cell r="E3563">
            <v>5.39</v>
          </cell>
          <cell r="F3563">
            <v>5.39</v>
          </cell>
        </row>
        <row r="3564">
          <cell r="A3564" t="str">
            <v>04.684</v>
          </cell>
          <cell r="B3564" t="str">
            <v>m²</v>
          </cell>
          <cell r="C3564" t="str">
            <v>Buzlu cam (3 mm kalınlıkta) (TS 2962-1 EN 1051-1)</v>
          </cell>
          <cell r="D3564">
            <v>7.15</v>
          </cell>
          <cell r="E3564">
            <v>7.15</v>
          </cell>
          <cell r="F3564">
            <v>7.15</v>
          </cell>
        </row>
        <row r="3565">
          <cell r="A3565" t="str">
            <v>04.685</v>
          </cell>
          <cell r="B3565" t="str">
            <v>m²</v>
          </cell>
          <cell r="C3565" t="str">
            <v>Buzlu cam (4 mm kalınlıkta) (TS 2962-1 EN 1051-1)</v>
          </cell>
          <cell r="D3565">
            <v>8.4700000000000006</v>
          </cell>
          <cell r="E3565">
            <v>8.4700000000000006</v>
          </cell>
          <cell r="F3565">
            <v>8.4700000000000006</v>
          </cell>
        </row>
        <row r="3566">
          <cell r="A3566" t="str">
            <v>04.686</v>
          </cell>
          <cell r="B3566" t="str">
            <v>m²</v>
          </cell>
          <cell r="C3566" t="str">
            <v>Buzlu cam (5 mm kalınlıkta) (TS 2962-1 EN 1051-1)</v>
          </cell>
          <cell r="D3566">
            <v>9.74</v>
          </cell>
          <cell r="E3566">
            <v>9.74</v>
          </cell>
          <cell r="F3566">
            <v>9.74</v>
          </cell>
        </row>
        <row r="3567">
          <cell r="A3567" t="str">
            <v>04.687</v>
          </cell>
          <cell r="B3567" t="str">
            <v>kg</v>
          </cell>
          <cell r="C3567" t="str">
            <v>Cam macunu</v>
          </cell>
          <cell r="D3567">
            <v>1.23</v>
          </cell>
          <cell r="E3567">
            <v>1.23</v>
          </cell>
          <cell r="F3567">
            <v>1.23</v>
          </cell>
        </row>
        <row r="3568">
          <cell r="A3568" t="str">
            <v>04.690</v>
          </cell>
          <cell r="B3568" t="str">
            <v>Adet</v>
          </cell>
          <cell r="C3568" t="str">
            <v>Renksiz cam tuğla, 19x19x8 cm</v>
          </cell>
          <cell r="D3568">
            <v>3.58</v>
          </cell>
          <cell r="E3568">
            <v>3.58</v>
          </cell>
          <cell r="F3568">
            <v>3.58</v>
          </cell>
        </row>
        <row r="3569">
          <cell r="A3569" t="str">
            <v>04.690/1</v>
          </cell>
          <cell r="B3569" t="str">
            <v>Adet</v>
          </cell>
          <cell r="C3569" t="str">
            <v>Renkli cam tuğla, 19x19x8 cm</v>
          </cell>
          <cell r="D3569">
            <v>5.23</v>
          </cell>
          <cell r="E3569">
            <v>5.23</v>
          </cell>
          <cell r="F3569">
            <v>5.23</v>
          </cell>
        </row>
        <row r="3570">
          <cell r="A3570" t="str">
            <v>04.691/7A1</v>
          </cell>
          <cell r="B3570" t="str">
            <v>m²</v>
          </cell>
          <cell r="C3570" t="str">
            <v>4+4 mm camlı, 9 mm ara boşluk çıtalı, ısı kontrol kaplamalı yalıtım camları (TS 3539)</v>
          </cell>
          <cell r="D3570">
            <v>42.5</v>
          </cell>
          <cell r="E3570">
            <v>42.5</v>
          </cell>
          <cell r="F3570">
            <v>42.5</v>
          </cell>
        </row>
        <row r="3571">
          <cell r="A3571" t="str">
            <v>04.691/7A2</v>
          </cell>
          <cell r="B3571" t="str">
            <v>m²</v>
          </cell>
          <cell r="C3571" t="str">
            <v>4+5 mm camlı, 9 mm ara boşluk çıtalı, ısı kontrol kaplamalı yalıtım camları (TS 3539)</v>
          </cell>
          <cell r="D3571">
            <v>47.1</v>
          </cell>
          <cell r="E3571">
            <v>47.1</v>
          </cell>
          <cell r="F3571">
            <v>47.1</v>
          </cell>
        </row>
        <row r="3572">
          <cell r="A3572" t="str">
            <v>04.691/7A3</v>
          </cell>
          <cell r="B3572" t="str">
            <v>m²</v>
          </cell>
          <cell r="C3572" t="str">
            <v>4+6 mm camlı, 9 mm ara boşluk çıtalı, ısı kontrol kaplamalı yalıtım camları (TS 3539)</v>
          </cell>
          <cell r="D3572">
            <v>49.4</v>
          </cell>
          <cell r="E3572">
            <v>49.4</v>
          </cell>
          <cell r="F3572">
            <v>49.4</v>
          </cell>
        </row>
        <row r="3573">
          <cell r="A3573" t="str">
            <v>04.691/7A4</v>
          </cell>
          <cell r="B3573" t="str">
            <v>m²</v>
          </cell>
          <cell r="C3573" t="str">
            <v>6+6 mm camlı, 9 mm ara boşluk çıtalı, ısı kontrol kaplamalı yalıtım camları (TS 3539)</v>
          </cell>
          <cell r="D3573">
            <v>58.5</v>
          </cell>
          <cell r="E3573">
            <v>58.5</v>
          </cell>
          <cell r="F3573">
            <v>58.5</v>
          </cell>
        </row>
        <row r="3574">
          <cell r="A3574" t="str">
            <v>04.691/7B1</v>
          </cell>
          <cell r="B3574" t="str">
            <v>m²</v>
          </cell>
          <cell r="C3574" t="str">
            <v>4+4 mm camlı, 12 mm ara boşluk çıtalı, ısı kontrol kaplamalı yalıtım camları (TS 3539)</v>
          </cell>
          <cell r="D3574">
            <v>44.7</v>
          </cell>
          <cell r="E3574">
            <v>44.7</v>
          </cell>
          <cell r="F3574">
            <v>44.7</v>
          </cell>
        </row>
        <row r="3575">
          <cell r="A3575" t="str">
            <v>04.691/7B2</v>
          </cell>
          <cell r="B3575" t="str">
            <v>m²</v>
          </cell>
          <cell r="C3575" t="str">
            <v>4+5 mm camlı, 12 mm ara boşluk çıtalı, ısı kontrol kaplamalı yalıtım camları (TS 3539)</v>
          </cell>
          <cell r="D3575">
            <v>49.3</v>
          </cell>
          <cell r="E3575">
            <v>49.3</v>
          </cell>
          <cell r="F3575">
            <v>49.3</v>
          </cell>
        </row>
        <row r="3576">
          <cell r="A3576" t="str">
            <v>04.691/7B3</v>
          </cell>
          <cell r="B3576" t="str">
            <v>m²</v>
          </cell>
          <cell r="C3576" t="str">
            <v>4+6 mm camlı, 12 mm ara boşluk çıtalı, ısı kontrol kaplamalı yalıtım camları (TS 3539)</v>
          </cell>
          <cell r="D3576">
            <v>51.7</v>
          </cell>
          <cell r="E3576">
            <v>51.7</v>
          </cell>
          <cell r="F3576">
            <v>51.7</v>
          </cell>
        </row>
        <row r="3577">
          <cell r="A3577" t="str">
            <v>04.691/7B4</v>
          </cell>
          <cell r="B3577" t="str">
            <v>m²</v>
          </cell>
          <cell r="C3577" t="str">
            <v>6+6 mm camlı, 12 mm ara boşluk çıtalı, ısı kontrol kaplamalı yalıtım camları (TS 3539)</v>
          </cell>
          <cell r="D3577">
            <v>61.1</v>
          </cell>
          <cell r="E3577">
            <v>61.1</v>
          </cell>
          <cell r="F3577">
            <v>61.1</v>
          </cell>
        </row>
        <row r="3578">
          <cell r="A3578" t="str">
            <v>04.691/7C1</v>
          </cell>
          <cell r="B3578" t="str">
            <v>m²</v>
          </cell>
          <cell r="C3578" t="str">
            <v>4+4 mm camlı, 16 mm ara boşluk çıtalı, ısı kontrol kaplamalı yalıtım camları (TS 3539)</v>
          </cell>
          <cell r="D3578">
            <v>46.2</v>
          </cell>
          <cell r="E3578">
            <v>46.2</v>
          </cell>
          <cell r="F3578">
            <v>46.2</v>
          </cell>
        </row>
        <row r="3579">
          <cell r="A3579" t="str">
            <v>04.691/7C2</v>
          </cell>
          <cell r="B3579" t="str">
            <v>m²</v>
          </cell>
          <cell r="C3579" t="str">
            <v>4+5 mm camlı, 16 mm ara boşluk çıtalı, ısı kontrol kaplamalı yalıtım camları (TS 3539)</v>
          </cell>
          <cell r="D3579">
            <v>51.2</v>
          </cell>
          <cell r="E3579">
            <v>51.2</v>
          </cell>
          <cell r="F3579">
            <v>51.2</v>
          </cell>
        </row>
        <row r="3580">
          <cell r="A3580" t="str">
            <v>04.691/7C3</v>
          </cell>
          <cell r="B3580" t="str">
            <v>m²</v>
          </cell>
          <cell r="C3580" t="str">
            <v>4+6 mm camlı, 16 mm ara boşluk çıtalı, ısı kontrol kaplamalı yalıtım camları (TS 3539)</v>
          </cell>
          <cell r="D3580">
            <v>53.8</v>
          </cell>
          <cell r="E3580">
            <v>53.8</v>
          </cell>
          <cell r="F3580">
            <v>53.8</v>
          </cell>
        </row>
        <row r="3581">
          <cell r="A3581" t="str">
            <v>04.691/7C4</v>
          </cell>
          <cell r="B3581" t="str">
            <v>m²</v>
          </cell>
          <cell r="C3581" t="str">
            <v>6+6 mm camlı, 16 mm ara boşluk çıtalı, ısı kontrol kaplamalı yalıtım camları (TS 3539)</v>
          </cell>
          <cell r="D3581">
            <v>63.1</v>
          </cell>
          <cell r="E3581">
            <v>63.1</v>
          </cell>
          <cell r="F3581">
            <v>63.1</v>
          </cell>
        </row>
        <row r="3582">
          <cell r="A3582" t="str">
            <v>04.691/8A1</v>
          </cell>
          <cell r="B3582" t="str">
            <v>m²</v>
          </cell>
          <cell r="C3582" t="str">
            <v>4+4 mm camlı, 9 mm ara boşluk çıtalı, güneş ve ısı kanal kaplamalı yalıtım camları (TS 3539)</v>
          </cell>
          <cell r="D3582">
            <v>47.7</v>
          </cell>
          <cell r="E3582">
            <v>47.7</v>
          </cell>
          <cell r="F3582">
            <v>47.7</v>
          </cell>
        </row>
        <row r="3583">
          <cell r="A3583" t="str">
            <v>04.691/8A2</v>
          </cell>
          <cell r="B3583" t="str">
            <v>m²</v>
          </cell>
          <cell r="C3583" t="str">
            <v>4+5 mm camlı, 9 mm ara boşluk çıtalı, güneş ve ısı kanal kaplamalı yalıtım camları (TS 3539)</v>
          </cell>
          <cell r="D3583">
            <v>52.1</v>
          </cell>
          <cell r="E3583">
            <v>52.1</v>
          </cell>
          <cell r="F3583">
            <v>52.1</v>
          </cell>
        </row>
        <row r="3584">
          <cell r="A3584" t="str">
            <v>04.691/8A3</v>
          </cell>
          <cell r="B3584" t="str">
            <v>m²</v>
          </cell>
          <cell r="C3584" t="str">
            <v>4+6 mm camlı, 9 mm ara boşluk çıtalı, güneş ve ısı kanal kaplamalı yalıtım camları (TS 3539)</v>
          </cell>
          <cell r="D3584">
            <v>55.3</v>
          </cell>
          <cell r="E3584">
            <v>55.3</v>
          </cell>
          <cell r="F3584">
            <v>55.3</v>
          </cell>
        </row>
        <row r="3585">
          <cell r="A3585" t="str">
            <v>04.691/8A4</v>
          </cell>
          <cell r="B3585" t="str">
            <v>m²</v>
          </cell>
          <cell r="C3585" t="str">
            <v>6+4 mm camlı, 9 mm ara boşluk çıtalı, güneş ve ısı kanal kaplamalı yalıtım camları (TS 3539)</v>
          </cell>
          <cell r="D3585">
            <v>56</v>
          </cell>
          <cell r="E3585">
            <v>56</v>
          </cell>
          <cell r="F3585">
            <v>56</v>
          </cell>
        </row>
        <row r="3586">
          <cell r="A3586" t="str">
            <v>04.691/8A5</v>
          </cell>
          <cell r="B3586" t="str">
            <v>m²</v>
          </cell>
          <cell r="C3586" t="str">
            <v>6+5 mm camlı, 9 mm ara boşluk çıtalı, güneş ve ısı kanal kaplamalı yalıtım camları (TS 3539)</v>
          </cell>
          <cell r="D3586">
            <v>58.2</v>
          </cell>
          <cell r="E3586">
            <v>58.2</v>
          </cell>
          <cell r="F3586">
            <v>58.2</v>
          </cell>
        </row>
        <row r="3587">
          <cell r="A3587" t="str">
            <v>04.691/8A6</v>
          </cell>
          <cell r="B3587" t="str">
            <v>m²</v>
          </cell>
          <cell r="C3587" t="str">
            <v>6+6 mm camlı, 9 mm ara boşluk çıtalı, güneş ve ısı kanal kaplamalı yalıtım camları (TS 3539)</v>
          </cell>
          <cell r="D3587">
            <v>60.2</v>
          </cell>
          <cell r="E3587">
            <v>60.2</v>
          </cell>
          <cell r="F3587">
            <v>60.2</v>
          </cell>
        </row>
        <row r="3588">
          <cell r="A3588" t="str">
            <v>04.691/8B1</v>
          </cell>
          <cell r="B3588" t="str">
            <v>m²</v>
          </cell>
          <cell r="C3588" t="str">
            <v>4+4 mm camlı, 12 mm ara boşluk çıtalı, güneş ve ısı kanal kaplamalı yalıtım camları (TS 3539)</v>
          </cell>
          <cell r="D3588">
            <v>49.7</v>
          </cell>
          <cell r="E3588">
            <v>49.7</v>
          </cell>
          <cell r="F3588">
            <v>49.7</v>
          </cell>
        </row>
        <row r="3589">
          <cell r="A3589" t="str">
            <v>04.691/8B2</v>
          </cell>
          <cell r="B3589" t="str">
            <v>m²</v>
          </cell>
          <cell r="C3589" t="str">
            <v>4+5 mm camlı, 12 mm ara boşluk çıtalı, güneş ve ısı kanal kaplamalı yalıtım camları (TS 3539)</v>
          </cell>
          <cell r="D3589">
            <v>54.2</v>
          </cell>
          <cell r="E3589">
            <v>54.2</v>
          </cell>
          <cell r="F3589">
            <v>54.2</v>
          </cell>
        </row>
        <row r="3590">
          <cell r="A3590" t="str">
            <v>04.691/8B3</v>
          </cell>
          <cell r="B3590" t="str">
            <v>m²</v>
          </cell>
          <cell r="C3590" t="str">
            <v>4+6 mm camlı, 12 mm ara boşluk çıtalı, güneş ve ısı kanal kaplamalı yalıtım camları (TS 3539)</v>
          </cell>
          <cell r="D3590">
            <v>57.5</v>
          </cell>
          <cell r="E3590">
            <v>57.5</v>
          </cell>
          <cell r="F3590">
            <v>57.5</v>
          </cell>
        </row>
        <row r="3591">
          <cell r="A3591" t="str">
            <v>04.691/8B4</v>
          </cell>
          <cell r="B3591" t="str">
            <v>m²</v>
          </cell>
          <cell r="C3591" t="str">
            <v>6+4 mm camlı, 12 mm ara boşluk çıtalı, güneş ve ısı kanal kaplamalı yalıtım camları (TS 3539)</v>
          </cell>
          <cell r="D3591">
            <v>58.3</v>
          </cell>
          <cell r="E3591">
            <v>58.3</v>
          </cell>
          <cell r="F3591">
            <v>58.3</v>
          </cell>
        </row>
        <row r="3592">
          <cell r="A3592" t="str">
            <v>04.691/8B5</v>
          </cell>
          <cell r="B3592" t="str">
            <v>m²</v>
          </cell>
          <cell r="C3592" t="str">
            <v>6+5 mm camlı, 12 mm ara boşluk çıtalı, güneş ve ısı kanal kaplamalı yalıtım camları (TS 3539)</v>
          </cell>
          <cell r="D3592">
            <v>60.5</v>
          </cell>
          <cell r="E3592">
            <v>60.5</v>
          </cell>
          <cell r="F3592">
            <v>60.5</v>
          </cell>
        </row>
        <row r="3593">
          <cell r="A3593" t="str">
            <v>04.691/8B6</v>
          </cell>
          <cell r="B3593" t="str">
            <v>m²</v>
          </cell>
          <cell r="C3593" t="str">
            <v>6+6 mm camlı, 12 mm ara boşluk çıtalı, güneş ve ısı kanal kaplamalı yalıtım camları (TS 3539)</v>
          </cell>
          <cell r="D3593">
            <v>62.4</v>
          </cell>
          <cell r="E3593">
            <v>62.4</v>
          </cell>
          <cell r="F3593">
            <v>62.4</v>
          </cell>
        </row>
        <row r="3594">
          <cell r="A3594" t="str">
            <v>04.691/8C1</v>
          </cell>
          <cell r="B3594" t="str">
            <v>m²</v>
          </cell>
          <cell r="C3594" t="str">
            <v>4+4 mm camlı, 16 mm ara boşluk çıtalı, güneş ve ısı kanal kaplamalı yalıtım camları (TS 3539)</v>
          </cell>
          <cell r="D3594">
            <v>51.3</v>
          </cell>
          <cell r="E3594">
            <v>51.3</v>
          </cell>
          <cell r="F3594">
            <v>51.3</v>
          </cell>
        </row>
        <row r="3595">
          <cell r="A3595" t="str">
            <v>04.691/8C2</v>
          </cell>
          <cell r="B3595" t="str">
            <v>m²</v>
          </cell>
          <cell r="C3595" t="str">
            <v>4+5 mm camlı, 16 mm ara boşluk çıtalı, güneş ve ısı kanal kaplamalı yalıtım camları (TS 3539)</v>
          </cell>
          <cell r="D3595">
            <v>55.9</v>
          </cell>
          <cell r="E3595">
            <v>55.9</v>
          </cell>
          <cell r="F3595">
            <v>55.9</v>
          </cell>
        </row>
        <row r="3596">
          <cell r="A3596" t="str">
            <v>04.691/8C3</v>
          </cell>
          <cell r="B3596" t="str">
            <v>m²</v>
          </cell>
          <cell r="C3596" t="str">
            <v>4+6 mm camlı, 16 mm ara boşluk çıtalı, güneş ve ısı kanal kaplamalı yalıtım camları (TS 3539)</v>
          </cell>
          <cell r="D3596">
            <v>59.2</v>
          </cell>
          <cell r="E3596">
            <v>59.2</v>
          </cell>
          <cell r="F3596">
            <v>59.2</v>
          </cell>
        </row>
        <row r="3597">
          <cell r="A3597" t="str">
            <v>04.691/8C4</v>
          </cell>
          <cell r="B3597" t="str">
            <v>m²</v>
          </cell>
          <cell r="C3597" t="str">
            <v>6+4 mm camlı, 16 mm ara boşluk çıtalı, güneş ve ısı kanal kaplamalı yalıtım camları (TS 3539)</v>
          </cell>
          <cell r="D3597">
            <v>59.9</v>
          </cell>
          <cell r="E3597">
            <v>59.9</v>
          </cell>
          <cell r="F3597">
            <v>59.9</v>
          </cell>
        </row>
        <row r="3598">
          <cell r="A3598" t="str">
            <v>04.691/8C5</v>
          </cell>
          <cell r="B3598" t="str">
            <v>m²</v>
          </cell>
          <cell r="C3598" t="str">
            <v>6+5 mm camlı, 16 mm ara boşluk çıtalı, güneş ve ısı kanal kaplamalı yalıtım camları (TS 3539)</v>
          </cell>
          <cell r="D3598">
            <v>62</v>
          </cell>
          <cell r="E3598">
            <v>62</v>
          </cell>
          <cell r="F3598">
            <v>62</v>
          </cell>
        </row>
        <row r="3599">
          <cell r="A3599" t="str">
            <v>04.691/8C6</v>
          </cell>
          <cell r="B3599" t="str">
            <v>m²</v>
          </cell>
          <cell r="C3599" t="str">
            <v>6+6 mm camlı, 16 mm ara boşluk çıtalı, güneş ve ısı kanal kaplamalı yalıtım camları (TS 3539)</v>
          </cell>
          <cell r="D3599">
            <v>64.2</v>
          </cell>
          <cell r="E3599">
            <v>64.2</v>
          </cell>
          <cell r="F3599">
            <v>64.2</v>
          </cell>
        </row>
        <row r="3600">
          <cell r="A3600" t="str">
            <v>04.691/A1</v>
          </cell>
          <cell r="B3600" t="str">
            <v>m²</v>
          </cell>
          <cell r="C3600" t="str">
            <v>3+3 mm camlı, 9 mm ara boşluk çıtalı yalıtım camları (TS 3539)</v>
          </cell>
          <cell r="D3600">
            <v>31.4</v>
          </cell>
          <cell r="E3600">
            <v>31.4</v>
          </cell>
          <cell r="F3600">
            <v>31.4</v>
          </cell>
        </row>
        <row r="3601">
          <cell r="A3601" t="str">
            <v>04.691/A2</v>
          </cell>
          <cell r="B3601" t="str">
            <v>m²</v>
          </cell>
          <cell r="C3601" t="str">
            <v>4+4 mm camlı, 9 mm ara boşluk çıtalı yalıtım camları (TS 3539)</v>
          </cell>
          <cell r="D3601">
            <v>34</v>
          </cell>
          <cell r="E3601">
            <v>34</v>
          </cell>
          <cell r="F3601">
            <v>34</v>
          </cell>
        </row>
        <row r="3602">
          <cell r="A3602" t="str">
            <v>04.691/A3</v>
          </cell>
          <cell r="B3602" t="str">
            <v>m²</v>
          </cell>
          <cell r="C3602" t="str">
            <v>5+5 mm camlı, 9 mm ara boşluk çıtalı yalıtım camları (TS 3539)</v>
          </cell>
          <cell r="D3602">
            <v>46.8</v>
          </cell>
          <cell r="E3602">
            <v>46.8</v>
          </cell>
          <cell r="F3602">
            <v>46.8</v>
          </cell>
        </row>
        <row r="3603">
          <cell r="A3603" t="str">
            <v>04.691/A4</v>
          </cell>
          <cell r="B3603" t="str">
            <v>m²</v>
          </cell>
          <cell r="C3603" t="str">
            <v>6+6 mm camlı, 9 mm ara boşluk çıtalı yalıtım camları (TS 3539)</v>
          </cell>
          <cell r="D3603">
            <v>52.4</v>
          </cell>
          <cell r="E3603">
            <v>52.4</v>
          </cell>
          <cell r="F3603">
            <v>52.4</v>
          </cell>
        </row>
        <row r="3604">
          <cell r="A3604" t="str">
            <v>04.691/B1</v>
          </cell>
          <cell r="B3604" t="str">
            <v>m²</v>
          </cell>
          <cell r="C3604" t="str">
            <v>3+3 mm camlı, 12 mm ara boşluk çıtalı yalıtım camları (TS 3539)</v>
          </cell>
          <cell r="D3604">
            <v>33.200000000000003</v>
          </cell>
          <cell r="E3604">
            <v>33.200000000000003</v>
          </cell>
          <cell r="F3604">
            <v>33.200000000000003</v>
          </cell>
        </row>
        <row r="3605">
          <cell r="A3605" t="str">
            <v>04.691/B2</v>
          </cell>
          <cell r="B3605" t="str">
            <v>m²</v>
          </cell>
          <cell r="C3605" t="str">
            <v>4+4 mm camlı, 12 mm ara boşluk çıtalı yalıtım camları (TS 3539)</v>
          </cell>
          <cell r="D3605">
            <v>35.700000000000003</v>
          </cell>
          <cell r="E3605">
            <v>35.700000000000003</v>
          </cell>
          <cell r="F3605">
            <v>35.700000000000003</v>
          </cell>
        </row>
        <row r="3606">
          <cell r="A3606" t="str">
            <v>04.691/B3</v>
          </cell>
          <cell r="B3606" t="str">
            <v>m²</v>
          </cell>
          <cell r="C3606" t="str">
            <v>5+5 mm camlı, 12 mm ara boşluk çıtalı yalıtım camları (TS 3539)</v>
          </cell>
          <cell r="D3606">
            <v>49.2</v>
          </cell>
          <cell r="E3606">
            <v>49.2</v>
          </cell>
          <cell r="F3606">
            <v>49.2</v>
          </cell>
        </row>
        <row r="3607">
          <cell r="A3607" t="str">
            <v>04.691/B4</v>
          </cell>
          <cell r="B3607" t="str">
            <v>m²</v>
          </cell>
          <cell r="C3607" t="str">
            <v>6+6 mm camlı, 12 mm ara boşluk çıtalı yalıtım camları (TS 3539)</v>
          </cell>
          <cell r="D3607">
            <v>55</v>
          </cell>
          <cell r="E3607">
            <v>55</v>
          </cell>
          <cell r="F3607">
            <v>55</v>
          </cell>
        </row>
        <row r="3608">
          <cell r="A3608" t="str">
            <v>04.691/C1</v>
          </cell>
          <cell r="B3608" t="str">
            <v>m²</v>
          </cell>
          <cell r="C3608" t="str">
            <v>3+3 mm camlı, 16 mm ara boşluk çıtalı yalıtım camları (TS 3539)</v>
          </cell>
          <cell r="D3608">
            <v>34.9</v>
          </cell>
          <cell r="E3608">
            <v>34.9</v>
          </cell>
          <cell r="F3608">
            <v>34.9</v>
          </cell>
        </row>
        <row r="3609">
          <cell r="A3609" t="str">
            <v>04.691/C2</v>
          </cell>
          <cell r="B3609" t="str">
            <v>m²</v>
          </cell>
          <cell r="C3609" t="str">
            <v>4+4 mm camlı, 16 mm ara boşluk çıtalı yalıtım camları (TS 3539)</v>
          </cell>
          <cell r="D3609">
            <v>37.6</v>
          </cell>
          <cell r="E3609">
            <v>37.6</v>
          </cell>
          <cell r="F3609">
            <v>37.6</v>
          </cell>
        </row>
        <row r="3610">
          <cell r="A3610" t="str">
            <v>04.691/C3</v>
          </cell>
          <cell r="B3610" t="str">
            <v>m²</v>
          </cell>
          <cell r="C3610" t="str">
            <v>5+5 mm camlı, 16 mm ara boşluk çıtalı yalıtım camları (TS 3539)</v>
          </cell>
          <cell r="D3610">
            <v>51</v>
          </cell>
          <cell r="E3610">
            <v>51</v>
          </cell>
          <cell r="F3610">
            <v>51</v>
          </cell>
        </row>
        <row r="3611">
          <cell r="A3611" t="str">
            <v>04.691/C4</v>
          </cell>
          <cell r="B3611" t="str">
            <v>m²</v>
          </cell>
          <cell r="C3611" t="str">
            <v>6+6 mm camlı, 16 mm ara boşluk çıtalı yalıtım camları (TS 3539)</v>
          </cell>
          <cell r="D3611">
            <v>56.9</v>
          </cell>
          <cell r="E3611">
            <v>56.9</v>
          </cell>
          <cell r="F3611">
            <v>56.9</v>
          </cell>
        </row>
        <row r="3612">
          <cell r="A3612" t="str">
            <v>04.691/D</v>
          </cell>
          <cell r="B3612" t="str">
            <v>Adet</v>
          </cell>
          <cell r="C3612" t="str">
            <v>Cam takozları</v>
          </cell>
          <cell r="D3612">
            <v>0.03</v>
          </cell>
          <cell r="E3612">
            <v>0.03</v>
          </cell>
          <cell r="F3612">
            <v>0.03</v>
          </cell>
        </row>
        <row r="3613">
          <cell r="A3613" t="str">
            <v>04.691/E</v>
          </cell>
          <cell r="B3613" t="str">
            <v>kg</v>
          </cell>
          <cell r="C3613" t="str">
            <v>Yüksek evsaflı macun (hava boşluklu çift cam için)</v>
          </cell>
          <cell r="D3613">
            <v>1.35</v>
          </cell>
          <cell r="E3613">
            <v>1.35</v>
          </cell>
          <cell r="F3613">
            <v>1.35</v>
          </cell>
        </row>
        <row r="3614">
          <cell r="A3614" t="str">
            <v>04.691/F</v>
          </cell>
          <cell r="B3614" t="str">
            <v>m</v>
          </cell>
          <cell r="C3614" t="str">
            <v>Tek veya çift tarafı yapışkan camlama şeriti</v>
          </cell>
          <cell r="D3614">
            <v>0.97</v>
          </cell>
          <cell r="E3614">
            <v>0.97</v>
          </cell>
          <cell r="F3614">
            <v>0.97</v>
          </cell>
        </row>
        <row r="3615">
          <cell r="A3615" t="str">
            <v>04.691/G</v>
          </cell>
          <cell r="B3615" t="str">
            <v>Adet</v>
          </cell>
          <cell r="C3615" t="str">
            <v>Camlama silikonu (310 ml)</v>
          </cell>
          <cell r="D3615">
            <v>4.4000000000000004</v>
          </cell>
          <cell r="E3615">
            <v>4.4000000000000004</v>
          </cell>
          <cell r="F3615">
            <v>4.4000000000000004</v>
          </cell>
        </row>
        <row r="3616">
          <cell r="A3616" t="str">
            <v>04.692</v>
          </cell>
          <cell r="B3616" t="str">
            <v>kg</v>
          </cell>
          <cell r="C3616" t="str">
            <v>Reklektif cam küreciği</v>
          </cell>
          <cell r="D3616">
            <v>3.19</v>
          </cell>
          <cell r="E3616">
            <v>3.19</v>
          </cell>
          <cell r="F3616">
            <v>3.19</v>
          </cell>
        </row>
        <row r="3617">
          <cell r="A3617" t="str">
            <v>04.692/1</v>
          </cell>
          <cell r="B3617" t="str">
            <v>Adet</v>
          </cell>
          <cell r="C3617" t="str">
            <v>Yol çizgilerinde kullanılmak için reklektif bu ton</v>
          </cell>
          <cell r="D3617">
            <v>9.57</v>
          </cell>
          <cell r="E3617">
            <v>9.57</v>
          </cell>
          <cell r="F3617">
            <v>9.57</v>
          </cell>
        </row>
        <row r="3618">
          <cell r="A3618" t="str">
            <v>04.70 0</v>
          </cell>
          <cell r="B3618">
            <v>0</v>
          </cell>
          <cell r="C3618" t="str">
            <v>H-DİĞER GEREÇLER</v>
          </cell>
          <cell r="D3618">
            <v>0</v>
          </cell>
          <cell r="E3618">
            <v>0</v>
          </cell>
          <cell r="F3618">
            <v>0</v>
          </cell>
        </row>
        <row r="3619">
          <cell r="A3619" t="str">
            <v>04.700</v>
          </cell>
          <cell r="B3619" t="str">
            <v>kg</v>
          </cell>
          <cell r="C3619" t="str">
            <v>Odun</v>
          </cell>
          <cell r="D3619">
            <v>0.24</v>
          </cell>
          <cell r="E3619">
            <v>0.24</v>
          </cell>
          <cell r="F3619">
            <v>0.24</v>
          </cell>
        </row>
        <row r="3620">
          <cell r="A3620" t="str">
            <v>04.701</v>
          </cell>
          <cell r="B3620" t="str">
            <v>kg</v>
          </cell>
          <cell r="C3620" t="str">
            <v>Odun kömürü</v>
          </cell>
          <cell r="D3620">
            <v>1.08</v>
          </cell>
          <cell r="E3620">
            <v>1.08</v>
          </cell>
          <cell r="F3620">
            <v>1.08</v>
          </cell>
        </row>
        <row r="3621">
          <cell r="A3621" t="str">
            <v>04.702</v>
          </cell>
          <cell r="B3621" t="str">
            <v>kg</v>
          </cell>
          <cell r="C3621" t="str">
            <v>Maden kömürü</v>
          </cell>
          <cell r="D3621">
            <v>0.3</v>
          </cell>
          <cell r="E3621">
            <v>0.3</v>
          </cell>
          <cell r="F3621">
            <v>0.3</v>
          </cell>
        </row>
        <row r="3622">
          <cell r="A3622" t="str">
            <v>04.703</v>
          </cell>
          <cell r="B3622" t="str">
            <v>m³</v>
          </cell>
          <cell r="C3622" t="str">
            <v>Hafif agrega (Elenmiş kömür curufu)</v>
          </cell>
          <cell r="D3622">
            <v>0.71</v>
          </cell>
          <cell r="E3622">
            <v>0.71</v>
          </cell>
          <cell r="F3622">
            <v>0.71</v>
          </cell>
        </row>
        <row r="3623">
          <cell r="A3623" t="str">
            <v>04.703/A</v>
          </cell>
          <cell r="B3623" t="str">
            <v>Ton</v>
          </cell>
          <cell r="C3623" t="str">
            <v>Uçucu kül (TS 639, TS EN 450-1, 2)</v>
          </cell>
          <cell r="D3623">
            <v>16.5</v>
          </cell>
          <cell r="E3623">
            <v>16.5</v>
          </cell>
          <cell r="F3623">
            <v>16.5</v>
          </cell>
        </row>
        <row r="3624">
          <cell r="A3624" t="str">
            <v>04.704/A</v>
          </cell>
          <cell r="B3624" t="str">
            <v>m</v>
          </cell>
          <cell r="C3624" t="str">
            <v>Perde kornijleri 3 raylı alimünyum</v>
          </cell>
          <cell r="D3624">
            <v>5.5</v>
          </cell>
          <cell r="E3624">
            <v>5.5</v>
          </cell>
          <cell r="F3624">
            <v>5.5</v>
          </cell>
        </row>
        <row r="3625">
          <cell r="A3625" t="str">
            <v>04.704/B</v>
          </cell>
          <cell r="B3625" t="str">
            <v>m</v>
          </cell>
          <cell r="C3625" t="str">
            <v>Perde kornijleri 3 raylı PVC esaslı</v>
          </cell>
          <cell r="D3625">
            <v>4</v>
          </cell>
          <cell r="E3625">
            <v>4</v>
          </cell>
          <cell r="F3625">
            <v>4</v>
          </cell>
        </row>
        <row r="3626">
          <cell r="A3626" t="str">
            <v>04.707/A1</v>
          </cell>
          <cell r="B3626" t="str">
            <v>m²</v>
          </cell>
          <cell r="C3626" t="str">
            <v>Dekoratif Laminant Levhalar 0,65 mm (TS 1947)</v>
          </cell>
          <cell r="D3626">
            <v>10.34</v>
          </cell>
          <cell r="E3626">
            <v>10.34</v>
          </cell>
          <cell r="F3626">
            <v>10.34</v>
          </cell>
        </row>
        <row r="3627">
          <cell r="A3627" t="str">
            <v>04.707/A2</v>
          </cell>
          <cell r="B3627" t="str">
            <v>m²</v>
          </cell>
          <cell r="C3627" t="str">
            <v>Dekoratif Laminant Levhalar 1,00 mm (TS 1947)</v>
          </cell>
          <cell r="D3627">
            <v>10.95</v>
          </cell>
          <cell r="E3627">
            <v>10.95</v>
          </cell>
          <cell r="F3627">
            <v>10.95</v>
          </cell>
        </row>
        <row r="3628">
          <cell r="A3628" t="str">
            <v>04.707/B1</v>
          </cell>
          <cell r="B3628" t="str">
            <v>m²</v>
          </cell>
          <cell r="C3628" t="str">
            <v>Şekil verilebilen Laminant Levhalar 0,65 mm (TS 1947)</v>
          </cell>
          <cell r="D3628">
            <v>10.62</v>
          </cell>
          <cell r="E3628">
            <v>10.62</v>
          </cell>
          <cell r="F3628">
            <v>10.62</v>
          </cell>
        </row>
        <row r="3629">
          <cell r="A3629" t="str">
            <v>04.707/C1</v>
          </cell>
          <cell r="B3629" t="str">
            <v>m²</v>
          </cell>
          <cell r="C3629" t="str">
            <v>Kompakt Lamine Levhalar 2 mm (TS 1947)</v>
          </cell>
          <cell r="D3629">
            <v>18.48</v>
          </cell>
          <cell r="E3629">
            <v>18.48</v>
          </cell>
          <cell r="F3629">
            <v>18.48</v>
          </cell>
        </row>
        <row r="3630">
          <cell r="A3630" t="str">
            <v>04.707/C-8</v>
          </cell>
          <cell r="B3630" t="str">
            <v>m²</v>
          </cell>
          <cell r="C3630" t="str">
            <v>Kompakt Lamine Levhalar 8 mm (TS 1947)</v>
          </cell>
          <cell r="D3630">
            <v>70.069999999999993</v>
          </cell>
          <cell r="E3630">
            <v>70.069999999999993</v>
          </cell>
          <cell r="F3630">
            <v>70.069999999999993</v>
          </cell>
        </row>
        <row r="3631">
          <cell r="A3631" t="str">
            <v>04.707/C-13</v>
          </cell>
          <cell r="B3631" t="str">
            <v>m²</v>
          </cell>
          <cell r="C3631" t="str">
            <v>Kompakt Lamine Levhalar 13 mm (TS 1947)</v>
          </cell>
          <cell r="D3631">
            <v>113.06</v>
          </cell>
          <cell r="E3631">
            <v>113.06</v>
          </cell>
          <cell r="F3631">
            <v>113.06</v>
          </cell>
        </row>
        <row r="3632">
          <cell r="A3632" t="str">
            <v>04.707/C2</v>
          </cell>
          <cell r="B3632" t="str">
            <v>m²</v>
          </cell>
          <cell r="C3632" t="str">
            <v>Kompakt Lamine Levhalar 20 mm (TS 1947)</v>
          </cell>
          <cell r="D3632">
            <v>173.25</v>
          </cell>
          <cell r="E3632">
            <v>173.25</v>
          </cell>
          <cell r="F3632">
            <v>173.25</v>
          </cell>
        </row>
        <row r="3633">
          <cell r="A3633" t="str">
            <v>04.709/2</v>
          </cell>
          <cell r="B3633" t="str">
            <v>kg</v>
          </cell>
          <cell r="C3633" t="str">
            <v>Saman</v>
          </cell>
          <cell r="D3633">
            <v>0.39</v>
          </cell>
          <cell r="E3633">
            <v>0.39</v>
          </cell>
          <cell r="F3633">
            <v>0.39</v>
          </cell>
        </row>
        <row r="3634">
          <cell r="A3634" t="str">
            <v>04.709/3</v>
          </cell>
          <cell r="B3634" t="str">
            <v>m²</v>
          </cell>
          <cell r="C3634" t="str">
            <v>Ambalaj kağıdı</v>
          </cell>
          <cell r="D3634">
            <v>0.19</v>
          </cell>
          <cell r="E3634">
            <v>0.19</v>
          </cell>
          <cell r="F3634">
            <v>0.19</v>
          </cell>
        </row>
        <row r="3635">
          <cell r="A3635" t="str">
            <v>04.709/4</v>
          </cell>
          <cell r="B3635" t="str">
            <v>m</v>
          </cell>
          <cell r="C3635" t="str">
            <v>Ambalaj kağıdı bandı</v>
          </cell>
          <cell r="D3635">
            <v>0.1</v>
          </cell>
          <cell r="E3635">
            <v>0.1</v>
          </cell>
          <cell r="F3635">
            <v>0.1</v>
          </cell>
        </row>
        <row r="3636">
          <cell r="A3636" t="str">
            <v>04.709/5</v>
          </cell>
          <cell r="B3636" t="str">
            <v>m</v>
          </cell>
          <cell r="C3636" t="str">
            <v>Silikon esaslı band (Yapıştırıcılı)</v>
          </cell>
          <cell r="D3636">
            <v>0.17</v>
          </cell>
          <cell r="E3636">
            <v>0.17</v>
          </cell>
          <cell r="F3636">
            <v>0.17</v>
          </cell>
        </row>
        <row r="3637">
          <cell r="A3637" t="str">
            <v>04.709/6A</v>
          </cell>
          <cell r="B3637" t="str">
            <v>m²</v>
          </cell>
          <cell r="C3637" t="str">
            <v>Dekoratif duvar kağıtları (plastik) (TS 5228)</v>
          </cell>
          <cell r="D3637">
            <v>2.3199999999999998</v>
          </cell>
          <cell r="E3637">
            <v>2.3199999999999998</v>
          </cell>
          <cell r="F3637">
            <v>2.3199999999999998</v>
          </cell>
        </row>
        <row r="3638">
          <cell r="A3638" t="str">
            <v>04.709/6B</v>
          </cell>
          <cell r="B3638" t="str">
            <v>m²</v>
          </cell>
          <cell r="C3638" t="str">
            <v>Dekoratif duvar kağıtları (kabartma) (TS 5228)</v>
          </cell>
          <cell r="D3638">
            <v>1.22</v>
          </cell>
          <cell r="E3638">
            <v>1.22</v>
          </cell>
          <cell r="F3638">
            <v>1.22</v>
          </cell>
        </row>
        <row r="3639">
          <cell r="A3639" t="str">
            <v>04.709/6C</v>
          </cell>
          <cell r="B3639" t="str">
            <v>m²</v>
          </cell>
          <cell r="C3639" t="str">
            <v>Dekoratif duvar kağıtları (düz) (TS 5228)</v>
          </cell>
          <cell r="D3639">
            <v>0.98</v>
          </cell>
          <cell r="E3639">
            <v>0.98</v>
          </cell>
          <cell r="F3639">
            <v>0.98</v>
          </cell>
        </row>
        <row r="3640">
          <cell r="A3640" t="str">
            <v>04.709/7A</v>
          </cell>
          <cell r="B3640" t="str">
            <v>Adet</v>
          </cell>
          <cell r="C3640" t="str">
            <v>32 mm kalınlığında Kraft kapı dolgu petekleri</v>
          </cell>
          <cell r="D3640">
            <v>2</v>
          </cell>
          <cell r="E3640">
            <v>2</v>
          </cell>
          <cell r="F3640">
            <v>2</v>
          </cell>
        </row>
        <row r="3641">
          <cell r="A3641" t="str">
            <v>04.709/7B</v>
          </cell>
          <cell r="B3641" t="str">
            <v>Adet</v>
          </cell>
          <cell r="C3641" t="str">
            <v>35 mm kalınlığında Kraft kapı dolgu petekleri</v>
          </cell>
          <cell r="D3641">
            <v>2.2200000000000002</v>
          </cell>
          <cell r="E3641">
            <v>2.2200000000000002</v>
          </cell>
          <cell r="F3641">
            <v>2.2200000000000002</v>
          </cell>
        </row>
        <row r="3642">
          <cell r="A3642" t="str">
            <v>04.709/7C</v>
          </cell>
          <cell r="B3642" t="str">
            <v>Adet</v>
          </cell>
          <cell r="C3642" t="str">
            <v>36 mm kalınlığında Kraft kapı dolgu petekleri</v>
          </cell>
          <cell r="D3642">
            <v>2.2799999999999998</v>
          </cell>
          <cell r="E3642">
            <v>2.2799999999999998</v>
          </cell>
          <cell r="F3642">
            <v>2.2799999999999998</v>
          </cell>
        </row>
        <row r="3643">
          <cell r="A3643" t="str">
            <v>04.709/7D</v>
          </cell>
          <cell r="B3643" t="str">
            <v>Adet</v>
          </cell>
          <cell r="C3643" t="str">
            <v>37 mm kalınlığında Kraft kapı dolgu petekleri</v>
          </cell>
          <cell r="D3643">
            <v>2.33</v>
          </cell>
          <cell r="E3643">
            <v>2.33</v>
          </cell>
          <cell r="F3643">
            <v>2.33</v>
          </cell>
        </row>
        <row r="3644">
          <cell r="A3644" t="str">
            <v>04.709/7E</v>
          </cell>
          <cell r="B3644" t="str">
            <v>Adet</v>
          </cell>
          <cell r="C3644" t="str">
            <v>38 mm kalınlığında Kraft kapı dolgu petekleri</v>
          </cell>
          <cell r="D3644">
            <v>2.39</v>
          </cell>
          <cell r="E3644">
            <v>2.39</v>
          </cell>
          <cell r="F3644">
            <v>2.39</v>
          </cell>
        </row>
        <row r="3645">
          <cell r="A3645" t="str">
            <v>04.709/7F</v>
          </cell>
          <cell r="B3645" t="str">
            <v>Adet</v>
          </cell>
          <cell r="C3645" t="str">
            <v>39 mm kalınlığında Kraft kapı dolgu petekleri</v>
          </cell>
          <cell r="D3645">
            <v>2.44</v>
          </cell>
          <cell r="E3645">
            <v>2.44</v>
          </cell>
          <cell r="F3645">
            <v>2.44</v>
          </cell>
        </row>
        <row r="3646">
          <cell r="A3646" t="str">
            <v>04.710/01</v>
          </cell>
          <cell r="B3646" t="str">
            <v>kg</v>
          </cell>
          <cell r="C3646" t="str">
            <v>0.40 mm'lik, DKP sacları (DIN 17100) (Ereğli Demir Çelik Fabrikasından)</v>
          </cell>
          <cell r="D3646">
            <v>1.38</v>
          </cell>
          <cell r="E3646">
            <v>1.38</v>
          </cell>
          <cell r="F3646">
            <v>1.38</v>
          </cell>
        </row>
        <row r="3647">
          <cell r="A3647" t="str">
            <v>04.710/03</v>
          </cell>
          <cell r="B3647" t="str">
            <v>kg</v>
          </cell>
          <cell r="C3647" t="str">
            <v>0.50 mm'lik, DKP sacları (DIN 17100) (Ereğli Demir Çelik Fabrikasından)</v>
          </cell>
          <cell r="D3647">
            <v>1.33</v>
          </cell>
          <cell r="E3647">
            <v>1.33</v>
          </cell>
          <cell r="F3647">
            <v>1.33</v>
          </cell>
        </row>
        <row r="3648">
          <cell r="A3648" t="str">
            <v>04.710/04</v>
          </cell>
          <cell r="B3648" t="str">
            <v>kg</v>
          </cell>
          <cell r="C3648" t="str">
            <v>0.60 mm'lik, DKP sacları (DIN 17100) (Ereğli Demir Çelik Fabrikasından)</v>
          </cell>
          <cell r="D3648">
            <v>1.31</v>
          </cell>
          <cell r="E3648">
            <v>1.31</v>
          </cell>
          <cell r="F3648">
            <v>1.31</v>
          </cell>
        </row>
        <row r="3649">
          <cell r="A3649" t="str">
            <v>04.710/05</v>
          </cell>
          <cell r="B3649" t="str">
            <v>kg</v>
          </cell>
          <cell r="C3649" t="str">
            <v>0.70 mm'lik, DKP sacları (DIN 17100) (Ereğli Demir Çelik Fabrikasından)</v>
          </cell>
          <cell r="D3649">
            <v>1.3</v>
          </cell>
          <cell r="E3649">
            <v>1.3</v>
          </cell>
          <cell r="F3649">
            <v>1.3</v>
          </cell>
        </row>
        <row r="3650">
          <cell r="A3650" t="str">
            <v>04.710/06</v>
          </cell>
          <cell r="B3650" t="str">
            <v>kg</v>
          </cell>
          <cell r="C3650" t="str">
            <v>0.80 mm'lik, DKP sacları (DIN 17100) (Ereğli Demir Çelik Fabrikasından)</v>
          </cell>
          <cell r="D3650">
            <v>1.29</v>
          </cell>
          <cell r="E3650">
            <v>1.29</v>
          </cell>
          <cell r="F3650">
            <v>1.29</v>
          </cell>
        </row>
        <row r="3651">
          <cell r="A3651" t="str">
            <v>04.710/07</v>
          </cell>
          <cell r="B3651" t="str">
            <v>kg</v>
          </cell>
          <cell r="C3651" t="str">
            <v>0.90 mm'lik, DKP sacları (DIN 17100) (Ereğli Demir Çelik Fabrikasından)</v>
          </cell>
          <cell r="D3651">
            <v>1.25</v>
          </cell>
          <cell r="E3651">
            <v>1.25</v>
          </cell>
          <cell r="F3651">
            <v>1.25</v>
          </cell>
        </row>
        <row r="3652">
          <cell r="A3652" t="str">
            <v>04.710/08</v>
          </cell>
          <cell r="B3652" t="str">
            <v>kg</v>
          </cell>
          <cell r="C3652" t="str">
            <v>1.00 mm'lik, DKP sacları (DIN 17100) (Ereğli Demir Çelik Fabrikasından)</v>
          </cell>
          <cell r="D3652">
            <v>1.25</v>
          </cell>
          <cell r="E3652">
            <v>1.25</v>
          </cell>
          <cell r="F3652">
            <v>1.25</v>
          </cell>
        </row>
        <row r="3653">
          <cell r="A3653" t="str">
            <v>04.710/09</v>
          </cell>
          <cell r="B3653" t="str">
            <v>kg</v>
          </cell>
          <cell r="C3653" t="str">
            <v>1.20 mm'lik, DKP sacları (DIN 17100) (Ereğli Demir Çelik Fabrikasından)</v>
          </cell>
          <cell r="D3653">
            <v>1.25</v>
          </cell>
          <cell r="E3653">
            <v>1.25</v>
          </cell>
          <cell r="F3653">
            <v>1.25</v>
          </cell>
        </row>
        <row r="3654">
          <cell r="A3654" t="str">
            <v>04.710/11</v>
          </cell>
          <cell r="B3654" t="str">
            <v>kg</v>
          </cell>
          <cell r="C3654" t="str">
            <v>1.50 mm'lik, DKP sacları (DIN 17100) (Ereğli Demir Çelik Fabrikasından)</v>
          </cell>
          <cell r="D3654">
            <v>1.25</v>
          </cell>
          <cell r="E3654">
            <v>1.25</v>
          </cell>
          <cell r="F3654">
            <v>1.25</v>
          </cell>
        </row>
        <row r="3655">
          <cell r="A3655" t="str">
            <v>04.710/12</v>
          </cell>
          <cell r="B3655" t="str">
            <v>kg</v>
          </cell>
          <cell r="C3655" t="str">
            <v>2.00 mm'lik, DKP sacları (DIN 17100) (Ereğli Demir Çelik Fabrikasından)</v>
          </cell>
          <cell r="D3655">
            <v>1.25</v>
          </cell>
          <cell r="E3655">
            <v>1.25</v>
          </cell>
          <cell r="F3655">
            <v>1.25</v>
          </cell>
        </row>
        <row r="3656">
          <cell r="A3656" t="str">
            <v>04.710/13</v>
          </cell>
          <cell r="B3656" t="str">
            <v>kg</v>
          </cell>
          <cell r="C3656" t="str">
            <v>2.50 mm'lik, DKP sacları (DIN 17100) (Ereğli Demir Çelik Fabrikasından)</v>
          </cell>
          <cell r="D3656">
            <v>1.1599999999999999</v>
          </cell>
          <cell r="E3656">
            <v>1.1599999999999999</v>
          </cell>
          <cell r="F3656">
            <v>1.1599999999999999</v>
          </cell>
        </row>
        <row r="3657">
          <cell r="A3657" t="str">
            <v>04.710/14</v>
          </cell>
          <cell r="B3657" t="str">
            <v>kg</v>
          </cell>
          <cell r="C3657" t="str">
            <v>3.00 mm'lik, DKP sacları (DIN 17100) (Ereğli Demir Çelik Fabrikasından)</v>
          </cell>
          <cell r="D3657">
            <v>1.1399999999999999</v>
          </cell>
          <cell r="E3657">
            <v>1.1399999999999999</v>
          </cell>
          <cell r="F3657">
            <v>1.1399999999999999</v>
          </cell>
        </row>
        <row r="3658">
          <cell r="A3658" t="str">
            <v>04.710/15</v>
          </cell>
          <cell r="B3658" t="str">
            <v>kg</v>
          </cell>
          <cell r="C3658" t="str">
            <v>4.00 mm'lik, DKP sacları (DIN 17100) (Ereğli Demir Çelik Fabrikasından)</v>
          </cell>
          <cell r="D3658">
            <v>1.1399999999999999</v>
          </cell>
          <cell r="E3658">
            <v>1.1399999999999999</v>
          </cell>
          <cell r="F3658">
            <v>1.1399999999999999</v>
          </cell>
        </row>
        <row r="3659">
          <cell r="A3659" t="str">
            <v>04.710/16</v>
          </cell>
          <cell r="B3659" t="str">
            <v>kg</v>
          </cell>
          <cell r="C3659" t="str">
            <v>5.00 mm'lik, DKP sacları (DIN 17100) (Ereğli Demir Çelik Fabrikasından)</v>
          </cell>
          <cell r="D3659">
            <v>1.1200000000000001</v>
          </cell>
          <cell r="E3659">
            <v>1.1200000000000001</v>
          </cell>
          <cell r="F3659">
            <v>1.1200000000000001</v>
          </cell>
        </row>
        <row r="3660">
          <cell r="A3660" t="str">
            <v>04.710/17</v>
          </cell>
          <cell r="B3660" t="str">
            <v>kg</v>
          </cell>
          <cell r="C3660" t="str">
            <v>6.00 mm'lik, DKP sacları (DIN 17100) (Ereğli Demir Çelik Fabrikasından)</v>
          </cell>
          <cell r="D3660">
            <v>1.1200000000000001</v>
          </cell>
          <cell r="E3660">
            <v>1.1200000000000001</v>
          </cell>
          <cell r="F3660">
            <v>1.1200000000000001</v>
          </cell>
        </row>
        <row r="3661">
          <cell r="A3661" t="str">
            <v>04.710/18</v>
          </cell>
          <cell r="B3661" t="str">
            <v>kg</v>
          </cell>
          <cell r="C3661" t="str">
            <v>7.00 mm'lik, DKP sacları (DIN 17100) (Ereğli Demir Çelik Fabrikasından)</v>
          </cell>
          <cell r="D3661">
            <v>1.1200000000000001</v>
          </cell>
          <cell r="E3661">
            <v>1.1200000000000001</v>
          </cell>
          <cell r="F3661">
            <v>1.1200000000000001</v>
          </cell>
        </row>
        <row r="3662">
          <cell r="A3662" t="str">
            <v>04.710/19</v>
          </cell>
          <cell r="B3662" t="str">
            <v>kg</v>
          </cell>
          <cell r="C3662" t="str">
            <v>8.00 mm'lik, DKP sacları (DIN 17100) (Ereğli Demir Çelik Fabrikasından)</v>
          </cell>
          <cell r="D3662">
            <v>1.1200000000000001</v>
          </cell>
          <cell r="E3662">
            <v>1.1200000000000001</v>
          </cell>
          <cell r="F3662">
            <v>1.1200000000000001</v>
          </cell>
        </row>
        <row r="3663">
          <cell r="A3663" t="str">
            <v>04.710/20</v>
          </cell>
          <cell r="B3663" t="str">
            <v>kg</v>
          </cell>
          <cell r="C3663" t="str">
            <v>9.00 mm'lik, DKP sacları (DIN 17100) (Ereğli Demir Çelik Fabrikasından)</v>
          </cell>
          <cell r="D3663">
            <v>1.1200000000000001</v>
          </cell>
          <cell r="E3663">
            <v>1.1200000000000001</v>
          </cell>
          <cell r="F3663">
            <v>1.1200000000000001</v>
          </cell>
        </row>
        <row r="3664">
          <cell r="A3664" t="str">
            <v>04.710/21</v>
          </cell>
          <cell r="B3664" t="str">
            <v>kg</v>
          </cell>
          <cell r="C3664" t="str">
            <v>10.00 mm'lik, DKP sacları (DIN 17100) (Ereğli Demir Çelik Fabrikasından)</v>
          </cell>
          <cell r="D3664">
            <v>1.1200000000000001</v>
          </cell>
          <cell r="E3664">
            <v>1.1200000000000001</v>
          </cell>
          <cell r="F3664">
            <v>1.1200000000000001</v>
          </cell>
        </row>
        <row r="3665">
          <cell r="A3665" t="str">
            <v>04.710/22</v>
          </cell>
          <cell r="B3665" t="str">
            <v>kg</v>
          </cell>
          <cell r="C3665" t="str">
            <v>12.00 mm'lik, DKP sacları (DIN 17100) (Ereğli Demir Çelik Fabrikasından)</v>
          </cell>
          <cell r="D3665">
            <v>1.1200000000000001</v>
          </cell>
          <cell r="E3665">
            <v>1.1200000000000001</v>
          </cell>
          <cell r="F3665">
            <v>1.1200000000000001</v>
          </cell>
        </row>
        <row r="3666">
          <cell r="A3666" t="str">
            <v>04.710/23</v>
          </cell>
          <cell r="B3666" t="str">
            <v>kg</v>
          </cell>
          <cell r="C3666" t="str">
            <v>14.00 mm'lik, DKP sacları (DIN 17100) (Ereğli Demir Çelik Fabrikasından)</v>
          </cell>
          <cell r="D3666">
            <v>1.1200000000000001</v>
          </cell>
          <cell r="E3666">
            <v>1.1200000000000001</v>
          </cell>
          <cell r="F3666">
            <v>1.1200000000000001</v>
          </cell>
        </row>
        <row r="3667">
          <cell r="A3667" t="str">
            <v>04.710/24</v>
          </cell>
          <cell r="B3667" t="str">
            <v>kg</v>
          </cell>
          <cell r="C3667" t="str">
            <v>15.00 mm'lik, DKP sacları (DIN 17100) (Ereğli Demir Çelik Fabrikasından)</v>
          </cell>
          <cell r="D3667">
            <v>1.1200000000000001</v>
          </cell>
          <cell r="E3667">
            <v>1.1200000000000001</v>
          </cell>
          <cell r="F3667">
            <v>1.1200000000000001</v>
          </cell>
        </row>
        <row r="3668">
          <cell r="A3668" t="str">
            <v>04.710/25</v>
          </cell>
          <cell r="B3668" t="str">
            <v>kg</v>
          </cell>
          <cell r="C3668" t="str">
            <v>16.00 mm'lik, DKP sacları (DIN 17100) (Ereğli Demir Çelik Fabrikasından)</v>
          </cell>
          <cell r="D3668">
            <v>1.49</v>
          </cell>
          <cell r="E3668">
            <v>1.49</v>
          </cell>
          <cell r="F3668">
            <v>1.49</v>
          </cell>
        </row>
        <row r="3669">
          <cell r="A3669" t="str">
            <v>04.710/26</v>
          </cell>
          <cell r="B3669" t="str">
            <v>kg</v>
          </cell>
          <cell r="C3669" t="str">
            <v>18.00 mm'lik, DKP sacları (DIN 17100) (Ereğli Demir Çelik Fabrikasından)</v>
          </cell>
          <cell r="D3669">
            <v>1.49</v>
          </cell>
          <cell r="E3669">
            <v>1.49</v>
          </cell>
          <cell r="F3669">
            <v>1.49</v>
          </cell>
        </row>
        <row r="3670">
          <cell r="A3670" t="str">
            <v>04.710/27</v>
          </cell>
          <cell r="B3670" t="str">
            <v>kg</v>
          </cell>
          <cell r="C3670" t="str">
            <v>20.00 mm'lik, DKP sacları (DIN 17100) (Ereğli Demir Çelik Fabrikasından)</v>
          </cell>
          <cell r="D3670">
            <v>1.48</v>
          </cell>
          <cell r="E3670">
            <v>1.48</v>
          </cell>
          <cell r="F3670">
            <v>1.48</v>
          </cell>
        </row>
        <row r="3671">
          <cell r="A3671" t="str">
            <v>04.711</v>
          </cell>
          <cell r="B3671" t="str">
            <v>kg</v>
          </cell>
          <cell r="C3671" t="str">
            <v>Baklavalı sac</v>
          </cell>
          <cell r="D3671">
            <v>1.1100000000000001</v>
          </cell>
          <cell r="E3671">
            <v>1.1100000000000001</v>
          </cell>
          <cell r="F3671">
            <v>1.1100000000000001</v>
          </cell>
        </row>
        <row r="3672">
          <cell r="A3672" t="str">
            <v>04.712</v>
          </cell>
          <cell r="B3672" t="str">
            <v>kg</v>
          </cell>
          <cell r="C3672" t="str">
            <v>Dikenli tel (TS 1113)</v>
          </cell>
          <cell r="D3672">
            <v>2.0499999999999998</v>
          </cell>
          <cell r="E3672">
            <v>2.0499999999999998</v>
          </cell>
          <cell r="F3672">
            <v>2.0499999999999998</v>
          </cell>
        </row>
        <row r="3673">
          <cell r="A3673" t="str">
            <v>04.713/D</v>
          </cell>
          <cell r="B3673" t="str">
            <v>kg</v>
          </cell>
          <cell r="C3673" t="str">
            <v>Pirinçten mamül borular</v>
          </cell>
          <cell r="D3673">
            <v>11.29</v>
          </cell>
          <cell r="E3673">
            <v>11.29</v>
          </cell>
          <cell r="F3673">
            <v>11.29</v>
          </cell>
        </row>
        <row r="3674">
          <cell r="A3674" t="str">
            <v>04.713/E</v>
          </cell>
          <cell r="B3674" t="str">
            <v>kg</v>
          </cell>
          <cell r="C3674" t="str">
            <v>Pirinç lama</v>
          </cell>
          <cell r="D3674">
            <v>11.29</v>
          </cell>
          <cell r="E3674">
            <v>11.29</v>
          </cell>
          <cell r="F3674">
            <v>11.29</v>
          </cell>
        </row>
        <row r="3675">
          <cell r="A3675" t="str">
            <v>04.714</v>
          </cell>
          <cell r="B3675" t="str">
            <v>kg</v>
          </cell>
          <cell r="C3675" t="str">
            <v>Alüminyum profiller (DIN 1748)</v>
          </cell>
          <cell r="D3675">
            <v>7.1</v>
          </cell>
          <cell r="E3675">
            <v>7.1</v>
          </cell>
          <cell r="F3675">
            <v>7.1</v>
          </cell>
        </row>
        <row r="3676">
          <cell r="A3676" t="str">
            <v>04.714/10</v>
          </cell>
          <cell r="B3676" t="str">
            <v>m²</v>
          </cell>
          <cell r="C3676" t="str">
            <v>60x120 ebatlarında 0,60 mm kalınlığında, sıcak daldırma galvanize sacdan mamul deliksiz plaka</v>
          </cell>
          <cell r="D3676">
            <v>0</v>
          </cell>
          <cell r="E3676">
            <v>0</v>
          </cell>
          <cell r="F3676">
            <v>0</v>
          </cell>
        </row>
        <row r="3677">
          <cell r="A3677" t="str">
            <v>04.714/11</v>
          </cell>
          <cell r="B3677" t="str">
            <v>m²</v>
          </cell>
          <cell r="C3677" t="str">
            <v>60x120 ebatlarında 0,60 mm kalınlığında, sıcak daldırma galvanize sacdan mamul delikli plaka</v>
          </cell>
          <cell r="D3677">
            <v>0</v>
          </cell>
          <cell r="E3677">
            <v>0</v>
          </cell>
          <cell r="F3677">
            <v>0</v>
          </cell>
        </row>
        <row r="3678">
          <cell r="A3678" t="str">
            <v>04.714/12</v>
          </cell>
          <cell r="B3678" t="str">
            <v>m²</v>
          </cell>
          <cell r="C3678" t="str">
            <v>60x120 ebatlarında 0,60 mm kalınlığında, sıcak daldırma galvanize sacdan mamul delikli, arka yüzü akustik kumaş kaplı plaka</v>
          </cell>
          <cell r="D3678">
            <v>0</v>
          </cell>
          <cell r="E3678">
            <v>0</v>
          </cell>
          <cell r="F3678">
            <v>0</v>
          </cell>
        </row>
        <row r="3679">
          <cell r="A3679" t="str">
            <v>04.714/4A</v>
          </cell>
          <cell r="B3679" t="str">
            <v>m²</v>
          </cell>
          <cell r="C3679" t="str">
            <v>30x30 cm ebatlarında 0,50 mm kalınlığında, EN AW 3000 serisi alüminyum deliksiz plaka</v>
          </cell>
          <cell r="D3679">
            <v>0</v>
          </cell>
          <cell r="E3679">
            <v>0</v>
          </cell>
          <cell r="F3679">
            <v>0</v>
          </cell>
        </row>
        <row r="3680">
          <cell r="A3680" t="str">
            <v>04.714/4B</v>
          </cell>
          <cell r="B3680" t="str">
            <v>m²</v>
          </cell>
          <cell r="C3680" t="str">
            <v>30x30 cm ebatlarında 0,70 mm kalınlığında, EN AW 3000 serisi alüminyum deliksiz plaka</v>
          </cell>
          <cell r="D3680">
            <v>0</v>
          </cell>
          <cell r="E3680">
            <v>0</v>
          </cell>
          <cell r="F3680">
            <v>0</v>
          </cell>
        </row>
        <row r="3681">
          <cell r="A3681" t="str">
            <v>04.714/5A</v>
          </cell>
          <cell r="B3681" t="str">
            <v>m²</v>
          </cell>
          <cell r="C3681" t="str">
            <v>30x30 cm ebatlarında 0,50 mm kalınlığında, EN AW 3000 serisi alüminyum delikli plaka</v>
          </cell>
          <cell r="D3681">
            <v>0</v>
          </cell>
          <cell r="E3681">
            <v>0</v>
          </cell>
          <cell r="F3681">
            <v>0</v>
          </cell>
        </row>
        <row r="3682">
          <cell r="A3682" t="str">
            <v>04.714/5B</v>
          </cell>
          <cell r="B3682" t="str">
            <v>m²</v>
          </cell>
          <cell r="C3682" t="str">
            <v>30x30 cm ebatlarında 0,70 mm kalınlığında, EN AW 3000 serisi alüminyum delikli plaka</v>
          </cell>
          <cell r="D3682">
            <v>0</v>
          </cell>
          <cell r="E3682">
            <v>0</v>
          </cell>
          <cell r="F3682">
            <v>0</v>
          </cell>
        </row>
        <row r="3683">
          <cell r="A3683" t="str">
            <v>04.714/6A</v>
          </cell>
          <cell r="B3683" t="str">
            <v>m²</v>
          </cell>
          <cell r="C3683" t="str">
            <v>30x30 cm ebatlarında 0,50 mm kalınlığında, EN AW 3000 serisi alüminyum delikli arka yüzeyi akustik kumaş kaplı plaka</v>
          </cell>
          <cell r="D3683">
            <v>0</v>
          </cell>
          <cell r="E3683">
            <v>0</v>
          </cell>
          <cell r="F3683">
            <v>0</v>
          </cell>
        </row>
        <row r="3684">
          <cell r="A3684" t="str">
            <v>04.714/6B</v>
          </cell>
          <cell r="B3684" t="str">
            <v>m²</v>
          </cell>
          <cell r="C3684" t="str">
            <v>30x30 cm ebatlarında 0,70 mm kalınlığında, EN AW 3000 serisi alüminyum delikli arka yüzeyi akustik kumaş kaplı plaka</v>
          </cell>
          <cell r="D3684">
            <v>0</v>
          </cell>
          <cell r="E3684">
            <v>0</v>
          </cell>
          <cell r="F3684">
            <v>0</v>
          </cell>
        </row>
        <row r="3685">
          <cell r="A3685" t="str">
            <v>04.714/7</v>
          </cell>
          <cell r="B3685" t="str">
            <v>m²</v>
          </cell>
          <cell r="C3685" t="str">
            <v>60x60 ebatlarında 0,50 mm kalınlığında, sıcak daldırma galvanize sacdan mamul deliksiz plaka</v>
          </cell>
          <cell r="D3685">
            <v>0</v>
          </cell>
          <cell r="E3685">
            <v>0</v>
          </cell>
          <cell r="F3685">
            <v>0</v>
          </cell>
        </row>
        <row r="3686">
          <cell r="A3686" t="str">
            <v>04.714/8</v>
          </cell>
          <cell r="B3686" t="str">
            <v>m²</v>
          </cell>
          <cell r="C3686" t="str">
            <v>60x60 ebatlarında 0,50 mm kalınlığında, sıcak daldırma galvanize sacdan mamul delikli plaka</v>
          </cell>
          <cell r="D3686">
            <v>0</v>
          </cell>
          <cell r="E3686">
            <v>0</v>
          </cell>
          <cell r="F3686">
            <v>0</v>
          </cell>
        </row>
        <row r="3687">
          <cell r="A3687" t="str">
            <v>04.714/9</v>
          </cell>
          <cell r="B3687" t="str">
            <v>m²</v>
          </cell>
          <cell r="C3687" t="str">
            <v>60x60 ebatlarında 0,50 mm kalınlığında, sıcak daldırma galvanize sacdan mamul delikli arka yüzeyi akustik kumaş kaplı plaka</v>
          </cell>
          <cell r="D3687">
            <v>0</v>
          </cell>
          <cell r="E3687">
            <v>0</v>
          </cell>
          <cell r="F3687">
            <v>0</v>
          </cell>
        </row>
        <row r="3688">
          <cell r="A3688" t="str">
            <v>04.714/A</v>
          </cell>
          <cell r="B3688" t="str">
            <v>kg</v>
          </cell>
          <cell r="C3688" t="str">
            <v>Naturel-mat eloksallı alüminyum profiller</v>
          </cell>
          <cell r="D3688">
            <v>8.5</v>
          </cell>
          <cell r="E3688">
            <v>8.5</v>
          </cell>
          <cell r="F3688">
            <v>8.5</v>
          </cell>
        </row>
        <row r="3689">
          <cell r="A3689" t="str">
            <v>04.714/B</v>
          </cell>
          <cell r="B3689" t="str">
            <v>kg</v>
          </cell>
          <cell r="C3689" t="str">
            <v>Naturel parlak eloksallı alüminyum profil</v>
          </cell>
          <cell r="D3689">
            <v>8.8000000000000007</v>
          </cell>
          <cell r="E3689">
            <v>8.8000000000000007</v>
          </cell>
          <cell r="F3689">
            <v>8.8000000000000007</v>
          </cell>
        </row>
        <row r="3690">
          <cell r="A3690" t="str">
            <v>04.714/C</v>
          </cell>
          <cell r="B3690" t="str">
            <v>kg</v>
          </cell>
          <cell r="C3690" t="str">
            <v>Renkli-mat eloksallı alüminyum profil</v>
          </cell>
          <cell r="D3690">
            <v>8.8000000000000007</v>
          </cell>
          <cell r="E3690">
            <v>8.8000000000000007</v>
          </cell>
          <cell r="F3690">
            <v>8.8000000000000007</v>
          </cell>
        </row>
        <row r="3691">
          <cell r="A3691" t="str">
            <v>04.714/D</v>
          </cell>
          <cell r="B3691" t="str">
            <v>kg</v>
          </cell>
          <cell r="C3691" t="str">
            <v>Renkli-parlak eloksallı alüminyum profil</v>
          </cell>
          <cell r="D3691">
            <v>8.9499999999999993</v>
          </cell>
          <cell r="E3691">
            <v>8.9499999999999993</v>
          </cell>
          <cell r="F3691">
            <v>8.9499999999999993</v>
          </cell>
        </row>
        <row r="3692">
          <cell r="A3692" t="str">
            <v>04.714/E</v>
          </cell>
          <cell r="B3692" t="str">
            <v>kg</v>
          </cell>
          <cell r="C3692" t="str">
            <v>Elektrostatik toz boyalı alümiyum profil</v>
          </cell>
          <cell r="D3692">
            <v>8.9499999999999993</v>
          </cell>
          <cell r="E3692">
            <v>8.9499999999999993</v>
          </cell>
          <cell r="F3692">
            <v>8.9499999999999993</v>
          </cell>
        </row>
        <row r="3693">
          <cell r="A3693" t="str">
            <v>04.714/F</v>
          </cell>
          <cell r="B3693" t="str">
            <v>kg</v>
          </cell>
          <cell r="C3693" t="str">
            <v>Naturel-mat eloksallı ısı yalıtımlı alüminyum profil</v>
          </cell>
          <cell r="D3693">
            <v>9.1999999999999993</v>
          </cell>
          <cell r="E3693">
            <v>9.1999999999999993</v>
          </cell>
          <cell r="F3693">
            <v>9.1999999999999993</v>
          </cell>
        </row>
        <row r="3694">
          <cell r="A3694" t="str">
            <v>04.714/G</v>
          </cell>
          <cell r="B3694" t="str">
            <v>kg</v>
          </cell>
          <cell r="C3694" t="str">
            <v>Naturel parlak eloksallı ısı yalıtımlı alüminyum profil</v>
          </cell>
          <cell r="D3694">
            <v>9.6999999999999993</v>
          </cell>
          <cell r="E3694">
            <v>9.6999999999999993</v>
          </cell>
          <cell r="F3694">
            <v>9.6999999999999993</v>
          </cell>
        </row>
        <row r="3695">
          <cell r="A3695" t="str">
            <v>04.714/H</v>
          </cell>
          <cell r="B3695" t="str">
            <v>kg</v>
          </cell>
          <cell r="C3695" t="str">
            <v>Renkli mat eloksallı ısı yalıtımlı alüminyum profil</v>
          </cell>
          <cell r="D3695">
            <v>9.6999999999999993</v>
          </cell>
          <cell r="E3695">
            <v>9.6999999999999993</v>
          </cell>
          <cell r="F3695">
            <v>9.6999999999999993</v>
          </cell>
        </row>
        <row r="3696">
          <cell r="A3696" t="str">
            <v>04.714/K</v>
          </cell>
          <cell r="B3696" t="str">
            <v>kg</v>
          </cell>
          <cell r="C3696" t="str">
            <v>Renkli parlak eloksallı ısı yalıtımlı alüminyum profil</v>
          </cell>
          <cell r="D3696">
            <v>9.6999999999999993</v>
          </cell>
          <cell r="E3696">
            <v>9.6999999999999993</v>
          </cell>
          <cell r="F3696">
            <v>9.6999999999999993</v>
          </cell>
        </row>
        <row r="3697">
          <cell r="A3697" t="str">
            <v>04.714/L</v>
          </cell>
          <cell r="B3697" t="str">
            <v>kg</v>
          </cell>
          <cell r="C3697" t="str">
            <v>Elektrostatik toz boyalı ısı yalıtımlı alüminyum profil</v>
          </cell>
          <cell r="D3697">
            <v>9.85</v>
          </cell>
          <cell r="E3697">
            <v>9.85</v>
          </cell>
          <cell r="F3697">
            <v>9.85</v>
          </cell>
        </row>
        <row r="3698">
          <cell r="A3698" t="str">
            <v>04.714/M</v>
          </cell>
          <cell r="B3698" t="str">
            <v>kg</v>
          </cell>
          <cell r="C3698" t="str">
            <v>Alüminyum asma tavan lamel alüminyumu</v>
          </cell>
          <cell r="D3698">
            <v>9.41</v>
          </cell>
          <cell r="E3698">
            <v>9.41</v>
          </cell>
          <cell r="F3698">
            <v>9.41</v>
          </cell>
        </row>
        <row r="3699">
          <cell r="A3699" t="str">
            <v>04.714/N</v>
          </cell>
          <cell r="B3699" t="str">
            <v>kg</v>
          </cell>
          <cell r="C3699" t="str">
            <v>Özel fırın boyalı alüminyum, asma tavan lamel alüminyumu</v>
          </cell>
          <cell r="D3699">
            <v>12.79</v>
          </cell>
          <cell r="E3699">
            <v>12.79</v>
          </cell>
          <cell r="F3699">
            <v>12.79</v>
          </cell>
        </row>
        <row r="3700">
          <cell r="A3700" t="str">
            <v>04.714/O</v>
          </cell>
          <cell r="B3700" t="str">
            <v>m²</v>
          </cell>
          <cell r="C3700" t="str">
            <v>Asma tavan taşıyıcı metal profil sistemleri</v>
          </cell>
          <cell r="D3700">
            <v>7.95</v>
          </cell>
          <cell r="E3700">
            <v>7.95</v>
          </cell>
          <cell r="F3700">
            <v>7.95</v>
          </cell>
        </row>
        <row r="3701">
          <cell r="A3701" t="str">
            <v>04.714/P1A</v>
          </cell>
          <cell r="B3701" t="str">
            <v>m</v>
          </cell>
          <cell r="C3701" t="str">
            <v>Gizli taşıyıcı profil, minimum 0,50 mm kalınlığında, asma tavan taşıyıcı metal profil sistemleri</v>
          </cell>
          <cell r="D3701">
            <v>2.09</v>
          </cell>
          <cell r="E3701">
            <v>2.09</v>
          </cell>
          <cell r="F3701">
            <v>2.09</v>
          </cell>
        </row>
        <row r="3702">
          <cell r="A3702" t="str">
            <v>04.714/P1B</v>
          </cell>
          <cell r="B3702" t="str">
            <v>m</v>
          </cell>
          <cell r="C3702" t="str">
            <v>Gizli taşıyıcı profil, minimum 0,60 mm kalınlığında, asma tavan taşıyıcı metal profil sistemleri</v>
          </cell>
          <cell r="D3702">
            <v>2.56</v>
          </cell>
          <cell r="E3702">
            <v>2.56</v>
          </cell>
          <cell r="F3702">
            <v>2.56</v>
          </cell>
        </row>
        <row r="3703">
          <cell r="A3703" t="str">
            <v>04.714/P1C</v>
          </cell>
          <cell r="B3703" t="str">
            <v>m</v>
          </cell>
          <cell r="C3703" t="str">
            <v>Gizli taşıyıcı alüminyum kenar C profili, minimum 1,00 mm kalınlığında, asma tavan taşıyıcı metal profil sistemleri</v>
          </cell>
          <cell r="D3703">
            <v>2.54</v>
          </cell>
          <cell r="E3703">
            <v>2.54</v>
          </cell>
          <cell r="F3703">
            <v>2.54</v>
          </cell>
        </row>
        <row r="3704">
          <cell r="A3704" t="str">
            <v>04.714/P1D</v>
          </cell>
          <cell r="B3704" t="str">
            <v>m</v>
          </cell>
          <cell r="C3704" t="str">
            <v>Gizli taşıyıcı alüminyum kenar C profili, minimum 0,50 mm kalınlığında, asma tavan taşıyıcı metal profil sistemleri</v>
          </cell>
          <cell r="D3704">
            <v>2.5</v>
          </cell>
          <cell r="E3704">
            <v>2.5</v>
          </cell>
          <cell r="F3704">
            <v>2.5</v>
          </cell>
        </row>
        <row r="3705">
          <cell r="A3705" t="str">
            <v>04.714/P1E</v>
          </cell>
          <cell r="B3705" t="str">
            <v>Adet</v>
          </cell>
          <cell r="C3705" t="str">
            <v>Taşıyıcı ek parçası, minimum 0,50 mm kalınlığında</v>
          </cell>
          <cell r="D3705">
            <v>0.45</v>
          </cell>
          <cell r="E3705">
            <v>0.45</v>
          </cell>
          <cell r="F3705">
            <v>0.45</v>
          </cell>
        </row>
        <row r="3706">
          <cell r="A3706" t="str">
            <v>04.714/P1F</v>
          </cell>
          <cell r="B3706" t="str">
            <v>Adet</v>
          </cell>
          <cell r="C3706" t="str">
            <v>Birleşim klipsi, 0,50 mm kalınlığında</v>
          </cell>
          <cell r="D3706">
            <v>1.0900000000000001</v>
          </cell>
          <cell r="E3706">
            <v>1.0900000000000001</v>
          </cell>
          <cell r="F3706">
            <v>1.0900000000000001</v>
          </cell>
        </row>
        <row r="3707">
          <cell r="A3707" t="str">
            <v>04.714/P1G</v>
          </cell>
          <cell r="B3707" t="str">
            <v>Adet</v>
          </cell>
          <cell r="C3707" t="str">
            <v>Bastırma klipsi, 0,50 mm kalınlığında</v>
          </cell>
          <cell r="D3707">
            <v>0.71</v>
          </cell>
          <cell r="E3707">
            <v>0.71</v>
          </cell>
          <cell r="F3707">
            <v>0.71</v>
          </cell>
        </row>
        <row r="3708">
          <cell r="A3708" t="str">
            <v>04.714/P1H</v>
          </cell>
          <cell r="B3708" t="str">
            <v>m</v>
          </cell>
          <cell r="C3708" t="str">
            <v>Lamel asma tavan taşıyıcı profili, 0,50 mm kalınlığında, 1 cm derzli</v>
          </cell>
          <cell r="D3708">
            <v>2.37</v>
          </cell>
          <cell r="E3708">
            <v>2.37</v>
          </cell>
          <cell r="F3708">
            <v>2.37</v>
          </cell>
        </row>
        <row r="3709">
          <cell r="A3709" t="str">
            <v>04.714/P1I</v>
          </cell>
          <cell r="B3709" t="str">
            <v>m</v>
          </cell>
          <cell r="C3709" t="str">
            <v>Lamel asma tavan taşıyıcı profili (min. 0,50 mm kalınlığında, sıcak daldırma galvaniz sacdan (fırın boyalı) mamul 1,5 cm derzli)</v>
          </cell>
          <cell r="D3709">
            <v>2.37</v>
          </cell>
          <cell r="E3709">
            <v>2.37</v>
          </cell>
          <cell r="F3709">
            <v>2.37</v>
          </cell>
        </row>
        <row r="3710">
          <cell r="A3710" t="str">
            <v>04.714/P1J</v>
          </cell>
          <cell r="B3710" t="str">
            <v>m</v>
          </cell>
          <cell r="C3710" t="str">
            <v>Lamel asma tavan taşıyıcı profili, 0,50 mm kalınlığında, 2 cm derzli</v>
          </cell>
          <cell r="D3710">
            <v>2.37</v>
          </cell>
          <cell r="E3710">
            <v>2.37</v>
          </cell>
          <cell r="F3710">
            <v>2.37</v>
          </cell>
        </row>
        <row r="3711">
          <cell r="A3711" t="str">
            <v>04.714/P1K</v>
          </cell>
          <cell r="B3711" t="str">
            <v>m</v>
          </cell>
          <cell r="C3711" t="str">
            <v>Lamel asma tavan taşıyıcı profili, 0,50 mm kalınlığında, kendinden derzli</v>
          </cell>
          <cell r="D3711">
            <v>2.37</v>
          </cell>
          <cell r="E3711">
            <v>2.37</v>
          </cell>
          <cell r="F3711">
            <v>2.37</v>
          </cell>
        </row>
        <row r="3712">
          <cell r="A3712" t="str">
            <v>04.714/P1L</v>
          </cell>
          <cell r="B3712" t="str">
            <v>m</v>
          </cell>
          <cell r="C3712" t="str">
            <v>15 mm genişliğinde, minimum 0,50 mm kalınlığında alüminyum derz çıtası</v>
          </cell>
          <cell r="D3712">
            <v>1.25</v>
          </cell>
          <cell r="E3712">
            <v>1.25</v>
          </cell>
          <cell r="F3712">
            <v>1.25</v>
          </cell>
        </row>
        <row r="3713">
          <cell r="A3713" t="str">
            <v>04.714/P1M</v>
          </cell>
          <cell r="B3713" t="str">
            <v>m</v>
          </cell>
          <cell r="C3713" t="str">
            <v>20 mm genişliğinde, minimum 0,50 mm kalınlığında alüminyum derz çıtası</v>
          </cell>
          <cell r="D3713">
            <v>1.3</v>
          </cell>
          <cell r="E3713">
            <v>1.3</v>
          </cell>
          <cell r="F3713">
            <v>1.3</v>
          </cell>
        </row>
        <row r="3714">
          <cell r="A3714" t="str">
            <v>04.714/P1N</v>
          </cell>
          <cell r="B3714" t="str">
            <v>m</v>
          </cell>
          <cell r="C3714" t="str">
            <v>0,50 mm kalınlığında galvaniz sacdan mamül kenar L profili</v>
          </cell>
          <cell r="D3714">
            <v>1.6</v>
          </cell>
          <cell r="E3714">
            <v>1.6</v>
          </cell>
          <cell r="F3714">
            <v>1.6</v>
          </cell>
        </row>
        <row r="3715">
          <cell r="A3715" t="str">
            <v>04.714/P1O</v>
          </cell>
          <cell r="B3715" t="str">
            <v>m</v>
          </cell>
          <cell r="C3715" t="str">
            <v>0,50 mm kalınlığında galvaniz sacdan mamül kenar U profili</v>
          </cell>
          <cell r="D3715">
            <v>1.6</v>
          </cell>
          <cell r="E3715">
            <v>1.6</v>
          </cell>
          <cell r="F3715">
            <v>1.6</v>
          </cell>
        </row>
        <row r="3716">
          <cell r="A3716" t="str">
            <v>04.714/P2A</v>
          </cell>
          <cell r="B3716" t="str">
            <v>m</v>
          </cell>
          <cell r="C3716" t="str">
            <v>T24 Ana taşıyıcı T profil, 0,40 mm kalınlığında</v>
          </cell>
          <cell r="D3716">
            <v>1.63</v>
          </cell>
          <cell r="E3716">
            <v>1.63</v>
          </cell>
          <cell r="F3716">
            <v>1.63</v>
          </cell>
        </row>
        <row r="3717">
          <cell r="A3717" t="str">
            <v>04.714/P2A1</v>
          </cell>
          <cell r="B3717" t="str">
            <v>m</v>
          </cell>
          <cell r="C3717" t="str">
            <v>T24 Ana taşıyıcı T profil, 0,30 mm kalınlığında</v>
          </cell>
          <cell r="D3717">
            <v>1.3</v>
          </cell>
          <cell r="E3717">
            <v>1.3</v>
          </cell>
          <cell r="F3717">
            <v>1.3</v>
          </cell>
        </row>
        <row r="3718">
          <cell r="A3718" t="str">
            <v>04.714/P2A2</v>
          </cell>
          <cell r="B3718" t="str">
            <v>m</v>
          </cell>
          <cell r="C3718" t="str">
            <v>T24 Ana taşıyıcı T profil, 0,30 mm kalınlığında, korozyona dayanıklı, h=38 mm yüksekliğinde profil</v>
          </cell>
          <cell r="D3718">
            <v>1.53</v>
          </cell>
          <cell r="E3718">
            <v>1.53</v>
          </cell>
          <cell r="F3718">
            <v>1.53</v>
          </cell>
        </row>
        <row r="3719">
          <cell r="A3719" t="str">
            <v>04.714/P2A2A</v>
          </cell>
          <cell r="B3719" t="str">
            <v>m</v>
          </cell>
          <cell r="C3719" t="str">
            <v>T24 Ana taşıyıcı T profil, 0,40 mm kalınlığında, korozyona dayanıklı, h=38 mm yüksekliğinde profil</v>
          </cell>
          <cell r="D3719">
            <v>1.53</v>
          </cell>
          <cell r="E3719">
            <v>1.53</v>
          </cell>
          <cell r="F3719">
            <v>1.53</v>
          </cell>
        </row>
        <row r="3720">
          <cell r="A3720" t="str">
            <v>04.714/P2A3</v>
          </cell>
          <cell r="B3720" t="str">
            <v>m</v>
          </cell>
          <cell r="C3720" t="str">
            <v>T35 Ara taşıyıcı T profil, 0,30 mm kalınlığında</v>
          </cell>
          <cell r="D3720">
            <v>3.28</v>
          </cell>
          <cell r="E3720">
            <v>3.28</v>
          </cell>
          <cell r="F3720">
            <v>3.28</v>
          </cell>
        </row>
        <row r="3721">
          <cell r="A3721" t="str">
            <v>04.714/P2B</v>
          </cell>
          <cell r="B3721" t="str">
            <v>m</v>
          </cell>
          <cell r="C3721" t="str">
            <v>T24 Ara taşıyıcı T profil, 0,40 mm kalınlığında, h=30 mm yüksekliğinde</v>
          </cell>
          <cell r="D3721">
            <v>1.63</v>
          </cell>
          <cell r="E3721">
            <v>1.63</v>
          </cell>
          <cell r="F3721">
            <v>1.63</v>
          </cell>
        </row>
        <row r="3722">
          <cell r="A3722" t="str">
            <v>04.714/P2B1</v>
          </cell>
          <cell r="B3722" t="str">
            <v>m</v>
          </cell>
          <cell r="C3722" t="str">
            <v>T24 Ara taşıyıcı T profil, 0,30 mm kalınlığında, h=30 mm yüksekliğinde</v>
          </cell>
          <cell r="D3722">
            <v>1.29</v>
          </cell>
          <cell r="E3722">
            <v>1.29</v>
          </cell>
          <cell r="F3722">
            <v>1.29</v>
          </cell>
        </row>
        <row r="3723">
          <cell r="A3723" t="str">
            <v>04.714/P2B2</v>
          </cell>
          <cell r="B3723" t="str">
            <v>m</v>
          </cell>
          <cell r="C3723" t="str">
            <v>T24 Ara taşıyıcı T profil, 0,30 mm kalınlığında, h=25 mm yüksekliğinde</v>
          </cell>
          <cell r="D3723">
            <v>1.3</v>
          </cell>
          <cell r="E3723">
            <v>1.3</v>
          </cell>
          <cell r="F3723">
            <v>1.3</v>
          </cell>
        </row>
        <row r="3724">
          <cell r="A3724" t="str">
            <v>04.714/P2B3</v>
          </cell>
          <cell r="B3724" t="str">
            <v>m</v>
          </cell>
          <cell r="C3724" t="str">
            <v>T24 Ara taşıyıcı T profil, 0,30 mm kalınlığında, h=32 mm yüksekliğinde, korozyona dayanımlı</v>
          </cell>
          <cell r="D3724">
            <v>1.53</v>
          </cell>
          <cell r="E3724">
            <v>1.53</v>
          </cell>
          <cell r="F3724">
            <v>1.53</v>
          </cell>
        </row>
        <row r="3725">
          <cell r="A3725" t="str">
            <v>04.714/P2B3A</v>
          </cell>
          <cell r="B3725" t="str">
            <v>m</v>
          </cell>
          <cell r="C3725" t="str">
            <v>T24 Ara taşıyıcı T profil, 0,40 mm kalınlığında, h=32 mm yüksekliğinde, korozyona dayanımlı</v>
          </cell>
          <cell r="D3725">
            <v>1.53</v>
          </cell>
          <cell r="E3725">
            <v>1.53</v>
          </cell>
          <cell r="F3725">
            <v>1.53</v>
          </cell>
        </row>
        <row r="3726">
          <cell r="A3726" t="str">
            <v>04.714/P2B4</v>
          </cell>
          <cell r="B3726" t="str">
            <v>m</v>
          </cell>
          <cell r="C3726" t="str">
            <v>T24 Ara taşıyıcı T profil, 0,30 mm kalınlığında, h=25 mm yüksekliğinde, korozyona dayanımlı</v>
          </cell>
          <cell r="D3726">
            <v>1.53</v>
          </cell>
          <cell r="E3726">
            <v>1.53</v>
          </cell>
          <cell r="F3726">
            <v>1.53</v>
          </cell>
        </row>
        <row r="3727">
          <cell r="A3727" t="str">
            <v>04.714/P2B4A</v>
          </cell>
          <cell r="B3727" t="str">
            <v>m</v>
          </cell>
          <cell r="C3727" t="str">
            <v>T24 Ara taşıyıcı T profil, 0,40 mm kalınlığında, h=25 mm yüksekliğinde, korozyona dayanımlı</v>
          </cell>
          <cell r="D3727">
            <v>1.53</v>
          </cell>
          <cell r="E3727">
            <v>1.53</v>
          </cell>
          <cell r="F3727">
            <v>1.53</v>
          </cell>
        </row>
        <row r="3728">
          <cell r="A3728" t="str">
            <v>04.714/P2B5</v>
          </cell>
          <cell r="B3728" t="str">
            <v>m</v>
          </cell>
          <cell r="C3728" t="str">
            <v>T35 Ara taşıyıcı T profil, 0,30 mm kalınlığında, h=38 mm yüksekliğinde</v>
          </cell>
          <cell r="D3728">
            <v>3.28</v>
          </cell>
          <cell r="E3728">
            <v>3.28</v>
          </cell>
          <cell r="F3728">
            <v>3.28</v>
          </cell>
        </row>
        <row r="3729">
          <cell r="A3729" t="str">
            <v>04.714/P2C</v>
          </cell>
          <cell r="B3729" t="str">
            <v>m</v>
          </cell>
          <cell r="C3729" t="str">
            <v>T15 Ana taşıyıcı T profil, 0,40 mm kalınlığında, h=38 mm yüksekliğinde</v>
          </cell>
          <cell r="D3729">
            <v>1.86</v>
          </cell>
          <cell r="E3729">
            <v>1.86</v>
          </cell>
          <cell r="F3729">
            <v>1.86</v>
          </cell>
        </row>
        <row r="3730">
          <cell r="A3730" t="str">
            <v>04.714/P2C1</v>
          </cell>
          <cell r="B3730" t="str">
            <v>m</v>
          </cell>
          <cell r="C3730" t="str">
            <v>T15 Ana taşıyıcı T profil, 0,30 mm kalınlığında, h=32 mm yüksekliğinde</v>
          </cell>
          <cell r="D3730">
            <v>1.3</v>
          </cell>
          <cell r="E3730">
            <v>1.3</v>
          </cell>
          <cell r="F3730">
            <v>1.3</v>
          </cell>
        </row>
        <row r="3731">
          <cell r="A3731" t="str">
            <v>04.714/P2C1A</v>
          </cell>
          <cell r="B3731" t="str">
            <v>m</v>
          </cell>
          <cell r="C3731" t="str">
            <v>0.40 mm kalınlığında h=32 mm yüksekliğinde profil</v>
          </cell>
          <cell r="D3731">
            <v>1.3</v>
          </cell>
          <cell r="E3731">
            <v>1.3</v>
          </cell>
          <cell r="F3731">
            <v>1.3</v>
          </cell>
        </row>
        <row r="3732">
          <cell r="A3732" t="str">
            <v>04.714/P2C2</v>
          </cell>
          <cell r="B3732" t="str">
            <v>m</v>
          </cell>
          <cell r="C3732" t="str">
            <v>T15 Ana taşıyıcı T profil, 0,30 mm kalınlığında, h=45 mm yüksekliğinde, kanallı</v>
          </cell>
          <cell r="D3732">
            <v>6.5</v>
          </cell>
          <cell r="E3732">
            <v>6.5</v>
          </cell>
          <cell r="F3732">
            <v>6.5</v>
          </cell>
        </row>
        <row r="3733">
          <cell r="A3733" t="str">
            <v>04.714/P2C2A</v>
          </cell>
          <cell r="B3733" t="str">
            <v>m</v>
          </cell>
          <cell r="C3733" t="str">
            <v>T15 Ana taşıyıcı T profil, 0,40 mm kalınlığında, h=45 mm yüksekliğinde, kanallı</v>
          </cell>
          <cell r="D3733">
            <v>6.5</v>
          </cell>
          <cell r="E3733">
            <v>6.5</v>
          </cell>
          <cell r="F3733">
            <v>6.5</v>
          </cell>
        </row>
        <row r="3734">
          <cell r="A3734" t="str">
            <v>04.714/P2D</v>
          </cell>
          <cell r="B3734" t="str">
            <v>m</v>
          </cell>
          <cell r="C3734" t="str">
            <v>T15 Ara taşıyıcı T profil, 0,40 mm kalınlığında, h=30 mm yüksekliğinde</v>
          </cell>
          <cell r="D3734">
            <v>1.86</v>
          </cell>
          <cell r="E3734">
            <v>1.86</v>
          </cell>
          <cell r="F3734">
            <v>1.86</v>
          </cell>
        </row>
        <row r="3735">
          <cell r="A3735" t="str">
            <v>04.714/P2D1</v>
          </cell>
          <cell r="B3735" t="str">
            <v>m</v>
          </cell>
          <cell r="C3735" t="str">
            <v>T15 Ara taşıyıcı T profil, 0,30 mm kalınlığında, h=32 mm yüksekliğinde</v>
          </cell>
          <cell r="D3735">
            <v>1.3</v>
          </cell>
          <cell r="E3735">
            <v>1.3</v>
          </cell>
          <cell r="F3735">
            <v>1.3</v>
          </cell>
        </row>
        <row r="3736">
          <cell r="A3736" t="str">
            <v>04.714/P2D2</v>
          </cell>
          <cell r="B3736" t="str">
            <v>m</v>
          </cell>
          <cell r="C3736" t="str">
            <v>T15 Ara taşıyıcı T profil, 0,30 mm kalınlığında, h=45 mm yüksekliğinde, kanallı</v>
          </cell>
          <cell r="D3736">
            <v>6.5</v>
          </cell>
          <cell r="E3736">
            <v>6.5</v>
          </cell>
          <cell r="F3736">
            <v>6.5</v>
          </cell>
        </row>
        <row r="3737">
          <cell r="A3737" t="str">
            <v>04.714/P2D2A</v>
          </cell>
          <cell r="B3737" t="str">
            <v>m</v>
          </cell>
          <cell r="C3737" t="str">
            <v>T15 Ara taşıyıcı T profil, 0,40 mm kalınlığında, h=45 mm yüksekliğinde, kanallı</v>
          </cell>
          <cell r="D3737">
            <v>6.5</v>
          </cell>
          <cell r="E3737">
            <v>6.5</v>
          </cell>
          <cell r="F3737">
            <v>6.5</v>
          </cell>
        </row>
        <row r="3738">
          <cell r="A3738" t="str">
            <v>04.714/P2E</v>
          </cell>
          <cell r="B3738" t="str">
            <v>m</v>
          </cell>
          <cell r="C3738" t="str">
            <v>Kenar L profili, 0,50 mm kalınlığında</v>
          </cell>
          <cell r="D3738">
            <v>1.02</v>
          </cell>
          <cell r="E3738">
            <v>1.02</v>
          </cell>
          <cell r="F3738">
            <v>1.02</v>
          </cell>
        </row>
        <row r="3739">
          <cell r="A3739" t="str">
            <v>04.714/P2E1</v>
          </cell>
          <cell r="B3739" t="str">
            <v>m</v>
          </cell>
          <cell r="C3739" t="str">
            <v>Kenar L profili, 0,50 mm kalınlığında, korozyona dayanımlı</v>
          </cell>
          <cell r="D3739">
            <v>2.4300000000000002</v>
          </cell>
          <cell r="E3739">
            <v>2.4300000000000002</v>
          </cell>
          <cell r="F3739">
            <v>2.4300000000000002</v>
          </cell>
        </row>
        <row r="3740">
          <cell r="A3740" t="str">
            <v>04.714/P2F</v>
          </cell>
          <cell r="B3740" t="str">
            <v>m</v>
          </cell>
          <cell r="C3740" t="str">
            <v>Kenar Z profili, 0,40 mm-0,60 mm, B32790,50 mm kalınlığında</v>
          </cell>
          <cell r="D3740">
            <v>1.1299999999999999</v>
          </cell>
          <cell r="E3740">
            <v>1.1299999999999999</v>
          </cell>
          <cell r="F3740">
            <v>1.1299999999999999</v>
          </cell>
        </row>
        <row r="3741">
          <cell r="A3741" t="str">
            <v>04.714/P2F1</v>
          </cell>
          <cell r="B3741" t="str">
            <v>m</v>
          </cell>
          <cell r="C3741" t="str">
            <v>Kenar Z profili, 0,70 mm kalınlığında</v>
          </cell>
          <cell r="D3741">
            <v>3.66</v>
          </cell>
          <cell r="E3741">
            <v>3.66</v>
          </cell>
          <cell r="F3741">
            <v>3.66</v>
          </cell>
        </row>
        <row r="3742">
          <cell r="A3742" t="str">
            <v>04.714/P2G</v>
          </cell>
          <cell r="B3742" t="str">
            <v>Adet</v>
          </cell>
          <cell r="C3742" t="str">
            <v>Askı çubuğu, 40 cm</v>
          </cell>
          <cell r="D3742">
            <v>0.11</v>
          </cell>
          <cell r="E3742">
            <v>0.11</v>
          </cell>
          <cell r="F3742">
            <v>0.11</v>
          </cell>
        </row>
        <row r="3743">
          <cell r="A3743" t="str">
            <v>04.714/P2G1</v>
          </cell>
          <cell r="B3743" t="str">
            <v>Adet</v>
          </cell>
          <cell r="C3743" t="str">
            <v>G1-Askı çubuğu 50 cm (4 mm galvanizli çubuk, uzunluk 50 cm)</v>
          </cell>
          <cell r="D3743">
            <v>0.15</v>
          </cell>
          <cell r="E3743">
            <v>0.15</v>
          </cell>
          <cell r="F3743">
            <v>0.15</v>
          </cell>
        </row>
        <row r="3744">
          <cell r="A3744" t="str">
            <v>04.714/P2H</v>
          </cell>
          <cell r="B3744" t="str">
            <v>Adet</v>
          </cell>
          <cell r="C3744" t="str">
            <v>Askı çubuğu, 60 cm</v>
          </cell>
          <cell r="D3744">
            <v>0.19</v>
          </cell>
          <cell r="E3744">
            <v>0.19</v>
          </cell>
          <cell r="F3744">
            <v>0.19</v>
          </cell>
        </row>
        <row r="3745">
          <cell r="A3745" t="str">
            <v>04.714/P2I</v>
          </cell>
          <cell r="B3745" t="str">
            <v>Adet</v>
          </cell>
          <cell r="C3745" t="str">
            <v>Askı çubuğu, 80 cm</v>
          </cell>
          <cell r="D3745">
            <v>0.22</v>
          </cell>
          <cell r="E3745">
            <v>0.22</v>
          </cell>
          <cell r="F3745">
            <v>0.22</v>
          </cell>
        </row>
        <row r="3746">
          <cell r="A3746" t="str">
            <v>04.714/P2İ</v>
          </cell>
          <cell r="B3746" t="str">
            <v>Adet</v>
          </cell>
          <cell r="C3746" t="str">
            <v>Askı çubuğu, 80 cm</v>
          </cell>
          <cell r="D3746">
            <v>0</v>
          </cell>
          <cell r="E3746">
            <v>0</v>
          </cell>
          <cell r="F3746">
            <v>0</v>
          </cell>
        </row>
        <row r="3747">
          <cell r="A3747" t="str">
            <v>04.714/P2J</v>
          </cell>
          <cell r="B3747" t="str">
            <v>Adet</v>
          </cell>
          <cell r="C3747" t="str">
            <v>Askı çubuğu, 100 cm</v>
          </cell>
          <cell r="D3747">
            <v>0.28000000000000003</v>
          </cell>
          <cell r="E3747">
            <v>0.28000000000000003</v>
          </cell>
          <cell r="F3747">
            <v>0.28000000000000003</v>
          </cell>
        </row>
        <row r="3748">
          <cell r="A3748" t="str">
            <v>04.714/P2K</v>
          </cell>
          <cell r="B3748" t="str">
            <v>Adet</v>
          </cell>
          <cell r="C3748" t="str">
            <v>Askı çubuğu, 120 cm</v>
          </cell>
          <cell r="D3748">
            <v>0.34</v>
          </cell>
          <cell r="E3748">
            <v>0.34</v>
          </cell>
          <cell r="F3748">
            <v>0.34</v>
          </cell>
        </row>
        <row r="3749">
          <cell r="A3749" t="str">
            <v>04.714/P2L</v>
          </cell>
          <cell r="B3749" t="str">
            <v>Adet</v>
          </cell>
          <cell r="C3749" t="str">
            <v>Askı çubuğu, 120 cm üstü</v>
          </cell>
          <cell r="D3749">
            <v>0.39</v>
          </cell>
          <cell r="E3749">
            <v>0.39</v>
          </cell>
          <cell r="F3749">
            <v>0.39</v>
          </cell>
        </row>
        <row r="3750">
          <cell r="A3750" t="str">
            <v>04.714/P2M</v>
          </cell>
          <cell r="B3750" t="str">
            <v>Adet</v>
          </cell>
          <cell r="C3750" t="str">
            <v>Çiftli yay</v>
          </cell>
          <cell r="D3750">
            <v>0.28000000000000003</v>
          </cell>
          <cell r="E3750">
            <v>0.28000000000000003</v>
          </cell>
          <cell r="F3750">
            <v>0.28000000000000003</v>
          </cell>
        </row>
        <row r="3751">
          <cell r="A3751" t="str">
            <v>04.714/P2N</v>
          </cell>
          <cell r="B3751" t="str">
            <v>Adet</v>
          </cell>
          <cell r="C3751" t="str">
            <v>Çelik dübel</v>
          </cell>
          <cell r="D3751">
            <v>0.21</v>
          </cell>
          <cell r="E3751">
            <v>0.21</v>
          </cell>
          <cell r="F3751">
            <v>0.21</v>
          </cell>
        </row>
        <row r="3752">
          <cell r="A3752" t="str">
            <v>04.714/P2O</v>
          </cell>
          <cell r="B3752" t="str">
            <v>Kt</v>
          </cell>
          <cell r="C3752" t="str">
            <v>Borozan vida, her ebatta, 1 kutu 1000 Adet</v>
          </cell>
          <cell r="D3752">
            <v>12.39</v>
          </cell>
          <cell r="E3752">
            <v>12.39</v>
          </cell>
          <cell r="F3752">
            <v>12.39</v>
          </cell>
        </row>
        <row r="3753">
          <cell r="A3753" t="str">
            <v>04.714/P2P</v>
          </cell>
          <cell r="B3753" t="str">
            <v>Kt</v>
          </cell>
          <cell r="C3753" t="str">
            <v>Matkap uçlu vida, her ebatta, 1 kutu 1000 Adet</v>
          </cell>
          <cell r="D3753">
            <v>16.11</v>
          </cell>
          <cell r="E3753">
            <v>16.11</v>
          </cell>
          <cell r="F3753">
            <v>16.11</v>
          </cell>
        </row>
        <row r="3754">
          <cell r="A3754" t="str">
            <v>04.714/R01</v>
          </cell>
          <cell r="B3754" t="str">
            <v>m²</v>
          </cell>
          <cell r="C3754" t="str">
            <v>60X60cm ebatlarında, 0,70mm kalınlığında, EN AW 3000 serisi alüminyum deliksiz plaka</v>
          </cell>
          <cell r="D3754">
            <v>22.85</v>
          </cell>
          <cell r="E3754">
            <v>22.85</v>
          </cell>
          <cell r="F3754">
            <v>22.85</v>
          </cell>
        </row>
        <row r="3755">
          <cell r="A3755" t="str">
            <v>04.714/R02</v>
          </cell>
          <cell r="B3755" t="str">
            <v>m²</v>
          </cell>
          <cell r="C3755" t="str">
            <v>60X60cm ebatlarında, 0,70mm kalınlığında, EN AW 3000 serisi alüminyum delikli plaka</v>
          </cell>
          <cell r="D3755">
            <v>24.05</v>
          </cell>
          <cell r="E3755">
            <v>24.05</v>
          </cell>
          <cell r="F3755">
            <v>24.05</v>
          </cell>
        </row>
        <row r="3756">
          <cell r="A3756" t="str">
            <v>04.714/R03</v>
          </cell>
          <cell r="B3756" t="str">
            <v>m²</v>
          </cell>
          <cell r="C3756" t="str">
            <v>60X60cm ebatlarında, 0,70mm kalınlığında, EN AW 3000 serisi alüminyum delikli, arka yüzeyi akustik kumaş kaplı plaka</v>
          </cell>
          <cell r="D3756">
            <v>27.9</v>
          </cell>
          <cell r="E3756">
            <v>27.9</v>
          </cell>
          <cell r="F3756">
            <v>27.9</v>
          </cell>
        </row>
        <row r="3757">
          <cell r="A3757" t="str">
            <v>04.714/R04A</v>
          </cell>
          <cell r="B3757" t="str">
            <v>m²</v>
          </cell>
          <cell r="C3757" t="str">
            <v>30X30cm ebatlarında 0,50mm kalınlığında, EN AW 3000 serisi alüminyum deliksiz plaka</v>
          </cell>
          <cell r="D3757">
            <v>26.6</v>
          </cell>
          <cell r="E3757">
            <v>26.6</v>
          </cell>
          <cell r="F3757">
            <v>26.6</v>
          </cell>
        </row>
        <row r="3758">
          <cell r="A3758" t="str">
            <v>04.714/R04B</v>
          </cell>
          <cell r="B3758" t="str">
            <v>m²</v>
          </cell>
          <cell r="C3758" t="str">
            <v>30X30cm ebatlarında 0,70mm kalınlığında, EN AW 3000 serisi alüminyum deliksiz plaka</v>
          </cell>
          <cell r="D3758">
            <v>30.45</v>
          </cell>
          <cell r="E3758">
            <v>30.45</v>
          </cell>
          <cell r="F3758">
            <v>30.45</v>
          </cell>
        </row>
        <row r="3759">
          <cell r="A3759" t="str">
            <v>04.714/R05A</v>
          </cell>
          <cell r="B3759" t="str">
            <v>m²</v>
          </cell>
          <cell r="C3759" t="str">
            <v>30X30cm ebatlarında 0,50mm kalınlığında, EN AW 3000 serisi alüminyum delikli plaka</v>
          </cell>
          <cell r="D3759">
            <v>27.85</v>
          </cell>
          <cell r="E3759">
            <v>27.85</v>
          </cell>
          <cell r="F3759">
            <v>27.85</v>
          </cell>
        </row>
        <row r="3760">
          <cell r="A3760" t="str">
            <v>04.714/R05B</v>
          </cell>
          <cell r="B3760" t="str">
            <v>m²</v>
          </cell>
          <cell r="C3760" t="str">
            <v>30X30cm ebatlarında 0,70mm kalınlığında, EN AW 3000 serisi alüminyum delikli plaka</v>
          </cell>
          <cell r="D3760">
            <v>32.75</v>
          </cell>
          <cell r="E3760">
            <v>32.75</v>
          </cell>
          <cell r="F3760">
            <v>32.75</v>
          </cell>
        </row>
        <row r="3761">
          <cell r="A3761" t="str">
            <v>04.714/R06A</v>
          </cell>
          <cell r="B3761" t="str">
            <v>m²</v>
          </cell>
          <cell r="C3761" t="str">
            <v>30X30cm ebatlarında 0,50mm kalınlığında, EN AW 3000 serisi alüminyum delikli arka yüzeyi akustik kumaş kaplı plaka</v>
          </cell>
          <cell r="D3761">
            <v>30.45</v>
          </cell>
          <cell r="E3761">
            <v>30.45</v>
          </cell>
          <cell r="F3761">
            <v>30.45</v>
          </cell>
        </row>
        <row r="3762">
          <cell r="A3762" t="str">
            <v>04.714/R06B</v>
          </cell>
          <cell r="B3762" t="str">
            <v>m²</v>
          </cell>
          <cell r="C3762" t="str">
            <v>30X30cm ebatlarında 0,70mm kalınlığında, EN AW 3000 serisi alüminyum delikli arka yüzeyi akustik kumaş kaplı plaka</v>
          </cell>
          <cell r="D3762">
            <v>34.200000000000003</v>
          </cell>
          <cell r="E3762">
            <v>34.200000000000003</v>
          </cell>
          <cell r="F3762">
            <v>34.200000000000003</v>
          </cell>
        </row>
        <row r="3763">
          <cell r="A3763" t="str">
            <v>04.714/R07</v>
          </cell>
          <cell r="B3763" t="str">
            <v>m²</v>
          </cell>
          <cell r="C3763" t="str">
            <v>60x60 ebatlarında 0,50mm kalınlığında, galvanize sacdan mamul deliksiz plaka</v>
          </cell>
          <cell r="D3763">
            <v>21.7</v>
          </cell>
          <cell r="E3763">
            <v>21.7</v>
          </cell>
          <cell r="F3763">
            <v>21.7</v>
          </cell>
        </row>
        <row r="3764">
          <cell r="A3764" t="str">
            <v>04.714/R08</v>
          </cell>
          <cell r="B3764" t="str">
            <v>m²</v>
          </cell>
          <cell r="C3764" t="str">
            <v>60x60 ebatlarında 0,50mm kalınlığında, galvanize sacdan mamul delikli plaka</v>
          </cell>
          <cell r="D3764">
            <v>23.2</v>
          </cell>
          <cell r="E3764">
            <v>23.2</v>
          </cell>
          <cell r="F3764">
            <v>23.2</v>
          </cell>
        </row>
        <row r="3765">
          <cell r="A3765" t="str">
            <v>04.714/R09</v>
          </cell>
          <cell r="B3765" t="str">
            <v>m²</v>
          </cell>
          <cell r="C3765" t="str">
            <v>60x60 ebatlarında 0,50mm kalınlığında, galvanize sacdan mamul delikli arka yüzeyi akustik kumaş kaplı plaka</v>
          </cell>
          <cell r="D3765">
            <v>26.1</v>
          </cell>
          <cell r="E3765">
            <v>26.1</v>
          </cell>
          <cell r="F3765">
            <v>26.1</v>
          </cell>
        </row>
        <row r="3766">
          <cell r="A3766" t="str">
            <v>04.714/R10</v>
          </cell>
          <cell r="B3766" t="str">
            <v>m²</v>
          </cell>
          <cell r="C3766" t="str">
            <v>60x120 ebatlarında 0,60 mm kalınlığında, galvanize sacdan mamul deliksiz plaka</v>
          </cell>
          <cell r="D3766">
            <v>24.2</v>
          </cell>
          <cell r="E3766">
            <v>24.2</v>
          </cell>
          <cell r="F3766">
            <v>24.2</v>
          </cell>
        </row>
        <row r="3767">
          <cell r="A3767" t="str">
            <v>04.714/R11</v>
          </cell>
          <cell r="B3767" t="str">
            <v>m²</v>
          </cell>
          <cell r="C3767" t="str">
            <v>60x120 ebatlarında 0,60 mm kalınlığında, galvanize sacdan mamul delikli plaka</v>
          </cell>
          <cell r="D3767">
            <v>25.7</v>
          </cell>
          <cell r="E3767">
            <v>25.7</v>
          </cell>
          <cell r="F3767">
            <v>25.7</v>
          </cell>
        </row>
        <row r="3768">
          <cell r="A3768" t="str">
            <v>04.714/R12</v>
          </cell>
          <cell r="B3768" t="str">
            <v>m²</v>
          </cell>
          <cell r="C3768" t="str">
            <v>60x120 ebatlarında 0,60 mm kalınlığında, galvanize sacdan mamul delikli, arka yüzü akustik kumaş kaplı plaka</v>
          </cell>
          <cell r="D3768">
            <v>28.65</v>
          </cell>
          <cell r="E3768">
            <v>28.65</v>
          </cell>
          <cell r="F3768">
            <v>28.65</v>
          </cell>
        </row>
        <row r="3769">
          <cell r="A3769" t="str">
            <v>04.714/S01</v>
          </cell>
          <cell r="B3769" t="str">
            <v>m²</v>
          </cell>
          <cell r="C3769" t="str">
            <v>60x60 cm, 0,70 mm kalınlığında, EN AW 3000 serisi alüminyum deliksiz plaka</v>
          </cell>
          <cell r="D3769">
            <v>22.85</v>
          </cell>
          <cell r="E3769">
            <v>22.85</v>
          </cell>
          <cell r="F3769">
            <v>22.85</v>
          </cell>
        </row>
        <row r="3770">
          <cell r="A3770" t="str">
            <v>04.714/S02</v>
          </cell>
          <cell r="B3770" t="str">
            <v>m²</v>
          </cell>
          <cell r="C3770" t="str">
            <v>60x60 cm, 0,70 mm kalınlığında, EN AW 3000 serisi alüminyum delikli plaka</v>
          </cell>
          <cell r="D3770">
            <v>24.05</v>
          </cell>
          <cell r="E3770">
            <v>24.05</v>
          </cell>
          <cell r="F3770">
            <v>24.05</v>
          </cell>
        </row>
        <row r="3771">
          <cell r="A3771" t="str">
            <v>04.714/S03</v>
          </cell>
          <cell r="B3771" t="str">
            <v>m²</v>
          </cell>
          <cell r="C3771" t="str">
            <v>60x60 cm, 0,70 mm kalınlığında, EN AW 3000 serisi alüminyum delikli, arka yüzeyi akustik kumaş kaolı plaka</v>
          </cell>
          <cell r="D3771">
            <v>26.6</v>
          </cell>
          <cell r="E3771">
            <v>26.6</v>
          </cell>
          <cell r="F3771">
            <v>26.6</v>
          </cell>
        </row>
        <row r="3772">
          <cell r="A3772" t="str">
            <v>04.714/S04A</v>
          </cell>
          <cell r="B3772" t="str">
            <v>m²</v>
          </cell>
          <cell r="C3772" t="str">
            <v>30x30 cm, 0,50 mm kalınlığında, EN AW 3000 serisi alüminyum deliksiz plaka</v>
          </cell>
          <cell r="D3772">
            <v>26.2</v>
          </cell>
          <cell r="E3772">
            <v>26.2</v>
          </cell>
          <cell r="F3772">
            <v>26.2</v>
          </cell>
        </row>
        <row r="3773">
          <cell r="A3773" t="str">
            <v>04.714/S04B</v>
          </cell>
          <cell r="B3773" t="str">
            <v>m²</v>
          </cell>
          <cell r="C3773" t="str">
            <v>30x30 cm, 0,70 mm kalınlığında, EN AW 3000 serisi alüminyum delikli plaka</v>
          </cell>
          <cell r="D3773">
            <v>29.1</v>
          </cell>
          <cell r="E3773">
            <v>29.1</v>
          </cell>
          <cell r="F3773">
            <v>29.1</v>
          </cell>
        </row>
        <row r="3774">
          <cell r="A3774" t="str">
            <v>04.714/S05A</v>
          </cell>
          <cell r="B3774" t="str">
            <v>m²</v>
          </cell>
          <cell r="C3774" t="str">
            <v>30x30 cm, 0,50 mm kalınlığında, EN AW 3000 serisi alüminyum delikli plaka</v>
          </cell>
          <cell r="D3774">
            <v>27.85</v>
          </cell>
          <cell r="E3774">
            <v>27.85</v>
          </cell>
          <cell r="F3774">
            <v>27.85</v>
          </cell>
        </row>
        <row r="3775">
          <cell r="A3775" t="str">
            <v>04.714/S05B</v>
          </cell>
          <cell r="B3775" t="str">
            <v>m²</v>
          </cell>
          <cell r="C3775" t="str">
            <v>30x30 cm, 0,70 mm kalınlığında, EN AW 3000 serisi alüminyum delikli plaka</v>
          </cell>
          <cell r="D3775">
            <v>30.45</v>
          </cell>
          <cell r="E3775">
            <v>30.45</v>
          </cell>
          <cell r="F3775">
            <v>30.45</v>
          </cell>
        </row>
        <row r="3776">
          <cell r="A3776" t="str">
            <v>04.714/S06A</v>
          </cell>
          <cell r="B3776" t="str">
            <v>m²</v>
          </cell>
          <cell r="C3776" t="str">
            <v>30x30 cm, 0,50 mm kalınlığında, EN AW 3000 serisi alüminyum delikli, arka yüzeyi akustik kumaş kaplı plaka</v>
          </cell>
          <cell r="D3776">
            <v>30.45</v>
          </cell>
          <cell r="E3776">
            <v>30.45</v>
          </cell>
          <cell r="F3776">
            <v>30.45</v>
          </cell>
        </row>
        <row r="3777">
          <cell r="A3777" t="str">
            <v>04.714/S06B</v>
          </cell>
          <cell r="B3777" t="str">
            <v>m²</v>
          </cell>
          <cell r="C3777" t="str">
            <v>30x30 cm, 0,70 mm kalınlığında, EN AW 3000 serisi alüminyum delikli, arka yüzeyi akustik kumaş kaplı plaka</v>
          </cell>
          <cell r="D3777">
            <v>34.200000000000003</v>
          </cell>
          <cell r="E3777">
            <v>34.200000000000003</v>
          </cell>
          <cell r="F3777">
            <v>34.200000000000003</v>
          </cell>
        </row>
        <row r="3778">
          <cell r="A3778" t="str">
            <v>04.714/S07</v>
          </cell>
          <cell r="B3778" t="str">
            <v>m²</v>
          </cell>
          <cell r="C3778" t="str">
            <v>60x60 cm, 0,50 mm kalınlığında, galvanize sacdan mamul deliksiz plaka</v>
          </cell>
          <cell r="D3778">
            <v>18.8</v>
          </cell>
          <cell r="E3778">
            <v>18.8</v>
          </cell>
          <cell r="F3778">
            <v>18.8</v>
          </cell>
        </row>
        <row r="3779">
          <cell r="A3779" t="str">
            <v>04.714/S08</v>
          </cell>
          <cell r="B3779" t="str">
            <v>m²</v>
          </cell>
          <cell r="C3779" t="str">
            <v>60x60 cm, 0,50 mm kalınlığında, galvanize sacdan mamul delikli plaka</v>
          </cell>
          <cell r="D3779">
            <v>20.3</v>
          </cell>
          <cell r="E3779">
            <v>20.3</v>
          </cell>
          <cell r="F3779">
            <v>20.3</v>
          </cell>
        </row>
        <row r="3780">
          <cell r="A3780" t="str">
            <v>04.714/S09</v>
          </cell>
          <cell r="B3780" t="str">
            <v>m²</v>
          </cell>
          <cell r="C3780" t="str">
            <v>60x60 cm, 0,50 mm kalınlığında, galvanize sacdan mamul delikli,, arka yüzeyi akustik kumaş kaplı plaka</v>
          </cell>
          <cell r="D3780">
            <v>23.2</v>
          </cell>
          <cell r="E3780">
            <v>23.2</v>
          </cell>
          <cell r="F3780">
            <v>23.2</v>
          </cell>
        </row>
        <row r="3781">
          <cell r="A3781" t="str">
            <v>04.714/S1</v>
          </cell>
          <cell r="B3781" t="str">
            <v>m²</v>
          </cell>
          <cell r="C3781" t="str">
            <v>60x60 cm, 0,70 mm kalınlığında, EN AW 3000 serisi alüminyum deliksiz plaka</v>
          </cell>
          <cell r="D3781">
            <v>0</v>
          </cell>
          <cell r="E3781">
            <v>0</v>
          </cell>
          <cell r="F3781">
            <v>0</v>
          </cell>
        </row>
        <row r="3782">
          <cell r="A3782" t="str">
            <v>04.714/S10</v>
          </cell>
          <cell r="B3782" t="str">
            <v>m²</v>
          </cell>
          <cell r="C3782" t="str">
            <v>60x120 cm, 0,60 mm kalınlığında, galvanize sacdan mamul deliklisiz plaka</v>
          </cell>
          <cell r="D3782">
            <v>21.3</v>
          </cell>
          <cell r="E3782">
            <v>21.3</v>
          </cell>
          <cell r="F3782">
            <v>21.3</v>
          </cell>
        </row>
        <row r="3783">
          <cell r="A3783" t="str">
            <v>04.714/S11</v>
          </cell>
          <cell r="B3783" t="str">
            <v>m²</v>
          </cell>
          <cell r="C3783" t="str">
            <v>60x120 cm, 0,60 mm kalınlığında, galvanize sacdan mamul delikli plaka</v>
          </cell>
          <cell r="D3783">
            <v>22.8</v>
          </cell>
          <cell r="E3783">
            <v>22.8</v>
          </cell>
          <cell r="F3783">
            <v>22.8</v>
          </cell>
        </row>
        <row r="3784">
          <cell r="A3784" t="str">
            <v>04.714/S12</v>
          </cell>
          <cell r="B3784" t="str">
            <v>m²</v>
          </cell>
          <cell r="C3784" t="str">
            <v>60x120 cm, 0,60 mm kalınlığında, galvanize sacdan mamul delikli, arka yüzeyi akustik kumaş kaplı plaka</v>
          </cell>
          <cell r="D3784">
            <v>25.7</v>
          </cell>
          <cell r="E3784">
            <v>25.7</v>
          </cell>
          <cell r="F3784">
            <v>25.7</v>
          </cell>
        </row>
        <row r="3785">
          <cell r="A3785" t="str">
            <v>04.714/S2</v>
          </cell>
          <cell r="B3785" t="str">
            <v>m²</v>
          </cell>
          <cell r="C3785" t="str">
            <v>60x60 cm, 0,70 mm kalınlığında, EN AW 3000 serisi alüminyum delikli plaka</v>
          </cell>
          <cell r="D3785">
            <v>0</v>
          </cell>
          <cell r="E3785">
            <v>0</v>
          </cell>
          <cell r="F3785">
            <v>0</v>
          </cell>
        </row>
        <row r="3786">
          <cell r="A3786" t="str">
            <v>04.714/S3</v>
          </cell>
          <cell r="B3786" t="str">
            <v>m²</v>
          </cell>
          <cell r="C3786" t="str">
            <v>60x60 cm, 0,70 mm kalınlığında, EN AW 3000 serisi alüminyum delikli, arka yüzeyi akustik kumaş kaolı plaka</v>
          </cell>
          <cell r="D3786">
            <v>0</v>
          </cell>
          <cell r="E3786">
            <v>0</v>
          </cell>
          <cell r="F3786">
            <v>0</v>
          </cell>
        </row>
        <row r="3787">
          <cell r="A3787" t="str">
            <v>04.714/S4A</v>
          </cell>
          <cell r="B3787" t="str">
            <v>m²</v>
          </cell>
          <cell r="C3787" t="str">
            <v>30x30 cm, 0,50 mm kalınlığında, EN AW 3000 serisi alüminyum deliksiz plaka</v>
          </cell>
          <cell r="D3787">
            <v>0</v>
          </cell>
          <cell r="E3787">
            <v>0</v>
          </cell>
          <cell r="F3787">
            <v>0</v>
          </cell>
        </row>
        <row r="3788">
          <cell r="A3788" t="str">
            <v>04.714/S4B</v>
          </cell>
          <cell r="B3788" t="str">
            <v>m²</v>
          </cell>
          <cell r="C3788" t="str">
            <v>30x30 cm, 0,70 mm kalınlığında, EN AW 3000 serisi alüminyum delikli plaka</v>
          </cell>
          <cell r="D3788">
            <v>0</v>
          </cell>
          <cell r="E3788">
            <v>0</v>
          </cell>
          <cell r="F3788">
            <v>0</v>
          </cell>
        </row>
        <row r="3789">
          <cell r="A3789" t="str">
            <v>04.714/S5A</v>
          </cell>
          <cell r="B3789" t="str">
            <v>m²</v>
          </cell>
          <cell r="C3789" t="str">
            <v>30x30 cm, 0,50 mm kalınlığında, EN AW 3000 serisi alüminyum delikli plaka</v>
          </cell>
          <cell r="D3789">
            <v>0</v>
          </cell>
          <cell r="E3789">
            <v>0</v>
          </cell>
          <cell r="F3789">
            <v>0</v>
          </cell>
        </row>
        <row r="3790">
          <cell r="A3790" t="str">
            <v>04.714/S5B</v>
          </cell>
          <cell r="B3790" t="str">
            <v>m²</v>
          </cell>
          <cell r="C3790" t="str">
            <v>30x30 cm, 0,70 mm kalınlığında, EN AW 3000 serisi alüminyum delikli plaka</v>
          </cell>
          <cell r="D3790">
            <v>0</v>
          </cell>
          <cell r="E3790">
            <v>0</v>
          </cell>
          <cell r="F3790">
            <v>0</v>
          </cell>
        </row>
        <row r="3791">
          <cell r="A3791" t="str">
            <v>04.714/S6A</v>
          </cell>
          <cell r="B3791" t="str">
            <v>m²</v>
          </cell>
          <cell r="C3791" t="str">
            <v>30x30 cm, 0,50 mm kalınlığında, EN AW 3000 serisi alüminyum delikli, arka yüzeyi akustik kumaş kaplı plaka</v>
          </cell>
          <cell r="D3791">
            <v>0</v>
          </cell>
          <cell r="E3791">
            <v>0</v>
          </cell>
          <cell r="F3791">
            <v>0</v>
          </cell>
        </row>
        <row r="3792">
          <cell r="A3792" t="str">
            <v>04.714/S6B</v>
          </cell>
          <cell r="B3792" t="str">
            <v>m²</v>
          </cell>
          <cell r="C3792" t="str">
            <v>30x30 cm, 0,70 mm kalınlığında, EN AW 3000 serisi alüminyum delikli, arka yüzeyi akustik kumaş kaplı plaka</v>
          </cell>
          <cell r="D3792">
            <v>0</v>
          </cell>
          <cell r="E3792">
            <v>0</v>
          </cell>
          <cell r="F3792">
            <v>0</v>
          </cell>
        </row>
        <row r="3793">
          <cell r="A3793" t="str">
            <v>04.714/S7</v>
          </cell>
          <cell r="B3793" t="str">
            <v>m²</v>
          </cell>
          <cell r="C3793" t="str">
            <v>60x60 cm, 0,50 mm kalınlığında, galvanize sacdan mamul deliksiz plaka</v>
          </cell>
          <cell r="D3793">
            <v>0</v>
          </cell>
          <cell r="E3793">
            <v>0</v>
          </cell>
          <cell r="F3793">
            <v>0</v>
          </cell>
        </row>
        <row r="3794">
          <cell r="A3794" t="str">
            <v>04.714/S8</v>
          </cell>
          <cell r="B3794" t="str">
            <v>m²</v>
          </cell>
          <cell r="C3794" t="str">
            <v>60x60 cm, 0,50 mm kalınlığında, galvanize sacdan mamul delikli plaka</v>
          </cell>
          <cell r="D3794">
            <v>0</v>
          </cell>
          <cell r="E3794">
            <v>0</v>
          </cell>
          <cell r="F3794">
            <v>0</v>
          </cell>
        </row>
        <row r="3795">
          <cell r="A3795" t="str">
            <v>04.714/S9</v>
          </cell>
          <cell r="B3795" t="str">
            <v>m²</v>
          </cell>
          <cell r="C3795" t="str">
            <v>60x60 cm, 0,50 mm kalınlığında, galvanize sacdan mamul delikli,, arka yüzeyi akustik kumaş kaplı plaka</v>
          </cell>
          <cell r="D3795">
            <v>0</v>
          </cell>
          <cell r="E3795">
            <v>0</v>
          </cell>
          <cell r="F3795">
            <v>0</v>
          </cell>
        </row>
        <row r="3796">
          <cell r="A3796" t="str">
            <v>04.714/T01</v>
          </cell>
          <cell r="B3796" t="str">
            <v>m²</v>
          </cell>
          <cell r="C3796" t="str">
            <v>60x60 cm, 0,70 mm kalınlığında, EN AW 3000 serisi alüminyum deliksiz plaka</v>
          </cell>
          <cell r="D3796">
            <v>24.05</v>
          </cell>
          <cell r="E3796">
            <v>24.05</v>
          </cell>
          <cell r="F3796">
            <v>24.05</v>
          </cell>
        </row>
        <row r="3797">
          <cell r="A3797" t="str">
            <v>04.714/T02</v>
          </cell>
          <cell r="B3797" t="str">
            <v>m²</v>
          </cell>
          <cell r="C3797" t="str">
            <v>60x60 cm, 0,70 mm kalınlığında, EN AW 3000 serisi alüminyum delikli plaka</v>
          </cell>
          <cell r="D3797">
            <v>26.6</v>
          </cell>
          <cell r="E3797">
            <v>26.6</v>
          </cell>
          <cell r="F3797">
            <v>26.6</v>
          </cell>
        </row>
        <row r="3798">
          <cell r="A3798" t="str">
            <v>04.714/T03</v>
          </cell>
          <cell r="B3798" t="str">
            <v>m²</v>
          </cell>
          <cell r="C3798" t="str">
            <v>60x60 cm, 0,70 mm kalınlığında, EN AW 3000 serisi alüminyum delikli, arka yüzeyi akustik kumaş kaolı plaka</v>
          </cell>
          <cell r="D3798">
            <v>30.45</v>
          </cell>
          <cell r="E3798">
            <v>30.45</v>
          </cell>
          <cell r="F3798">
            <v>30.45</v>
          </cell>
        </row>
        <row r="3799">
          <cell r="A3799" t="str">
            <v>04.714/T04A</v>
          </cell>
          <cell r="B3799" t="str">
            <v>m²</v>
          </cell>
          <cell r="C3799" t="str">
            <v>30x30 cm, 0,50 mm kalınlığında, EN AW 3000 serisi alüminyum deliksiz plaka</v>
          </cell>
          <cell r="D3799">
            <v>29.1</v>
          </cell>
          <cell r="E3799">
            <v>29.1</v>
          </cell>
          <cell r="F3799">
            <v>29.1</v>
          </cell>
        </row>
        <row r="3800">
          <cell r="A3800" t="str">
            <v>04.714/T04B</v>
          </cell>
          <cell r="B3800" t="str">
            <v>m²</v>
          </cell>
          <cell r="C3800" t="str">
            <v>30x30 cm, 0,70 mm kalınlığında, EN AW 3000 serisi alüminyum delikli plaka</v>
          </cell>
          <cell r="D3800">
            <v>34.200000000000003</v>
          </cell>
          <cell r="E3800">
            <v>34.200000000000003</v>
          </cell>
          <cell r="F3800">
            <v>34.200000000000003</v>
          </cell>
        </row>
        <row r="3801">
          <cell r="A3801" t="str">
            <v>04.714/T05A</v>
          </cell>
          <cell r="B3801" t="str">
            <v>m²</v>
          </cell>
          <cell r="C3801" t="str">
            <v>30x30 cm, 0,50 mm kalınlığında, EN AW 3000 serisi alüminyum delikli plaka</v>
          </cell>
          <cell r="D3801">
            <v>29.1</v>
          </cell>
          <cell r="E3801">
            <v>29.1</v>
          </cell>
          <cell r="F3801">
            <v>29.1</v>
          </cell>
        </row>
        <row r="3802">
          <cell r="A3802" t="str">
            <v>04.714/T05B</v>
          </cell>
          <cell r="B3802" t="str">
            <v>m²</v>
          </cell>
          <cell r="C3802" t="str">
            <v>30x30 cm, 0,70 mm kalınlığında, EN AW 3000 serisi alüminyum delikli plaka</v>
          </cell>
          <cell r="D3802">
            <v>35.5</v>
          </cell>
          <cell r="E3802">
            <v>35.5</v>
          </cell>
          <cell r="F3802">
            <v>35.5</v>
          </cell>
        </row>
        <row r="3803">
          <cell r="A3803" t="str">
            <v>04.714/T06A</v>
          </cell>
          <cell r="B3803" t="str">
            <v>m²</v>
          </cell>
          <cell r="C3803" t="str">
            <v>30x30 cm, 0,50 mm kalınlığında, EN AW 3000 serisi alüminyum delikli, arka yüzeyi akustik kumaş kaplı plaka</v>
          </cell>
          <cell r="D3803">
            <v>33</v>
          </cell>
          <cell r="E3803">
            <v>33</v>
          </cell>
          <cell r="F3803">
            <v>33</v>
          </cell>
        </row>
        <row r="3804">
          <cell r="A3804" t="str">
            <v>04.714/T06B</v>
          </cell>
          <cell r="B3804" t="str">
            <v>m²</v>
          </cell>
          <cell r="C3804" t="str">
            <v>30x30 cm, 0,70 mm kalınlığında, EN AW 3000 serisi alüminyum delikli, arka yüzeyi akustik kumaş kaplı plaka</v>
          </cell>
          <cell r="D3804">
            <v>38.1</v>
          </cell>
          <cell r="E3804">
            <v>38.1</v>
          </cell>
          <cell r="F3804">
            <v>38.1</v>
          </cell>
        </row>
        <row r="3805">
          <cell r="A3805" t="str">
            <v>04.714/T07</v>
          </cell>
          <cell r="B3805" t="str">
            <v>m²</v>
          </cell>
          <cell r="C3805" t="str">
            <v>60x60 cm, 0,50 mm kalınlığında, galvanize sacdan mamul deliksiz plaka</v>
          </cell>
          <cell r="D3805">
            <v>24.6</v>
          </cell>
          <cell r="E3805">
            <v>24.6</v>
          </cell>
          <cell r="F3805">
            <v>24.6</v>
          </cell>
        </row>
        <row r="3806">
          <cell r="A3806" t="str">
            <v>04.714/T08</v>
          </cell>
          <cell r="B3806" t="str">
            <v>m²</v>
          </cell>
          <cell r="C3806" t="str">
            <v>60x60 cm, 0,50 mm kalınlığında, galvanize sacdan mamul delikli plaka</v>
          </cell>
          <cell r="D3806">
            <v>26.1</v>
          </cell>
          <cell r="E3806">
            <v>26.1</v>
          </cell>
          <cell r="F3806">
            <v>26.1</v>
          </cell>
        </row>
        <row r="3807">
          <cell r="A3807" t="str">
            <v>04.714/T09</v>
          </cell>
          <cell r="B3807" t="str">
            <v>m²</v>
          </cell>
          <cell r="C3807" t="str">
            <v>60x60 cm, 0,50 mm kalınlığında, galvanize sacdan mamul delikli,, arka yüzeyi akustik kumaş kaplı plaka</v>
          </cell>
          <cell r="D3807">
            <v>29</v>
          </cell>
          <cell r="E3807">
            <v>29</v>
          </cell>
          <cell r="F3807">
            <v>29</v>
          </cell>
        </row>
        <row r="3808">
          <cell r="A3808" t="str">
            <v>04.714/T1</v>
          </cell>
          <cell r="B3808" t="str">
            <v>m²</v>
          </cell>
          <cell r="C3808" t="str">
            <v>60x60 cm, 0,70 mm kalınlığında, EN AW 3000 serisi alüminyum deliksiz plaka</v>
          </cell>
          <cell r="D3808">
            <v>0</v>
          </cell>
          <cell r="E3808">
            <v>0</v>
          </cell>
          <cell r="F3808">
            <v>0</v>
          </cell>
        </row>
        <row r="3809">
          <cell r="A3809" t="str">
            <v>04.714/T10</v>
          </cell>
          <cell r="B3809" t="str">
            <v>m²</v>
          </cell>
          <cell r="C3809" t="str">
            <v>60x120 cm, 0,60 mm kalınlığında, galvanize sacdan mamul deliklisiz plaka</v>
          </cell>
          <cell r="D3809">
            <v>25.9</v>
          </cell>
          <cell r="E3809">
            <v>25.9</v>
          </cell>
          <cell r="F3809">
            <v>25.9</v>
          </cell>
        </row>
        <row r="3810">
          <cell r="A3810" t="str">
            <v>04.714/T11</v>
          </cell>
          <cell r="B3810" t="str">
            <v>m²</v>
          </cell>
          <cell r="C3810" t="str">
            <v>60x120 cm, 0,60 mm kalınlığında, galvanize sacdan mamul delikli plaka</v>
          </cell>
          <cell r="D3810">
            <v>27.4</v>
          </cell>
          <cell r="E3810">
            <v>27.4</v>
          </cell>
          <cell r="F3810">
            <v>27.4</v>
          </cell>
        </row>
        <row r="3811">
          <cell r="A3811" t="str">
            <v>04.714/T12</v>
          </cell>
          <cell r="B3811" t="str">
            <v>m²</v>
          </cell>
          <cell r="C3811" t="str">
            <v>60x120 cm, 0,60 mm kalınlığında, galvanize sacdan mamul delikli, arka yüzeyi akustik kumaş kaplı plaka</v>
          </cell>
          <cell r="D3811">
            <v>30.25</v>
          </cell>
          <cell r="E3811">
            <v>30.25</v>
          </cell>
          <cell r="F3811">
            <v>30.25</v>
          </cell>
        </row>
        <row r="3812">
          <cell r="A3812" t="str">
            <v>04.714/T2</v>
          </cell>
          <cell r="B3812" t="str">
            <v>m²</v>
          </cell>
          <cell r="C3812" t="str">
            <v>60x60 cm, 0,70 mm kalınlığında, EN AW 3000 serisi alüminyum delikli plaka</v>
          </cell>
          <cell r="D3812">
            <v>0</v>
          </cell>
          <cell r="E3812">
            <v>0</v>
          </cell>
          <cell r="F3812">
            <v>0</v>
          </cell>
        </row>
        <row r="3813">
          <cell r="A3813" t="str">
            <v>04.714/T3</v>
          </cell>
          <cell r="B3813" t="str">
            <v>m²</v>
          </cell>
          <cell r="C3813" t="str">
            <v>60x60 cm, 0,70 mm kalınlığında, EN AW 3000 serisi alüminyum delikli, arka yüzeyi akustik kumaş kaolı plaka</v>
          </cell>
          <cell r="D3813">
            <v>0</v>
          </cell>
          <cell r="E3813">
            <v>0</v>
          </cell>
          <cell r="F3813">
            <v>0</v>
          </cell>
        </row>
        <row r="3814">
          <cell r="A3814" t="str">
            <v>04.714/T4A</v>
          </cell>
          <cell r="B3814" t="str">
            <v>m²</v>
          </cell>
          <cell r="C3814" t="str">
            <v>30x30 cm, 0,50 mm kalınlığında, EN AW 3000 serisi alüminyum deliksiz plaka</v>
          </cell>
          <cell r="D3814">
            <v>0</v>
          </cell>
          <cell r="E3814">
            <v>0</v>
          </cell>
          <cell r="F3814">
            <v>0</v>
          </cell>
        </row>
        <row r="3815">
          <cell r="A3815" t="str">
            <v>04.714/T4B</v>
          </cell>
          <cell r="B3815" t="str">
            <v>m²</v>
          </cell>
          <cell r="C3815" t="str">
            <v>30x30 cm, 0,70 mm kalınlığında, EN AW 3000 serisi alüminyum delikli plaka</v>
          </cell>
          <cell r="D3815">
            <v>0</v>
          </cell>
          <cell r="E3815">
            <v>0</v>
          </cell>
          <cell r="F3815">
            <v>0</v>
          </cell>
        </row>
        <row r="3816">
          <cell r="A3816" t="str">
            <v>04.714/T5A</v>
          </cell>
          <cell r="B3816" t="str">
            <v>m²</v>
          </cell>
          <cell r="C3816" t="str">
            <v>30x30 cm, 0,50 mm kalınlığında, EN AW 3000 serisi alüminyum delikli plaka</v>
          </cell>
          <cell r="D3816">
            <v>0</v>
          </cell>
          <cell r="E3816">
            <v>0</v>
          </cell>
          <cell r="F3816">
            <v>0</v>
          </cell>
        </row>
        <row r="3817">
          <cell r="A3817" t="str">
            <v>04.714/T5B</v>
          </cell>
          <cell r="B3817" t="str">
            <v>m²</v>
          </cell>
          <cell r="C3817" t="str">
            <v>30x30 cm, 0,70 mm kalınlığında, EN AW 3000 serisi alüminyum delikli plaka</v>
          </cell>
          <cell r="D3817">
            <v>0</v>
          </cell>
          <cell r="E3817">
            <v>0</v>
          </cell>
          <cell r="F3817">
            <v>0</v>
          </cell>
        </row>
        <row r="3818">
          <cell r="A3818" t="str">
            <v>04.714/T6A</v>
          </cell>
          <cell r="B3818" t="str">
            <v>m²</v>
          </cell>
          <cell r="C3818" t="str">
            <v>30x30 cm, 0,50 mm kalınlığında, EN AW 3000 serisi alüminyum delikli, arka yüzeyi akustik kumaş kaplı plaka</v>
          </cell>
          <cell r="D3818">
            <v>0</v>
          </cell>
          <cell r="E3818">
            <v>0</v>
          </cell>
          <cell r="F3818">
            <v>0</v>
          </cell>
        </row>
        <row r="3819">
          <cell r="A3819" t="str">
            <v>04.714/T6B</v>
          </cell>
          <cell r="B3819" t="str">
            <v>m²</v>
          </cell>
          <cell r="C3819" t="str">
            <v>30x30 cm, 0,70 mm kalınlığında, EN AW 3000 serisi alüminyum delikli, arka yüzeyi akustik kumaş kaplı plaka</v>
          </cell>
          <cell r="D3819">
            <v>0</v>
          </cell>
          <cell r="E3819">
            <v>0</v>
          </cell>
          <cell r="F3819">
            <v>0</v>
          </cell>
        </row>
        <row r="3820">
          <cell r="A3820" t="str">
            <v>04.714/T7</v>
          </cell>
          <cell r="B3820" t="str">
            <v>m²</v>
          </cell>
          <cell r="C3820" t="str">
            <v>60x60 cm, 0,50 mm kalınlığında, galvanize sacdan mamul deliksiz plaka</v>
          </cell>
          <cell r="D3820">
            <v>0</v>
          </cell>
          <cell r="E3820">
            <v>0</v>
          </cell>
          <cell r="F3820">
            <v>0</v>
          </cell>
        </row>
        <row r="3821">
          <cell r="A3821" t="str">
            <v>04.714/T8</v>
          </cell>
          <cell r="B3821" t="str">
            <v>m²</v>
          </cell>
          <cell r="C3821" t="str">
            <v>60x60 cm, 0,50 mm kalınlığında, galvanize sacdan mamul delikli plaka</v>
          </cell>
          <cell r="D3821">
            <v>0</v>
          </cell>
          <cell r="E3821">
            <v>0</v>
          </cell>
          <cell r="F3821">
            <v>0</v>
          </cell>
        </row>
        <row r="3822">
          <cell r="A3822" t="str">
            <v>04.714/T9</v>
          </cell>
          <cell r="B3822" t="str">
            <v>m²</v>
          </cell>
          <cell r="C3822" t="str">
            <v>60x60 cm, 0,50 mm kalınlığında, galvanize sacdan mamul delikli,, arka yüzeyi akustik kumaş kaplı plaka</v>
          </cell>
          <cell r="D3822">
            <v>0</v>
          </cell>
          <cell r="E3822">
            <v>0</v>
          </cell>
          <cell r="F3822">
            <v>0</v>
          </cell>
        </row>
        <row r="3823">
          <cell r="A3823" t="str">
            <v>04.714/U01</v>
          </cell>
          <cell r="B3823" t="str">
            <v>m²</v>
          </cell>
          <cell r="C3823" t="str">
            <v>85 mm genişliğinde, 0,70 mm kalınlığında, alüminyum lamel asma tavan (EN AW 3000 serisi) (Fabrikasyon rulo boyama sistemi ile boyanmış alumunyum lamellerin içe bakan yüzleri min. 5 mikron epoksi astar üzeri 20 mikron polyester son kat boya, tavana bakan y</v>
          </cell>
          <cell r="D3823">
            <v>23.95</v>
          </cell>
          <cell r="E3823">
            <v>23.95</v>
          </cell>
          <cell r="F3823">
            <v>23.95</v>
          </cell>
        </row>
        <row r="3824">
          <cell r="A3824" t="str">
            <v>04.714/U02</v>
          </cell>
          <cell r="B3824" t="str">
            <v>m²</v>
          </cell>
          <cell r="C3824" t="str">
            <v>85 mm genişliğinde, 0,50 mm kalınlığında, alüminyum lamel asma tavan, kendinden derzli (EN AW 3000 serisi) (Fabrikasyon rulo boyama sistemi ile boyanmış alumunyum lamellerin içe bakan yüzleri min. 5 mikron epoksi astar üzeri 20 mikron polyester son kat bo</v>
          </cell>
          <cell r="D3824">
            <v>29.8</v>
          </cell>
          <cell r="E3824">
            <v>29.8</v>
          </cell>
          <cell r="F3824">
            <v>29.8</v>
          </cell>
        </row>
        <row r="3825">
          <cell r="A3825" t="str">
            <v>04.714/U03</v>
          </cell>
          <cell r="B3825" t="str">
            <v>m²</v>
          </cell>
          <cell r="C3825" t="str">
            <v>85 mm genişliğinde, 0,70 mm kalınlığında, alüminyum lamel asma tavan, delikli (EN AW 3000 serisi) (Fabrikasyon rulo boyama sistemi ile boyanmış alumunyum lamellerin içe bakan yüzleri min. 5 mikron epoksi astar üzeri 20 mikron polyester son kat boya, tavan</v>
          </cell>
          <cell r="D3825">
            <v>30.1</v>
          </cell>
          <cell r="E3825">
            <v>30.1</v>
          </cell>
          <cell r="F3825">
            <v>30.1</v>
          </cell>
        </row>
        <row r="3826">
          <cell r="A3826" t="str">
            <v>04.714/U04</v>
          </cell>
          <cell r="B3826" t="str">
            <v>m²</v>
          </cell>
          <cell r="C3826" t="str">
            <v>100 mm genişliğinde, 0,70 mm kalınlığında, alüminyum lamel asma tavan (EN AW 3000 serisi) (Fabrikasyon rulo boyama sistemi ile boyanmış alumunyum lamellerin içe bakan yüzleri min. 5 mikron epoksi astar üzeri 20 mikron polyester son kat boya, tavana bakan</v>
          </cell>
          <cell r="D3826">
            <v>23.85</v>
          </cell>
          <cell r="E3826">
            <v>23.85</v>
          </cell>
          <cell r="F3826">
            <v>23.85</v>
          </cell>
        </row>
        <row r="3827">
          <cell r="A3827" t="str">
            <v>04.714/U05</v>
          </cell>
          <cell r="B3827" t="str">
            <v>m²</v>
          </cell>
          <cell r="C3827" t="str">
            <v>100 mm genişliğinde, 0,50 mm kalınlığında, alüminyum lamel asma tavan, kendinden derzli (EN AW 3000 serisi) (Fabrikasyon rulo boyama sistemi ile boyanmış alumunyum lamellerin içe bakan yüzleri min. 5 mikron epoksi astar üzeri 20 mikron polyester son kat b</v>
          </cell>
          <cell r="D3827">
            <v>28.6</v>
          </cell>
          <cell r="E3827">
            <v>28.6</v>
          </cell>
          <cell r="F3827">
            <v>28.6</v>
          </cell>
        </row>
        <row r="3828">
          <cell r="A3828" t="str">
            <v>04.714/U06</v>
          </cell>
          <cell r="B3828" t="str">
            <v>m²</v>
          </cell>
          <cell r="C3828" t="str">
            <v>100 mm genişliğinde, 0,70 mm kalınlığında, alüminyum lamel asma tavan, delikli (EN AW 3000 serisi) (Fabrikasyon rulo boyama sistemi ile boyanmış alumunyum lamellerin içe bakan yüzleri min. 5 mikron epoksi astar üzeri 20 mikron polyester son kat boya, tava</v>
          </cell>
          <cell r="D3828">
            <v>29.9</v>
          </cell>
          <cell r="E3828">
            <v>29.9</v>
          </cell>
          <cell r="F3828">
            <v>29.9</v>
          </cell>
        </row>
        <row r="3829">
          <cell r="A3829" t="str">
            <v>04.714/U07</v>
          </cell>
          <cell r="B3829" t="str">
            <v>m²</v>
          </cell>
          <cell r="C3829" t="str">
            <v>250 mm genişliğinde, 0,70 mm kalınlığında, alüminyum lamel asma tavan (EN AW 3000 serisi) (Fabrikasyon rulo boyama sistemi ile boyanmış alumunyum lamellerin içe bakan yüzleri min. 5 mikron epoksi astar üzeri 20 mikron polyester son kat boya, tavana bakan</v>
          </cell>
          <cell r="D3829">
            <v>26.6</v>
          </cell>
          <cell r="E3829">
            <v>26.6</v>
          </cell>
          <cell r="F3829">
            <v>26.6</v>
          </cell>
        </row>
        <row r="3830">
          <cell r="A3830" t="str">
            <v>04.714/U08</v>
          </cell>
          <cell r="B3830" t="str">
            <v>m²</v>
          </cell>
          <cell r="C3830" t="str">
            <v>100 mm genişliğinde, 50 mm yüksekliğinde, V formunda, 0,70 mm kalınlığında alüminyum lamel asma tavan (EN AW 3000 serisi) (Fabrikasyon rulo boyama sistemi ile boyanmış alumunyum lamellerin içe bakan yüzleri min. 5 mikron epoksi astar üzeri 20 mikron polye</v>
          </cell>
          <cell r="D3830">
            <v>35.299999999999997</v>
          </cell>
          <cell r="E3830">
            <v>35.299999999999997</v>
          </cell>
          <cell r="F3830">
            <v>35.299999999999997</v>
          </cell>
        </row>
        <row r="3831">
          <cell r="A3831" t="str">
            <v>04.714/U09</v>
          </cell>
          <cell r="B3831" t="str">
            <v>m</v>
          </cell>
          <cell r="C3831" t="str">
            <v>15 mm genişliğinde, 0,50 mm kalınlığında derz çıtası (EN AW 3000 serisi) (Fabrikasyon rulo boyama sistemi ile boyanmış alumunyum lamellerin içe bakan yüzleri min. 5 mikron epoksi astar üzeri 20 mikron polyester son kat boya, tavana bakan yüzeyi min. 5 mik</v>
          </cell>
          <cell r="D3831">
            <v>2.6</v>
          </cell>
          <cell r="E3831">
            <v>2.6</v>
          </cell>
          <cell r="F3831">
            <v>2.6</v>
          </cell>
        </row>
        <row r="3832">
          <cell r="A3832" t="str">
            <v>04.714/U10</v>
          </cell>
          <cell r="B3832" t="str">
            <v>m</v>
          </cell>
          <cell r="C3832" t="str">
            <v>20 mm genişliğinde 0,50 mm kalınlığında derz çıtası</v>
          </cell>
          <cell r="D3832">
            <v>2.6</v>
          </cell>
          <cell r="E3832">
            <v>2.6</v>
          </cell>
          <cell r="F3832">
            <v>2.6</v>
          </cell>
        </row>
        <row r="3833">
          <cell r="A3833" t="str">
            <v>04.714/U11</v>
          </cell>
          <cell r="B3833" t="str">
            <v>m</v>
          </cell>
          <cell r="C3833" t="str">
            <v>Kenar U profili (0,50 mm kalınlığında)</v>
          </cell>
          <cell r="D3833">
            <v>2.5499999999999998</v>
          </cell>
          <cell r="E3833">
            <v>2.5499999999999998</v>
          </cell>
          <cell r="F3833">
            <v>2.5499999999999998</v>
          </cell>
        </row>
        <row r="3834">
          <cell r="A3834" t="str">
            <v>04.714/V1</v>
          </cell>
          <cell r="B3834" t="str">
            <v>m</v>
          </cell>
          <cell r="C3834" t="str">
            <v>0,50 mm kalınlığında, minimum 20 mm eninde galvaniz sac U profili</v>
          </cell>
          <cell r="D3834">
            <v>0.85</v>
          </cell>
          <cell r="E3834">
            <v>0.85</v>
          </cell>
          <cell r="F3834">
            <v>0.85</v>
          </cell>
        </row>
        <row r="3835">
          <cell r="A3835" t="str">
            <v>04.714/V2</v>
          </cell>
          <cell r="B3835" t="str">
            <v>m</v>
          </cell>
          <cell r="C3835" t="str">
            <v>0,60 mm kalınlığında, minimum 48 mm eninde galvaniz sac C profili</v>
          </cell>
          <cell r="D3835">
            <v>1.55</v>
          </cell>
          <cell r="E3835">
            <v>1.55</v>
          </cell>
          <cell r="F3835">
            <v>1.55</v>
          </cell>
        </row>
        <row r="3836">
          <cell r="A3836" t="str">
            <v>04.714/V3</v>
          </cell>
          <cell r="B3836" t="str">
            <v>Adet</v>
          </cell>
          <cell r="C3836" t="str">
            <v>Tespit takımı, (tespit tiji ve simidi)</v>
          </cell>
          <cell r="D3836">
            <v>1.1000000000000001</v>
          </cell>
          <cell r="E3836">
            <v>1.1000000000000001</v>
          </cell>
          <cell r="F3836">
            <v>1.1000000000000001</v>
          </cell>
        </row>
        <row r="3837">
          <cell r="A3837" t="str">
            <v>04.714/V4</v>
          </cell>
          <cell r="B3837" t="str">
            <v>Adet</v>
          </cell>
          <cell r="C3837" t="str">
            <v>1 mm kalınlığında minimum 48 mm eninde gakvaniz sac pencere tespit elemanı</v>
          </cell>
          <cell r="D3837">
            <v>0.55000000000000004</v>
          </cell>
          <cell r="E3837">
            <v>0.55000000000000004</v>
          </cell>
          <cell r="F3837">
            <v>0.55000000000000004</v>
          </cell>
        </row>
        <row r="3838">
          <cell r="A3838" t="str">
            <v>04.715/1</v>
          </cell>
          <cell r="B3838" t="str">
            <v>Adet</v>
          </cell>
          <cell r="C3838" t="str">
            <v>Alüminyum trifon takımı</v>
          </cell>
          <cell r="D3838">
            <v>0.23</v>
          </cell>
          <cell r="E3838">
            <v>0.23</v>
          </cell>
          <cell r="F3838">
            <v>0.23</v>
          </cell>
        </row>
        <row r="3839">
          <cell r="A3839" t="str">
            <v>04.715/2</v>
          </cell>
          <cell r="B3839" t="str">
            <v>Adet</v>
          </cell>
          <cell r="C3839" t="str">
            <v>Alüminyum pop perçin</v>
          </cell>
          <cell r="D3839">
            <v>0.02</v>
          </cell>
          <cell r="E3839">
            <v>0.02</v>
          </cell>
          <cell r="F3839">
            <v>0.02</v>
          </cell>
        </row>
        <row r="3840">
          <cell r="A3840" t="str">
            <v>04.715/3A</v>
          </cell>
          <cell r="B3840" t="str">
            <v>kg</v>
          </cell>
          <cell r="C3840" t="str">
            <v>Trapozoidal alüminyum levhalar, EN AW 3003-ALMn1Cu</v>
          </cell>
          <cell r="D3840">
            <v>6.5</v>
          </cell>
          <cell r="E3840">
            <v>6.5</v>
          </cell>
          <cell r="F3840">
            <v>6.5</v>
          </cell>
        </row>
        <row r="3841">
          <cell r="A3841" t="str">
            <v>04.715/3A1</v>
          </cell>
          <cell r="B3841" t="str">
            <v>kg</v>
          </cell>
          <cell r="C3841" t="str">
            <v>Boyalı trapozoidal alüminyum levhalar, EN AW 3003-ALMn1Cu</v>
          </cell>
          <cell r="D3841">
            <v>7.9</v>
          </cell>
          <cell r="E3841">
            <v>7.9</v>
          </cell>
          <cell r="F3841">
            <v>7.9</v>
          </cell>
        </row>
        <row r="3842">
          <cell r="A3842" t="str">
            <v>04.715/3A2</v>
          </cell>
          <cell r="B3842" t="str">
            <v>kg</v>
          </cell>
          <cell r="C3842" t="str">
            <v>Boyalı trapozoidal alüminyum levhalar, EN AW 3105-ALMnO,5Mg0,5</v>
          </cell>
          <cell r="D3842">
            <v>7.9</v>
          </cell>
          <cell r="E3842">
            <v>7.9</v>
          </cell>
          <cell r="F3842">
            <v>7.9</v>
          </cell>
        </row>
        <row r="3843">
          <cell r="A3843" t="str">
            <v>04.715/3A3</v>
          </cell>
          <cell r="B3843" t="str">
            <v>kg</v>
          </cell>
          <cell r="C3843" t="str">
            <v>Boyalı trapozoidal alüminyum levhalar, EN AW 5005-ALMg1</v>
          </cell>
          <cell r="D3843">
            <v>8.35</v>
          </cell>
          <cell r="E3843">
            <v>8.35</v>
          </cell>
          <cell r="F3843">
            <v>8.35</v>
          </cell>
        </row>
        <row r="3844">
          <cell r="A3844" t="str">
            <v>04.715/3B</v>
          </cell>
          <cell r="B3844" t="str">
            <v>kg</v>
          </cell>
          <cell r="C3844" t="str">
            <v>Trapozoidal alüminyum levhalar, EN AW 3105 -ALMn0,5Mg0,5</v>
          </cell>
          <cell r="D3844">
            <v>6.5</v>
          </cell>
          <cell r="E3844">
            <v>6.5</v>
          </cell>
          <cell r="F3844">
            <v>6.5</v>
          </cell>
        </row>
        <row r="3845">
          <cell r="A3845" t="str">
            <v>04.715/3B1</v>
          </cell>
          <cell r="B3845" t="str">
            <v>kg</v>
          </cell>
          <cell r="C3845" t="str">
            <v>Trapozoidal alüminyum levhalar, EN AW 1050A -AL99,5</v>
          </cell>
          <cell r="D3845">
            <v>6.3</v>
          </cell>
          <cell r="E3845">
            <v>6.3</v>
          </cell>
          <cell r="F3845">
            <v>6.3</v>
          </cell>
        </row>
        <row r="3846">
          <cell r="A3846" t="str">
            <v>04.715/3C</v>
          </cell>
          <cell r="B3846" t="str">
            <v>kg</v>
          </cell>
          <cell r="C3846" t="str">
            <v>Trapozoidal alüminyum levhalar, EN AW 5005-ALMg1</v>
          </cell>
          <cell r="D3846">
            <v>7.3</v>
          </cell>
          <cell r="E3846">
            <v>7.3</v>
          </cell>
          <cell r="F3846">
            <v>7.3</v>
          </cell>
        </row>
        <row r="3847">
          <cell r="A3847" t="str">
            <v>04.715/3C1</v>
          </cell>
          <cell r="B3847" t="str">
            <v>kg</v>
          </cell>
          <cell r="C3847" t="str">
            <v>Trapozoidal alüminyum levhalar, EN AW 1050A-AL99,5</v>
          </cell>
          <cell r="D3847">
            <v>7.5</v>
          </cell>
          <cell r="E3847">
            <v>7.5</v>
          </cell>
          <cell r="F3847">
            <v>7.5</v>
          </cell>
        </row>
        <row r="3848">
          <cell r="A3848" t="str">
            <v>04.715/3D</v>
          </cell>
          <cell r="B3848" t="str">
            <v>m²</v>
          </cell>
          <cell r="C3848" t="str">
            <v>Alüminyum kompozit panel, B1 sınıfı, yanmaz</v>
          </cell>
          <cell r="D3848">
            <v>35.6</v>
          </cell>
          <cell r="E3848">
            <v>35.6</v>
          </cell>
          <cell r="F3848">
            <v>35.6</v>
          </cell>
        </row>
        <row r="3849">
          <cell r="A3849" t="str">
            <v>04.715/4</v>
          </cell>
          <cell r="B3849" t="str">
            <v>kg</v>
          </cell>
          <cell r="C3849" t="str">
            <v>Külçe alüminyum (Etial-5)</v>
          </cell>
          <cell r="D3849">
            <v>2.84</v>
          </cell>
          <cell r="E3849">
            <v>2.84</v>
          </cell>
          <cell r="F3849">
            <v>2.84</v>
          </cell>
        </row>
        <row r="3850">
          <cell r="A3850" t="str">
            <v>04.715/A1A</v>
          </cell>
          <cell r="B3850" t="str">
            <v>kg</v>
          </cell>
          <cell r="C3850" t="str">
            <v>0,30 mm kalınlıkta alüminyum düz levha, EN AW 1100-AL99, 0 Cu</v>
          </cell>
          <cell r="D3850">
            <v>6</v>
          </cell>
          <cell r="E3850">
            <v>6</v>
          </cell>
          <cell r="F3850">
            <v>6</v>
          </cell>
        </row>
        <row r="3851">
          <cell r="A3851" t="str">
            <v>04.715/A1B</v>
          </cell>
          <cell r="B3851" t="str">
            <v>kg</v>
          </cell>
          <cell r="C3851" t="str">
            <v>0,50 mm kalınlıkta alüminyum düz levha, EN AW 1100-AL99, 0 Cu</v>
          </cell>
          <cell r="D3851">
            <v>5.6</v>
          </cell>
          <cell r="E3851">
            <v>5.6</v>
          </cell>
          <cell r="F3851">
            <v>5.6</v>
          </cell>
        </row>
        <row r="3852">
          <cell r="A3852" t="str">
            <v>04.715/A1C</v>
          </cell>
          <cell r="B3852" t="str">
            <v>kg</v>
          </cell>
          <cell r="C3852" t="str">
            <v>0,70 mm kalınlıkta alüminyum düz levha, EN AW 1100-AL99, 0 Cu</v>
          </cell>
          <cell r="D3852">
            <v>5.5</v>
          </cell>
          <cell r="E3852">
            <v>5.5</v>
          </cell>
          <cell r="F3852">
            <v>5.5</v>
          </cell>
        </row>
        <row r="3853">
          <cell r="A3853" t="str">
            <v>04.715/A1D</v>
          </cell>
          <cell r="B3853" t="str">
            <v>kg</v>
          </cell>
          <cell r="C3853" t="str">
            <v>3.00 mm kalınlıkta alüminyum düz levha, EN AW 1100-AL99, 0 Cu</v>
          </cell>
          <cell r="D3853">
            <v>5.4</v>
          </cell>
          <cell r="E3853">
            <v>5.4</v>
          </cell>
          <cell r="F3853">
            <v>5.4</v>
          </cell>
        </row>
        <row r="3854">
          <cell r="A3854" t="str">
            <v>04.715/A2A</v>
          </cell>
          <cell r="B3854" t="str">
            <v>kg</v>
          </cell>
          <cell r="C3854" t="str">
            <v>0,30 mm kalınlıkta alüminyum düz levha, EN AW 1100A-AL99, 5</v>
          </cell>
          <cell r="D3854">
            <v>6</v>
          </cell>
          <cell r="E3854">
            <v>6</v>
          </cell>
          <cell r="F3854">
            <v>6</v>
          </cell>
        </row>
        <row r="3855">
          <cell r="A3855" t="str">
            <v>04.715/A2B</v>
          </cell>
          <cell r="B3855" t="str">
            <v>kg</v>
          </cell>
          <cell r="C3855" t="str">
            <v>0,50 mm kalınlıkta alüminyum düz levha, EN AW 1100A-AL99, 5</v>
          </cell>
          <cell r="D3855">
            <v>5.6</v>
          </cell>
          <cell r="E3855">
            <v>5.6</v>
          </cell>
          <cell r="F3855">
            <v>5.6</v>
          </cell>
        </row>
        <row r="3856">
          <cell r="A3856" t="str">
            <v>04.715/A2C</v>
          </cell>
          <cell r="B3856" t="str">
            <v>kg</v>
          </cell>
          <cell r="C3856" t="str">
            <v>0,70 mm kalınlıkta alüminyum düz levha, EN AW 1100A-AL99, 5</v>
          </cell>
          <cell r="D3856">
            <v>5.5</v>
          </cell>
          <cell r="E3856">
            <v>5.5</v>
          </cell>
          <cell r="F3856">
            <v>5.5</v>
          </cell>
        </row>
        <row r="3857">
          <cell r="A3857" t="str">
            <v>04.715/A2D</v>
          </cell>
          <cell r="B3857" t="str">
            <v>kg</v>
          </cell>
          <cell r="C3857" t="str">
            <v>3.00 mm kalınlıkta alüminyum düz levha, EN AW 1100A-AL99, 5</v>
          </cell>
          <cell r="D3857">
            <v>5.4</v>
          </cell>
          <cell r="E3857">
            <v>5.4</v>
          </cell>
          <cell r="F3857">
            <v>5.4</v>
          </cell>
        </row>
        <row r="3858">
          <cell r="A3858" t="str">
            <v>04.715/A3A</v>
          </cell>
          <cell r="B3858" t="str">
            <v>kg</v>
          </cell>
          <cell r="C3858" t="str">
            <v>0,30 mm kalınlıkta alüminyum düz levha, EN AW 3003-ALMn1Cu</v>
          </cell>
          <cell r="D3858">
            <v>6</v>
          </cell>
          <cell r="E3858">
            <v>6</v>
          </cell>
          <cell r="F3858">
            <v>6</v>
          </cell>
        </row>
        <row r="3859">
          <cell r="A3859" t="str">
            <v>04.715/A3B</v>
          </cell>
          <cell r="B3859" t="str">
            <v>kg</v>
          </cell>
          <cell r="C3859" t="str">
            <v>0,50 mm kalınlıkta alüminyum düz levha, EN AW 3003-ALMn1Cu</v>
          </cell>
          <cell r="D3859">
            <v>5.6</v>
          </cell>
          <cell r="E3859">
            <v>5.6</v>
          </cell>
          <cell r="F3859">
            <v>5.6</v>
          </cell>
        </row>
        <row r="3860">
          <cell r="A3860" t="str">
            <v>04.715/A3C</v>
          </cell>
          <cell r="B3860" t="str">
            <v>kg</v>
          </cell>
          <cell r="C3860" t="str">
            <v>0,70 mm kalınlıkta alüminyum düz levha, EN AW 3003-ALMn1Cu</v>
          </cell>
          <cell r="D3860">
            <v>5.5</v>
          </cell>
          <cell r="E3860">
            <v>5.5</v>
          </cell>
          <cell r="F3860">
            <v>5.5</v>
          </cell>
        </row>
        <row r="3861">
          <cell r="A3861" t="str">
            <v>04.715/A3D</v>
          </cell>
          <cell r="B3861" t="str">
            <v>kg</v>
          </cell>
          <cell r="C3861" t="str">
            <v>3.00 mm kalınlıkta alüminyum düz levha, EN AW 3003-ALMn1Cu</v>
          </cell>
          <cell r="D3861">
            <v>5.4</v>
          </cell>
          <cell r="E3861">
            <v>5.4</v>
          </cell>
          <cell r="F3861">
            <v>5.4</v>
          </cell>
        </row>
        <row r="3862">
          <cell r="A3862" t="str">
            <v>04.715/A4A</v>
          </cell>
          <cell r="B3862" t="str">
            <v>kg</v>
          </cell>
          <cell r="C3862" t="str">
            <v>0,30 mm kalınlıkta alüminyum düz levha, EN AW 3105-ALMnO,5Mg0,5</v>
          </cell>
          <cell r="D3862">
            <v>6</v>
          </cell>
          <cell r="E3862">
            <v>6</v>
          </cell>
          <cell r="F3862">
            <v>6</v>
          </cell>
        </row>
        <row r="3863">
          <cell r="A3863" t="str">
            <v>04.715/A4B</v>
          </cell>
          <cell r="B3863" t="str">
            <v>kg</v>
          </cell>
          <cell r="C3863" t="str">
            <v>0,50 mm kalınlıkta alüminyum düz levha, EN AW 3105-ALMnO,5Mg0,5</v>
          </cell>
          <cell r="D3863">
            <v>5.6</v>
          </cell>
          <cell r="E3863">
            <v>5.6</v>
          </cell>
          <cell r="F3863">
            <v>5.6</v>
          </cell>
        </row>
        <row r="3864">
          <cell r="A3864" t="str">
            <v>04.715/A4C</v>
          </cell>
          <cell r="B3864" t="str">
            <v>kg</v>
          </cell>
          <cell r="C3864" t="str">
            <v>0,70 mm kalınlıkta alüminyum düz levha, EN AW 3105-ALMnO,5Mg0,5</v>
          </cell>
          <cell r="D3864">
            <v>5.5</v>
          </cell>
          <cell r="E3864">
            <v>5.5</v>
          </cell>
          <cell r="F3864">
            <v>5.5</v>
          </cell>
        </row>
        <row r="3865">
          <cell r="A3865" t="str">
            <v>04.715/A4D</v>
          </cell>
          <cell r="B3865" t="str">
            <v>kg</v>
          </cell>
          <cell r="C3865" t="str">
            <v>3.00 mm kalınlıkta alüminyum düz levha, EN AW 3105-ALMnO,5Mg0,5</v>
          </cell>
          <cell r="D3865">
            <v>5.4</v>
          </cell>
          <cell r="E3865">
            <v>5.4</v>
          </cell>
          <cell r="F3865">
            <v>5.4</v>
          </cell>
        </row>
        <row r="3866">
          <cell r="A3866" t="str">
            <v>04.715/A5A</v>
          </cell>
          <cell r="B3866" t="str">
            <v>kg</v>
          </cell>
          <cell r="C3866" t="str">
            <v>0,30 mm kalınlıkta alüminyum düz levha, EN AW 5005-ALMg1</v>
          </cell>
          <cell r="D3866">
            <v>6.5</v>
          </cell>
          <cell r="E3866">
            <v>6.5</v>
          </cell>
          <cell r="F3866">
            <v>6.5</v>
          </cell>
        </row>
        <row r="3867">
          <cell r="A3867" t="str">
            <v>04.715/A5B</v>
          </cell>
          <cell r="B3867" t="str">
            <v>kg</v>
          </cell>
          <cell r="C3867" t="str">
            <v>0,50 mm kalınlıkta alüminyum düz levha, EN AW 5005-ALMg1</v>
          </cell>
          <cell r="D3867">
            <v>6.2</v>
          </cell>
          <cell r="E3867">
            <v>6.2</v>
          </cell>
          <cell r="F3867">
            <v>6.2</v>
          </cell>
        </row>
        <row r="3868">
          <cell r="A3868" t="str">
            <v>04.715/A5C</v>
          </cell>
          <cell r="B3868" t="str">
            <v>kg</v>
          </cell>
          <cell r="C3868" t="str">
            <v>0,70 mm kalınlıkta alüminyum düz levha, EN AW 5005-ALMg1</v>
          </cell>
          <cell r="D3868">
            <v>6.15</v>
          </cell>
          <cell r="E3868">
            <v>6.15</v>
          </cell>
          <cell r="F3868">
            <v>6.15</v>
          </cell>
        </row>
        <row r="3869">
          <cell r="A3869" t="str">
            <v>04.715/A5D</v>
          </cell>
          <cell r="B3869" t="str">
            <v>kg</v>
          </cell>
          <cell r="C3869" t="str">
            <v>3.00 mm kalınlıkta alüminyum düz levha, EN AW 5005-ALMg1</v>
          </cell>
          <cell r="D3869">
            <v>6.1</v>
          </cell>
          <cell r="E3869">
            <v>6.1</v>
          </cell>
          <cell r="F3869">
            <v>6.1</v>
          </cell>
        </row>
        <row r="3870">
          <cell r="A3870" t="str">
            <v>04.715/B1A</v>
          </cell>
          <cell r="B3870" t="str">
            <v>kg</v>
          </cell>
          <cell r="C3870" t="str">
            <v>0,30 mm kalınlıkta boyalı alüminyum düz levha, EN AW 1100-AL99, 0 Cu</v>
          </cell>
          <cell r="D3870">
            <v>8</v>
          </cell>
          <cell r="E3870">
            <v>8</v>
          </cell>
          <cell r="F3870">
            <v>8</v>
          </cell>
        </row>
        <row r="3871">
          <cell r="A3871" t="str">
            <v>04.715/B1B</v>
          </cell>
          <cell r="B3871" t="str">
            <v>kg</v>
          </cell>
          <cell r="C3871" t="str">
            <v>0,50 mm kalınlıkta boyalı alüminyum düz levha, EN AW 1100-AL99, 0 Cu</v>
          </cell>
          <cell r="D3871">
            <v>6.8</v>
          </cell>
          <cell r="E3871">
            <v>6.8</v>
          </cell>
          <cell r="F3871">
            <v>6.8</v>
          </cell>
        </row>
        <row r="3872">
          <cell r="A3872" t="str">
            <v>04.715/B1C</v>
          </cell>
          <cell r="B3872" t="str">
            <v>kg</v>
          </cell>
          <cell r="C3872" t="str">
            <v>0,70 mm kalınlıkta boyalı alüminyum düz levha, EN AW 1100-AL99, 0 Cu</v>
          </cell>
          <cell r="D3872">
            <v>6.6</v>
          </cell>
          <cell r="E3872">
            <v>6.6</v>
          </cell>
          <cell r="F3872">
            <v>6.6</v>
          </cell>
        </row>
        <row r="3873">
          <cell r="A3873" t="str">
            <v>04.715/B1D</v>
          </cell>
          <cell r="B3873" t="str">
            <v>kg</v>
          </cell>
          <cell r="C3873" t="str">
            <v>3.00 mm kalınlıkta boyalı alüminyum düz levha, EN AW 1100-AL99, 0 Cu</v>
          </cell>
          <cell r="D3873">
            <v>6.5</v>
          </cell>
          <cell r="E3873">
            <v>6.5</v>
          </cell>
          <cell r="F3873">
            <v>6.5</v>
          </cell>
        </row>
        <row r="3874">
          <cell r="A3874" t="str">
            <v>04.715/B2A</v>
          </cell>
          <cell r="B3874" t="str">
            <v>kg</v>
          </cell>
          <cell r="C3874" t="str">
            <v>0,30 mm kalınlıkta boyalı alüminyum düz levha, EN AW 1100A-AL99, 5</v>
          </cell>
          <cell r="D3874">
            <v>8</v>
          </cell>
          <cell r="E3874">
            <v>8</v>
          </cell>
          <cell r="F3874">
            <v>8</v>
          </cell>
        </row>
        <row r="3875">
          <cell r="A3875" t="str">
            <v>04.715/B2B</v>
          </cell>
          <cell r="B3875" t="str">
            <v>kg</v>
          </cell>
          <cell r="C3875" t="str">
            <v>0,50 mm kalınlıkta boyalı alüminyum düz levha, EN AW 1100A-AL99, 5</v>
          </cell>
          <cell r="D3875">
            <v>6.8</v>
          </cell>
          <cell r="E3875">
            <v>6.8</v>
          </cell>
          <cell r="F3875">
            <v>6.8</v>
          </cell>
        </row>
        <row r="3876">
          <cell r="A3876" t="str">
            <v>04.715/B2C</v>
          </cell>
          <cell r="B3876" t="str">
            <v>kg</v>
          </cell>
          <cell r="C3876" t="str">
            <v>0,70 mm kalınlıkta boyalı alüminyum düz levha, EN AW 1100A-AL99, 5</v>
          </cell>
          <cell r="D3876">
            <v>6.6</v>
          </cell>
          <cell r="E3876">
            <v>6.6</v>
          </cell>
          <cell r="F3876">
            <v>6.6</v>
          </cell>
        </row>
        <row r="3877">
          <cell r="A3877" t="str">
            <v>04.715/B2D</v>
          </cell>
          <cell r="B3877" t="str">
            <v>kg</v>
          </cell>
          <cell r="C3877" t="str">
            <v>3.00 mm kalınlıkta boyalı alüminyum düz levha, EN AW 1100A-AL99, 5</v>
          </cell>
          <cell r="D3877">
            <v>6.5</v>
          </cell>
          <cell r="E3877">
            <v>6.5</v>
          </cell>
          <cell r="F3877">
            <v>6.5</v>
          </cell>
        </row>
        <row r="3878">
          <cell r="A3878" t="str">
            <v>04.715/B3A</v>
          </cell>
          <cell r="B3878" t="str">
            <v>kg</v>
          </cell>
          <cell r="C3878" t="str">
            <v>0,30 mm kalınlıkta boyalı alüminyum düz levha, EN AW 3003-ALMn1Cu</v>
          </cell>
          <cell r="D3878">
            <v>8</v>
          </cell>
          <cell r="E3878">
            <v>8</v>
          </cell>
          <cell r="F3878">
            <v>8</v>
          </cell>
        </row>
        <row r="3879">
          <cell r="A3879" t="str">
            <v>04.715/B3B</v>
          </cell>
          <cell r="B3879" t="str">
            <v>kg</v>
          </cell>
          <cell r="C3879" t="str">
            <v>0,50 mm kalınlıkta boyalı alüminyum düz levha, EN AW 3003-ALMn1Cu</v>
          </cell>
          <cell r="D3879">
            <v>6.8</v>
          </cell>
          <cell r="E3879">
            <v>6.8</v>
          </cell>
          <cell r="F3879">
            <v>6.8</v>
          </cell>
        </row>
        <row r="3880">
          <cell r="A3880" t="str">
            <v>04.715/B3C</v>
          </cell>
          <cell r="B3880" t="str">
            <v>kg</v>
          </cell>
          <cell r="C3880" t="str">
            <v>0,70 mm kalınlıkta boyalı alüminyum düz levha, EN AW 3003-ALMn1Cu</v>
          </cell>
          <cell r="D3880">
            <v>6.6</v>
          </cell>
          <cell r="E3880">
            <v>6.6</v>
          </cell>
          <cell r="F3880">
            <v>6.6</v>
          </cell>
        </row>
        <row r="3881">
          <cell r="A3881" t="str">
            <v>04.715/B3D</v>
          </cell>
          <cell r="B3881" t="str">
            <v>kg</v>
          </cell>
          <cell r="C3881" t="str">
            <v>3.00 mm kalınlıkta boyalı alüminyum düz levha, EN AW 3003-ALMn1Cu</v>
          </cell>
          <cell r="D3881">
            <v>6.5</v>
          </cell>
          <cell r="E3881">
            <v>6.5</v>
          </cell>
          <cell r="F3881">
            <v>6.5</v>
          </cell>
        </row>
        <row r="3882">
          <cell r="A3882" t="str">
            <v>04.715/B4A</v>
          </cell>
          <cell r="B3882" t="str">
            <v>kg</v>
          </cell>
          <cell r="C3882" t="str">
            <v>0,30 mm kalınlıkta boyalı alüminyum düz levha, EN AW 3105-ALMnO,5Mg0,5</v>
          </cell>
          <cell r="D3882">
            <v>8</v>
          </cell>
          <cell r="E3882">
            <v>8</v>
          </cell>
          <cell r="F3882">
            <v>8</v>
          </cell>
        </row>
        <row r="3883">
          <cell r="A3883" t="str">
            <v>04.715/B4B</v>
          </cell>
          <cell r="B3883" t="str">
            <v>kg</v>
          </cell>
          <cell r="C3883" t="str">
            <v>0,50 mm kalınlıkta boyalı alüminyum düz levha, EN AW 3105-ALMnO,5Mg0,5</v>
          </cell>
          <cell r="D3883">
            <v>6.8</v>
          </cell>
          <cell r="E3883">
            <v>6.8</v>
          </cell>
          <cell r="F3883">
            <v>6.8</v>
          </cell>
        </row>
        <row r="3884">
          <cell r="A3884" t="str">
            <v>04.715/B4C</v>
          </cell>
          <cell r="B3884" t="str">
            <v>kg</v>
          </cell>
          <cell r="C3884" t="str">
            <v>0,70 mm kalınlıkta boyalı alüminyum düz levha, EN AW 3105-ALMnO,5Mg0,5</v>
          </cell>
          <cell r="D3884">
            <v>6.6</v>
          </cell>
          <cell r="E3884">
            <v>6.6</v>
          </cell>
          <cell r="F3884">
            <v>6.6</v>
          </cell>
        </row>
        <row r="3885">
          <cell r="A3885" t="str">
            <v>04.715/B4D</v>
          </cell>
          <cell r="B3885" t="str">
            <v>kg</v>
          </cell>
          <cell r="C3885" t="str">
            <v>3.00 mm kalınlıkta boyalı alüminyum düz levha, EN AW 3105-ALMnO,5Mg0,5</v>
          </cell>
          <cell r="D3885">
            <v>6.5</v>
          </cell>
          <cell r="E3885">
            <v>6.5</v>
          </cell>
          <cell r="F3885">
            <v>6.5</v>
          </cell>
        </row>
        <row r="3886">
          <cell r="A3886" t="str">
            <v>04.715/B5A</v>
          </cell>
          <cell r="B3886" t="str">
            <v>kg</v>
          </cell>
          <cell r="C3886" t="str">
            <v>0,30 mm kalınlıkta boyalı alüminyum düz levha, EN AW 5005-ALMg1</v>
          </cell>
          <cell r="D3886">
            <v>8.6</v>
          </cell>
          <cell r="E3886">
            <v>8.6</v>
          </cell>
          <cell r="F3886">
            <v>8.6</v>
          </cell>
        </row>
        <row r="3887">
          <cell r="A3887" t="str">
            <v>04.715/B5B</v>
          </cell>
          <cell r="B3887" t="str">
            <v>kg</v>
          </cell>
          <cell r="C3887" t="str">
            <v>0,50 mm kalınlıkta boyalı alüminyum düz levha, EN AW 5005-ALMg1</v>
          </cell>
          <cell r="D3887">
            <v>7.4</v>
          </cell>
          <cell r="E3887">
            <v>7.4</v>
          </cell>
          <cell r="F3887">
            <v>7.4</v>
          </cell>
        </row>
        <row r="3888">
          <cell r="A3888" t="str">
            <v>04.715/B5C</v>
          </cell>
          <cell r="B3888" t="str">
            <v>kg</v>
          </cell>
          <cell r="C3888" t="str">
            <v>0,70 mm kalınlıkta boyalı alüminyum düz levha, EN AW 5005-ALMg1</v>
          </cell>
          <cell r="D3888">
            <v>7.2</v>
          </cell>
          <cell r="E3888">
            <v>7.2</v>
          </cell>
          <cell r="F3888">
            <v>7.2</v>
          </cell>
        </row>
        <row r="3889">
          <cell r="A3889" t="str">
            <v>04.715/B5D</v>
          </cell>
          <cell r="B3889" t="str">
            <v>kg</v>
          </cell>
          <cell r="C3889" t="str">
            <v>3.00 mm kalınlıkta boyalı alüminyum düz levha, EN AW 5005-ALMg1</v>
          </cell>
          <cell r="D3889">
            <v>7.1</v>
          </cell>
          <cell r="E3889">
            <v>7.1</v>
          </cell>
          <cell r="F3889">
            <v>7.1</v>
          </cell>
        </row>
        <row r="3890">
          <cell r="A3890" t="str">
            <v>04.717/A</v>
          </cell>
          <cell r="B3890" t="str">
            <v>m²</v>
          </cell>
          <cell r="C3890" t="str">
            <v>Merdiven basamakları, betondan yapılmış, muhtelif renkli taşlı,.4 cm kalınlıkta, normal çimentolu</v>
          </cell>
          <cell r="D3890">
            <v>18</v>
          </cell>
          <cell r="E3890">
            <v>18</v>
          </cell>
          <cell r="F3890">
            <v>18</v>
          </cell>
        </row>
        <row r="3891">
          <cell r="A3891" t="str">
            <v>04.717/B</v>
          </cell>
          <cell r="B3891" t="str">
            <v>m²</v>
          </cell>
          <cell r="C3891" t="str">
            <v>Merdiven basamakları, betondan yapılmış, muhtelif renkli taşlı,.4 cm kalınlıkta, bryaz çimentolu</v>
          </cell>
          <cell r="D3891">
            <v>19.5</v>
          </cell>
          <cell r="E3891">
            <v>19.5</v>
          </cell>
          <cell r="F3891">
            <v>19.5</v>
          </cell>
        </row>
        <row r="3892">
          <cell r="A3892" t="str">
            <v>04.718/A</v>
          </cell>
          <cell r="B3892" t="str">
            <v>m²</v>
          </cell>
          <cell r="C3892" t="str">
            <v>Muhtelif renkli taşlı, 3 cm kalınlıkta, normal çimentolu mermer pirinçli cephe kaplaması, parapet ve denizlikler betondan yapılmış, (cilalı) (TS 4060, TS 4063)</v>
          </cell>
          <cell r="D3892">
            <v>13.9</v>
          </cell>
          <cell r="E3892">
            <v>13.9</v>
          </cell>
          <cell r="F3892">
            <v>13.9</v>
          </cell>
        </row>
        <row r="3893">
          <cell r="A3893" t="str">
            <v>04.718/B</v>
          </cell>
          <cell r="B3893" t="str">
            <v>m²</v>
          </cell>
          <cell r="C3893" t="str">
            <v>Muhtelif renkli taşlı, 3 cm kalınlıkta, beyaz çimentolu mermer pirinçli cephe kaplaması, parapet ve denizlikler betondan yapılmış, (cilalı) (TS 4060, TS 4063)</v>
          </cell>
          <cell r="D3893">
            <v>14.5</v>
          </cell>
          <cell r="E3893">
            <v>14.5</v>
          </cell>
          <cell r="F3893">
            <v>14.5</v>
          </cell>
        </row>
        <row r="3894">
          <cell r="A3894" t="str">
            <v>04.719/A</v>
          </cell>
          <cell r="B3894" t="str">
            <v>m²</v>
          </cell>
          <cell r="C3894" t="str">
            <v>Muhtelif renkli taşlı, beyaz çimentolu, gönye şeklinde hazır teçhizatlı merdiven basamağı (TS 4067)</v>
          </cell>
          <cell r="D3894">
            <v>20.9</v>
          </cell>
          <cell r="E3894">
            <v>20.9</v>
          </cell>
          <cell r="F3894">
            <v>20.9</v>
          </cell>
        </row>
        <row r="3895">
          <cell r="A3895" t="str">
            <v>04.719/B</v>
          </cell>
          <cell r="B3895">
            <v>0</v>
          </cell>
          <cell r="C3895">
            <v>0</v>
          </cell>
          <cell r="D3895">
            <v>18.5</v>
          </cell>
          <cell r="E3895">
            <v>18.5</v>
          </cell>
          <cell r="F3895">
            <v>18.5</v>
          </cell>
        </row>
        <row r="3896">
          <cell r="A3896" t="str">
            <v>04.720</v>
          </cell>
          <cell r="B3896" t="str">
            <v>m²</v>
          </cell>
          <cell r="C3896" t="str">
            <v>Düz asbestli çimento levha (6 mm kalınlıkta ve her boyutta, (TS EN 12467)</v>
          </cell>
          <cell r="D3896">
            <v>0</v>
          </cell>
          <cell r="E3896">
            <v>0</v>
          </cell>
          <cell r="F3896">
            <v>0</v>
          </cell>
        </row>
        <row r="3897">
          <cell r="A3897" t="str">
            <v>04.720/A</v>
          </cell>
          <cell r="B3897" t="str">
            <v>m²</v>
          </cell>
          <cell r="C3897" t="str">
            <v>Düz asbestli çimento levha (6 mm kalınlıkta ve her boyutta, (TS EN 12467)</v>
          </cell>
          <cell r="D3897">
            <v>7.8</v>
          </cell>
          <cell r="E3897">
            <v>7.8</v>
          </cell>
          <cell r="F3897">
            <v>7.8</v>
          </cell>
        </row>
        <row r="3898">
          <cell r="A3898" t="str">
            <v>04.721</v>
          </cell>
          <cell r="B3898" t="str">
            <v>m²</v>
          </cell>
          <cell r="C3898" t="str">
            <v>Dalgalı asbestli çimento levha (6 mm kalınlıkta ve her boyutta, TS 1110 EN 494, TS EN 494)</v>
          </cell>
          <cell r="D3898">
            <v>0</v>
          </cell>
          <cell r="E3898">
            <v>0</v>
          </cell>
          <cell r="F3898">
            <v>0</v>
          </cell>
        </row>
        <row r="3899">
          <cell r="A3899" t="str">
            <v>04.721/1</v>
          </cell>
          <cell r="B3899" t="str">
            <v>m²</v>
          </cell>
          <cell r="C3899" t="str">
            <v>Oluklu bitümlü levhalar (her renkte) (Kategori R?1400 N/m2) (TS EN 534)</v>
          </cell>
          <cell r="D3899">
            <v>9.0500000000000007</v>
          </cell>
          <cell r="E3899">
            <v>9.0500000000000007</v>
          </cell>
          <cell r="F3899">
            <v>9.0500000000000007</v>
          </cell>
        </row>
        <row r="3900">
          <cell r="A3900" t="str">
            <v>04.721/2</v>
          </cell>
          <cell r="B3900" t="str">
            <v>m²</v>
          </cell>
          <cell r="C3900" t="str">
            <v>Oluklu bitümlü levhalar (her renkte) (Kategori S&gt;700 N/m2) (TS EN 535)</v>
          </cell>
          <cell r="D3900">
            <v>9</v>
          </cell>
          <cell r="E3900">
            <v>9</v>
          </cell>
          <cell r="F3900">
            <v>9</v>
          </cell>
        </row>
        <row r="3901">
          <cell r="A3901" t="str">
            <v>04.721/3</v>
          </cell>
          <cell r="B3901" t="str">
            <v>Adet</v>
          </cell>
          <cell r="C3901" t="str">
            <v>Galvanizli çivi 70/17 kaplama levhası renginde plastik rondelası ile birlikte</v>
          </cell>
          <cell r="D3901">
            <v>7.0000000000000007E-2</v>
          </cell>
          <cell r="E3901">
            <v>7.0000000000000007E-2</v>
          </cell>
          <cell r="F3901">
            <v>7.0000000000000007E-2</v>
          </cell>
        </row>
        <row r="3902">
          <cell r="A3902" t="str">
            <v>04.721/4</v>
          </cell>
          <cell r="B3902" t="str">
            <v>Adet</v>
          </cell>
          <cell r="C3902" t="str">
            <v>Plastik başlıklı galvanizli kanca</v>
          </cell>
          <cell r="D3902">
            <v>0.22</v>
          </cell>
          <cell r="E3902">
            <v>0.22</v>
          </cell>
          <cell r="F3902">
            <v>0.22</v>
          </cell>
        </row>
        <row r="3903">
          <cell r="A3903" t="str">
            <v>04.721/5</v>
          </cell>
          <cell r="B3903" t="str">
            <v>Adet</v>
          </cell>
          <cell r="C3903" t="str">
            <v>Galvanizli plastik rondelalı burgulu özel çivi</v>
          </cell>
          <cell r="D3903">
            <v>0.35</v>
          </cell>
          <cell r="E3903">
            <v>0.35</v>
          </cell>
          <cell r="F3903">
            <v>0.35</v>
          </cell>
        </row>
        <row r="3904">
          <cell r="A3904" t="str">
            <v>04.721/A</v>
          </cell>
          <cell r="B3904" t="str">
            <v>m²</v>
          </cell>
          <cell r="C3904" t="str">
            <v>A)Elyaflı çimentolu oluklu levha(TS EN 494)</v>
          </cell>
          <cell r="D3904">
            <v>7.8</v>
          </cell>
          <cell r="E3904">
            <v>7.8</v>
          </cell>
          <cell r="F3904">
            <v>7.8</v>
          </cell>
        </row>
        <row r="3905">
          <cell r="A3905" t="str">
            <v>04.722</v>
          </cell>
          <cell r="B3905" t="str">
            <v>Adet</v>
          </cell>
          <cell r="C3905" t="str">
            <v>Asbest levhalar için kepli trifon vida</v>
          </cell>
          <cell r="D3905">
            <v>0.19</v>
          </cell>
          <cell r="E3905">
            <v>0.19</v>
          </cell>
          <cell r="F3905">
            <v>0.19</v>
          </cell>
        </row>
        <row r="3906">
          <cell r="A3906" t="str">
            <v>04.723</v>
          </cell>
          <cell r="B3906" t="str">
            <v>Adet</v>
          </cell>
          <cell r="C3906" t="str">
            <v>Asbestli levhalar için kepli kancalı vida</v>
          </cell>
          <cell r="D3906">
            <v>0.19</v>
          </cell>
          <cell r="E3906">
            <v>0.19</v>
          </cell>
          <cell r="F3906">
            <v>0.19</v>
          </cell>
        </row>
        <row r="3907">
          <cell r="A3907" t="str">
            <v>04.724</v>
          </cell>
          <cell r="B3907" t="str">
            <v>kg</v>
          </cell>
          <cell r="C3907" t="str">
            <v>PVC özel yapıştırıcı</v>
          </cell>
          <cell r="D3907">
            <v>2.75</v>
          </cell>
          <cell r="E3907">
            <v>2.75</v>
          </cell>
          <cell r="F3907">
            <v>2.75</v>
          </cell>
        </row>
        <row r="3908">
          <cell r="A3908" t="str">
            <v>04.725/A</v>
          </cell>
          <cell r="B3908" t="str">
            <v>m²</v>
          </cell>
          <cell r="C3908" t="str">
            <v>Üzeri 30 mikron kalınlıkta koruyucu film veya jel kaplı 0,9 mm kalınlıkta UV dayanımlı ışık geçirgen özellikte oluklu trapezoidal çatı örtü levhası Opak renkli çatı örtü levhaları</v>
          </cell>
          <cell r="D3908">
            <v>0</v>
          </cell>
          <cell r="E3908">
            <v>0</v>
          </cell>
          <cell r="F3908">
            <v>0</v>
          </cell>
        </row>
        <row r="3909">
          <cell r="A3909" t="str">
            <v>04.725/A1</v>
          </cell>
          <cell r="B3909">
            <v>0</v>
          </cell>
          <cell r="C3909" t="str">
            <v>Üzeri 30 mikron kalınlıkta koruyucu film veya jel kaplı 0,9mm kalınlıkta UV dayanımlı ısık geçirgen özellikte oluklu trapezoidal çatı örtü levhası</v>
          </cell>
          <cell r="D3909">
            <v>15.15</v>
          </cell>
          <cell r="E3909">
            <v>15.15</v>
          </cell>
          <cell r="F3909">
            <v>15.15</v>
          </cell>
        </row>
        <row r="3910">
          <cell r="A3910" t="str">
            <v>04.725/B1</v>
          </cell>
          <cell r="B3910" t="str">
            <v>m²</v>
          </cell>
          <cell r="C3910" t="str">
            <v>1,5 mm, Cam elyaflı takviyeli, polyester reçineli, opak renkli plastik çatı örtü levhası</v>
          </cell>
          <cell r="D3910">
            <v>21.85</v>
          </cell>
          <cell r="E3910">
            <v>21.85</v>
          </cell>
          <cell r="F3910">
            <v>21.85</v>
          </cell>
        </row>
        <row r="3911">
          <cell r="A3911" t="str">
            <v>04.725/B2</v>
          </cell>
          <cell r="B3911" t="str">
            <v>m²</v>
          </cell>
          <cell r="C3911" t="str">
            <v>1,8 mm, Cam elyaflı takviyeli, polyester reçineli, opak renkli plastik çatı örtü levhası</v>
          </cell>
          <cell r="D3911">
            <v>23.95</v>
          </cell>
          <cell r="E3911">
            <v>23.95</v>
          </cell>
          <cell r="F3911">
            <v>23.95</v>
          </cell>
        </row>
        <row r="3912">
          <cell r="A3912" t="str">
            <v>04.725/B3</v>
          </cell>
          <cell r="B3912" t="str">
            <v>m²</v>
          </cell>
          <cell r="C3912" t="str">
            <v>2,0 mm, Cam elyaflı takviyeli, polyester reçineli, opak renkli plastik çatı örtü levhası</v>
          </cell>
          <cell r="D3912">
            <v>26.4</v>
          </cell>
          <cell r="E3912">
            <v>26.4</v>
          </cell>
          <cell r="F3912">
            <v>26.4</v>
          </cell>
        </row>
        <row r="3913">
          <cell r="A3913" t="str">
            <v>04.725/C1</v>
          </cell>
          <cell r="B3913" t="str">
            <v>m²</v>
          </cell>
          <cell r="C3913" t="str">
            <v>Çift kat cam elyaflı takviyeli, polyester şeffaf, sandviç panel levha</v>
          </cell>
          <cell r="D3913">
            <v>31.5</v>
          </cell>
          <cell r="E3913">
            <v>31.5</v>
          </cell>
          <cell r="F3913">
            <v>31.5</v>
          </cell>
        </row>
        <row r="3914">
          <cell r="A3914" t="str">
            <v>04.725/C2</v>
          </cell>
          <cell r="B3914" t="str">
            <v>m²</v>
          </cell>
          <cell r="C3914" t="str">
            <v>Çift kat cam elyaflı takviyeli, polyester şeffaf, sandviç panel levha</v>
          </cell>
          <cell r="D3914">
            <v>34</v>
          </cell>
          <cell r="E3914">
            <v>34</v>
          </cell>
          <cell r="F3914">
            <v>34</v>
          </cell>
        </row>
        <row r="3915">
          <cell r="A3915" t="str">
            <v>04.725/C3</v>
          </cell>
          <cell r="B3915" t="str">
            <v>m²</v>
          </cell>
          <cell r="C3915" t="str">
            <v>Çift kat cam elyaflı takviyeli, polyester şeffaf, sandviç panel levha</v>
          </cell>
          <cell r="D3915">
            <v>38.200000000000003</v>
          </cell>
          <cell r="E3915">
            <v>38.200000000000003</v>
          </cell>
          <cell r="F3915">
            <v>38.200000000000003</v>
          </cell>
        </row>
        <row r="3916">
          <cell r="A3916" t="str">
            <v>04.725/C4</v>
          </cell>
          <cell r="B3916" t="str">
            <v>m²</v>
          </cell>
          <cell r="C3916" t="str">
            <v>Çift kat cam elyaflı takviyeli, polyester şeffaf, sandviç panel levha</v>
          </cell>
          <cell r="D3916">
            <v>40.5</v>
          </cell>
          <cell r="E3916">
            <v>40.5</v>
          </cell>
          <cell r="F3916">
            <v>40.5</v>
          </cell>
        </row>
        <row r="3917">
          <cell r="A3917" t="str">
            <v>04.725/D1A</v>
          </cell>
          <cell r="B3917" t="str">
            <v>m²</v>
          </cell>
          <cell r="C3917" t="str">
            <v>1,2 mm kalınlık için, cam elyaf takviyeli, polyester opak renkli gofrajlı düz levha</v>
          </cell>
          <cell r="D3917">
            <v>14</v>
          </cell>
          <cell r="E3917">
            <v>14</v>
          </cell>
          <cell r="F3917">
            <v>14</v>
          </cell>
        </row>
        <row r="3918">
          <cell r="A3918" t="str">
            <v>04.725/D1B</v>
          </cell>
          <cell r="B3918" t="str">
            <v>m²</v>
          </cell>
          <cell r="C3918" t="str">
            <v>1,4 mm kalınlık için, cam elyaf takviyeli, polyester opak renkli gofrajlı düz levha</v>
          </cell>
          <cell r="D3918">
            <v>16.8</v>
          </cell>
          <cell r="E3918">
            <v>16.8</v>
          </cell>
          <cell r="F3918">
            <v>16.8</v>
          </cell>
        </row>
        <row r="3919">
          <cell r="A3919" t="str">
            <v>04.725/D1C</v>
          </cell>
          <cell r="B3919" t="str">
            <v>m²</v>
          </cell>
          <cell r="C3919" t="str">
            <v>1,5 mm kalınlık için, cam elyaf takviyeli, polyester opak renkli gofrajlı düz levha</v>
          </cell>
          <cell r="D3919">
            <v>17.05</v>
          </cell>
          <cell r="E3919">
            <v>17.05</v>
          </cell>
          <cell r="F3919">
            <v>17.05</v>
          </cell>
        </row>
        <row r="3920">
          <cell r="A3920" t="str">
            <v>04.725/D1D</v>
          </cell>
          <cell r="B3920" t="str">
            <v>m²</v>
          </cell>
          <cell r="C3920" t="str">
            <v>1,8 mm kalınlık için, cam elyaf takviyeli, polyester opak renkli gofrajlı düz levha</v>
          </cell>
          <cell r="D3920">
            <v>19.8</v>
          </cell>
          <cell r="E3920">
            <v>19.8</v>
          </cell>
          <cell r="F3920">
            <v>19.8</v>
          </cell>
        </row>
        <row r="3921">
          <cell r="A3921" t="str">
            <v>04.725/D1E</v>
          </cell>
          <cell r="B3921" t="str">
            <v>m²</v>
          </cell>
          <cell r="C3921" t="str">
            <v>2,0 mm kalınlık için, cam elyaf takviyeli, polyester opak renkli gofrajlı düz levha</v>
          </cell>
          <cell r="D3921">
            <v>22</v>
          </cell>
          <cell r="E3921">
            <v>22</v>
          </cell>
          <cell r="F3921">
            <v>22</v>
          </cell>
        </row>
        <row r="3922">
          <cell r="A3922" t="str">
            <v>04.725/D1F</v>
          </cell>
          <cell r="B3922" t="str">
            <v>m²</v>
          </cell>
          <cell r="C3922" t="str">
            <v>2,2 mm kalınlık için, cam elyaf takviyeli, polyester opak renkli gofrajlı düz levha</v>
          </cell>
          <cell r="D3922">
            <v>24.2</v>
          </cell>
          <cell r="E3922">
            <v>24.2</v>
          </cell>
          <cell r="F3922">
            <v>24.2</v>
          </cell>
        </row>
        <row r="3923">
          <cell r="A3923" t="str">
            <v>04.725/D1G</v>
          </cell>
          <cell r="B3923" t="str">
            <v>m²</v>
          </cell>
          <cell r="C3923" t="str">
            <v>2,5 mm kalınlık için, cam elyaf takviyeli, polyester opak renkli gofrajlı düz levha</v>
          </cell>
          <cell r="D3923">
            <v>27.5</v>
          </cell>
          <cell r="E3923">
            <v>27.5</v>
          </cell>
          <cell r="F3923">
            <v>27.5</v>
          </cell>
        </row>
        <row r="3924">
          <cell r="A3924" t="str">
            <v>04.725/D1H</v>
          </cell>
          <cell r="B3924" t="str">
            <v>m²</v>
          </cell>
          <cell r="C3924" t="str">
            <v>3,0 mm kalınlık için, cam elyaf takviyeli, polyester opak renkli gofrajlı düz levha</v>
          </cell>
          <cell r="D3924">
            <v>33</v>
          </cell>
          <cell r="E3924">
            <v>33</v>
          </cell>
          <cell r="F3924">
            <v>33</v>
          </cell>
        </row>
        <row r="3925">
          <cell r="A3925" t="str">
            <v>04.725/D2A</v>
          </cell>
          <cell r="B3925" t="str">
            <v>m²</v>
          </cell>
          <cell r="C3925" t="str">
            <v>1,3 mm kalınlık için, cam elyaf takviyeli, izofitalik bazlı, polyester opak renkli gofrajlı düz levha</v>
          </cell>
          <cell r="D3925">
            <v>19.7</v>
          </cell>
          <cell r="E3925">
            <v>19.7</v>
          </cell>
          <cell r="F3925">
            <v>19.7</v>
          </cell>
        </row>
        <row r="3926">
          <cell r="A3926" t="str">
            <v>04.725/D2B</v>
          </cell>
          <cell r="B3926">
            <v>0</v>
          </cell>
          <cell r="C3926" t="str">
            <v>1,5 mm kalınlık için, cam elyaf takviyeli, izofitalik bazlı, polyester opak renkli gofrajlı düz levha</v>
          </cell>
          <cell r="D3926">
            <v>22.55</v>
          </cell>
          <cell r="E3926">
            <v>22.55</v>
          </cell>
          <cell r="F3926">
            <v>22.55</v>
          </cell>
        </row>
        <row r="3927">
          <cell r="A3927" t="str">
            <v>04.725/D2C</v>
          </cell>
          <cell r="B3927">
            <v>0</v>
          </cell>
          <cell r="C3927" t="str">
            <v>1,8 mm kalınlık için, cam elyaf takviyeli, izofitalik bazlı, polyester opak renkli gofrajlı düz levha</v>
          </cell>
          <cell r="D3927">
            <v>26.4</v>
          </cell>
          <cell r="E3927">
            <v>26.4</v>
          </cell>
          <cell r="F3927">
            <v>26.4</v>
          </cell>
        </row>
        <row r="3928">
          <cell r="A3928" t="str">
            <v>04.725/D2D</v>
          </cell>
          <cell r="B3928">
            <v>0</v>
          </cell>
          <cell r="C3928" t="str">
            <v>2 mm kalınlık için, cam elyaf takviyeli, izofitalik bazlı, polyester opak renkli gofrajlı düz levha</v>
          </cell>
          <cell r="D3928">
            <v>28.95</v>
          </cell>
          <cell r="E3928">
            <v>28.95</v>
          </cell>
          <cell r="F3928">
            <v>28.95</v>
          </cell>
        </row>
        <row r="3929">
          <cell r="A3929" t="str">
            <v>04.725/D2E</v>
          </cell>
          <cell r="B3929">
            <v>0</v>
          </cell>
          <cell r="C3929" t="str">
            <v>2,2 mm kalınlık için, cam elyaf takviyeli, izofitalik bazlı, polyester opak renkli gofrajlı düz levha</v>
          </cell>
          <cell r="D3929">
            <v>31.5</v>
          </cell>
          <cell r="E3929">
            <v>31.5</v>
          </cell>
          <cell r="F3929">
            <v>31.5</v>
          </cell>
        </row>
        <row r="3930">
          <cell r="A3930" t="str">
            <v>04.725/D2F</v>
          </cell>
          <cell r="B3930">
            <v>0</v>
          </cell>
          <cell r="C3930" t="str">
            <v>2,5 mm kalınlık için, cam elyaf takviyeli, izofitalik bazlı, polyester opak renkli gofrajlı düz levha</v>
          </cell>
          <cell r="D3930">
            <v>35.200000000000003</v>
          </cell>
          <cell r="E3930">
            <v>35.200000000000003</v>
          </cell>
          <cell r="F3930">
            <v>35.200000000000003</v>
          </cell>
        </row>
        <row r="3931">
          <cell r="A3931" t="str">
            <v>04.725/D2G</v>
          </cell>
          <cell r="B3931">
            <v>0</v>
          </cell>
          <cell r="C3931" t="str">
            <v>3 mm kalınlık için, cam elyaf takviyeli, izofitalik bazlı, polyester opak renkli gofrajlı düz levha</v>
          </cell>
          <cell r="D3931">
            <v>42.05</v>
          </cell>
          <cell r="E3931">
            <v>42.05</v>
          </cell>
          <cell r="F3931">
            <v>42.05</v>
          </cell>
        </row>
        <row r="3932">
          <cell r="A3932" t="str">
            <v>04.725/D3B</v>
          </cell>
          <cell r="B3932" t="str">
            <v>m²</v>
          </cell>
          <cell r="C3932" t="str">
            <v>1,5 mm kalınlık için, cam elyaf takviyeli, izofitalik bazlı, polyester opak renkli gofrajlı düz levha</v>
          </cell>
          <cell r="D3932">
            <v>0</v>
          </cell>
          <cell r="E3932">
            <v>0</v>
          </cell>
          <cell r="F3932">
            <v>0</v>
          </cell>
        </row>
        <row r="3933">
          <cell r="A3933" t="str">
            <v>04.725/D4C</v>
          </cell>
          <cell r="B3933" t="str">
            <v>m²</v>
          </cell>
          <cell r="C3933" t="str">
            <v>1,8 mm kalınlık için, cam elyaf takviyeli, izofitalik bazlı, polyester opak renkli gofrajlı düz levha</v>
          </cell>
          <cell r="D3933">
            <v>0</v>
          </cell>
          <cell r="E3933">
            <v>0</v>
          </cell>
          <cell r="F3933">
            <v>0</v>
          </cell>
        </row>
        <row r="3934">
          <cell r="A3934" t="str">
            <v>04.725/D5D</v>
          </cell>
          <cell r="B3934" t="str">
            <v>m²</v>
          </cell>
          <cell r="C3934" t="str">
            <v>2,0 mm kalınlık için, cam elyaf takviyeli, izofitalik bazlı, polyester opak renkli gofrajlı düz levha</v>
          </cell>
          <cell r="D3934">
            <v>0</v>
          </cell>
          <cell r="E3934">
            <v>0</v>
          </cell>
          <cell r="F3934">
            <v>0</v>
          </cell>
        </row>
        <row r="3935">
          <cell r="A3935" t="str">
            <v>04.725/D6E</v>
          </cell>
          <cell r="B3935" t="str">
            <v>m²</v>
          </cell>
          <cell r="C3935" t="str">
            <v>2,2 mm kalınlık için, cam elyaf takviyeli, izofitalik bazlı, polyester opak renkli gofrajlı düz levha</v>
          </cell>
          <cell r="D3935">
            <v>0</v>
          </cell>
          <cell r="E3935">
            <v>0</v>
          </cell>
          <cell r="F3935">
            <v>0</v>
          </cell>
        </row>
        <row r="3936">
          <cell r="A3936" t="str">
            <v>04.725/D7F</v>
          </cell>
          <cell r="B3936" t="str">
            <v>m²</v>
          </cell>
          <cell r="C3936" t="str">
            <v>2,5 mm kalınlık için, cam elyaf takviyeli, izofitalik bazlı, polyester opak renkli gofrajlı düz levha</v>
          </cell>
          <cell r="D3936">
            <v>0</v>
          </cell>
          <cell r="E3936">
            <v>0</v>
          </cell>
          <cell r="F3936">
            <v>0</v>
          </cell>
        </row>
        <row r="3937">
          <cell r="A3937" t="str">
            <v>04.725/D8</v>
          </cell>
          <cell r="B3937" t="str">
            <v>m²</v>
          </cell>
          <cell r="C3937" t="str">
            <v>3,0 mm kalınlık için, cam elyaf takviyeli, izofitalik bazlı, polyester opak renkli gofrajlı düz levha</v>
          </cell>
          <cell r="D3937">
            <v>0</v>
          </cell>
          <cell r="E3937">
            <v>0</v>
          </cell>
          <cell r="F3937">
            <v>0</v>
          </cell>
        </row>
        <row r="3938">
          <cell r="A3938" t="str">
            <v>04.726/A</v>
          </cell>
          <cell r="B3938" t="str">
            <v>m²</v>
          </cell>
          <cell r="C3938" t="str">
            <v>Cam, emaye vb mozaik, siyah, kahverengi, lacivert vb renkler (her boyutta)</v>
          </cell>
          <cell r="D3938">
            <v>20</v>
          </cell>
          <cell r="E3938">
            <v>20</v>
          </cell>
          <cell r="F3938">
            <v>20</v>
          </cell>
        </row>
        <row r="3939">
          <cell r="A3939" t="str">
            <v>04.726/B</v>
          </cell>
          <cell r="B3939" t="str">
            <v>m²</v>
          </cell>
          <cell r="C3939" t="str">
            <v>Cam, emaye vb mozaik, sarı ve orta renkler (her boyutta)</v>
          </cell>
          <cell r="D3939">
            <v>16.600000000000001</v>
          </cell>
          <cell r="E3939">
            <v>16.600000000000001</v>
          </cell>
          <cell r="F3939">
            <v>16.600000000000001</v>
          </cell>
        </row>
        <row r="3940">
          <cell r="A3940" t="str">
            <v>04.726/C</v>
          </cell>
          <cell r="B3940" t="str">
            <v>m²</v>
          </cell>
          <cell r="C3940" t="str">
            <v>Cam, emaye vb mozaik, diğer açıktan bütün renkler (her boyutta)</v>
          </cell>
          <cell r="D3940">
            <v>15</v>
          </cell>
          <cell r="E3940">
            <v>15</v>
          </cell>
          <cell r="F3940">
            <v>15</v>
          </cell>
        </row>
        <row r="3941">
          <cell r="A3941" t="str">
            <v>04.727/1</v>
          </cell>
          <cell r="B3941" t="str">
            <v>kg</v>
          </cell>
          <cell r="C3941" t="str">
            <v>Emprenye mad.C (CCA Tipi suda çözünen TS 788) Bakır, Krom, Arse.</v>
          </cell>
          <cell r="D3941">
            <v>10</v>
          </cell>
          <cell r="E3941">
            <v>10</v>
          </cell>
          <cell r="F3941">
            <v>10</v>
          </cell>
        </row>
        <row r="3942">
          <cell r="A3942" t="str">
            <v>04.727/2</v>
          </cell>
          <cell r="B3942" t="str">
            <v>kg</v>
          </cell>
          <cell r="C3942" t="str">
            <v>Emprenye mad.CBC (CBC suda çözünen TS 788) Bakır, Krom, Bor</v>
          </cell>
          <cell r="D3942">
            <v>7.8</v>
          </cell>
          <cell r="E3942">
            <v>7.8</v>
          </cell>
          <cell r="F3942">
            <v>7.8</v>
          </cell>
        </row>
        <row r="3943">
          <cell r="A3943" t="str">
            <v>04.727/4</v>
          </cell>
          <cell r="B3943" t="str">
            <v>kg</v>
          </cell>
          <cell r="C3943" t="str">
            <v>Bakır triazol tipi suda çözünen (TS 788-1 EN 599/1-2)</v>
          </cell>
          <cell r="D3943">
            <v>11</v>
          </cell>
          <cell r="E3943">
            <v>11</v>
          </cell>
          <cell r="F3943">
            <v>11</v>
          </cell>
        </row>
        <row r="3944">
          <cell r="A3944" t="str">
            <v>04.727/5</v>
          </cell>
          <cell r="B3944" t="str">
            <v>kg</v>
          </cell>
          <cell r="C3944" t="str">
            <v>ACQ tipi suda çözünen (TS 788-1 EN 599/1-2)</v>
          </cell>
          <cell r="D3944">
            <v>11</v>
          </cell>
          <cell r="E3944">
            <v>11</v>
          </cell>
          <cell r="F3944">
            <v>11</v>
          </cell>
        </row>
        <row r="3945">
          <cell r="A3945" t="str">
            <v>04.727/6</v>
          </cell>
          <cell r="B3945" t="str">
            <v>kg</v>
          </cell>
          <cell r="C3945" t="str">
            <v>Triazol tipi suda çözünen (TS 788-1 EN 599/1-2)</v>
          </cell>
          <cell r="D3945">
            <v>4</v>
          </cell>
          <cell r="E3945">
            <v>4</v>
          </cell>
          <cell r="F3945">
            <v>4</v>
          </cell>
        </row>
        <row r="3946">
          <cell r="A3946" t="str">
            <v>04.728</v>
          </cell>
          <cell r="B3946" t="str">
            <v>kg</v>
          </cell>
          <cell r="C3946" t="str">
            <v>Kreozot</v>
          </cell>
          <cell r="D3946">
            <v>0.76</v>
          </cell>
          <cell r="E3946">
            <v>0.76</v>
          </cell>
          <cell r="F3946">
            <v>0.76</v>
          </cell>
        </row>
        <row r="3947">
          <cell r="A3947" t="str">
            <v>04.729</v>
          </cell>
          <cell r="B3947" t="str">
            <v>kg</v>
          </cell>
          <cell r="C3947" t="str">
            <v>Sıcak uygulamalı kömür katran zifti</v>
          </cell>
          <cell r="D3947">
            <v>0.59</v>
          </cell>
          <cell r="E3947">
            <v>0.59</v>
          </cell>
          <cell r="F3947">
            <v>0.59</v>
          </cell>
        </row>
        <row r="3948">
          <cell r="A3948" t="str">
            <v>04.730</v>
          </cell>
          <cell r="B3948" t="str">
            <v>m</v>
          </cell>
          <cell r="C3948" t="str">
            <v>Polyes. köpük esas. bitum emdiril.derz dolgu ve dilatas.seri</v>
          </cell>
          <cell r="D3948">
            <v>0.1</v>
          </cell>
          <cell r="E3948">
            <v>0.1</v>
          </cell>
          <cell r="F3948">
            <v>0.1</v>
          </cell>
        </row>
        <row r="3949">
          <cell r="A3949" t="str">
            <v>04.732/A1A</v>
          </cell>
          <cell r="B3949" t="str">
            <v>m</v>
          </cell>
          <cell r="C3949" t="str">
            <v>0-80 mm boyuna hareket kapasiteli (kaynaklı) yapma profilli yapıya ankrajlı özel çelik profilden mamul su geçirmez köprü genleşme derzi (çelik profil ve kauçuk contalı)</v>
          </cell>
          <cell r="D3949">
            <v>237.6</v>
          </cell>
          <cell r="E3949">
            <v>237.6</v>
          </cell>
          <cell r="F3949">
            <v>237.6</v>
          </cell>
        </row>
        <row r="3950">
          <cell r="A3950" t="str">
            <v>04.732/A1B</v>
          </cell>
          <cell r="B3950" t="str">
            <v>m</v>
          </cell>
          <cell r="C3950" t="str">
            <v>0-80 mm boyuna hareket kapasiteli yekpare (kaynaksız) extrüde profilli yapıya ankrajlı özel çelik profilden mamul su geçirmez köprü genleşme derzi (çelik profil ve kauçuk contalı)</v>
          </cell>
          <cell r="D3950">
            <v>803</v>
          </cell>
          <cell r="E3950">
            <v>803</v>
          </cell>
          <cell r="F3950">
            <v>803</v>
          </cell>
        </row>
        <row r="3951">
          <cell r="A3951" t="str">
            <v>04.732/A1C</v>
          </cell>
          <cell r="B3951" t="str">
            <v>m</v>
          </cell>
          <cell r="C3951" t="str">
            <v>0-160 mm boyuna hareket kapasiteli yekpare (kaynaklı) extrüde profilli yapıya ankrajlı özel çelik profilden mamul su geçirmez köprü genleşme derzi (çelik profil ve kauçuk contalı)</v>
          </cell>
          <cell r="D3951">
            <v>1166</v>
          </cell>
          <cell r="E3951">
            <v>1166</v>
          </cell>
          <cell r="F3951">
            <v>1166</v>
          </cell>
        </row>
        <row r="3952">
          <cell r="A3952" t="str">
            <v>04.732/A1D</v>
          </cell>
          <cell r="B3952" t="str">
            <v>m</v>
          </cell>
          <cell r="C3952" t="str">
            <v>0-160 mm boyuna hareket kapasiteli yekpare (kaynaksız) extrüde profilli yapıya ankrajlı özel çelik profilden mamul su geçirmez köprü genleşme derzi (çelik profil ve kauçuk contalı)</v>
          </cell>
          <cell r="D3952">
            <v>1606</v>
          </cell>
          <cell r="E3952">
            <v>1606</v>
          </cell>
          <cell r="F3952">
            <v>1606</v>
          </cell>
        </row>
        <row r="3953">
          <cell r="A3953" t="str">
            <v>04.732/A1E</v>
          </cell>
          <cell r="B3953" t="str">
            <v>m</v>
          </cell>
          <cell r="C3953" t="str">
            <v>0-240 mm boyuna hareket kapasiteli yekpare (kaynaklı) extrüde profilli yapıya ankrajlı özel çelik profilden mamul su geçirmez köprü genleşme derzi (çelik profil ve kauçuk contalı)</v>
          </cell>
          <cell r="D3953">
            <v>0</v>
          </cell>
          <cell r="E3953">
            <v>0</v>
          </cell>
          <cell r="F3953">
            <v>0</v>
          </cell>
        </row>
        <row r="3954">
          <cell r="A3954" t="str">
            <v>04.732/A1F</v>
          </cell>
          <cell r="B3954" t="str">
            <v>m</v>
          </cell>
          <cell r="C3954" t="str">
            <v>0-240 mm boyuna hareket kapasiteli yekpare (kaynaksız) extrüde profilli yapıya ankrajlı özel çelik profilden mamul su geçirmez köprü genleşme derzi (çelik profil ve kauçuk contalı)</v>
          </cell>
          <cell r="D3954">
            <v>0</v>
          </cell>
          <cell r="E3954">
            <v>0</v>
          </cell>
          <cell r="F3954">
            <v>0</v>
          </cell>
        </row>
        <row r="3955">
          <cell r="A3955" t="str">
            <v>04.732/A1G</v>
          </cell>
          <cell r="B3955" t="str">
            <v>m</v>
          </cell>
          <cell r="C3955" t="str">
            <v>0-320 mm boyuna hareket kapasiteli yekpare (kaynaklı) extrüde profilli yapıya ankrajlı özel çelik profilden mamul su geçirmez köprü genleşme derzi (çelik profil ve kauçuk contalı)</v>
          </cell>
          <cell r="D3955">
            <v>0</v>
          </cell>
          <cell r="E3955">
            <v>0</v>
          </cell>
          <cell r="F3955">
            <v>0</v>
          </cell>
        </row>
        <row r="3956">
          <cell r="A3956" t="str">
            <v>04.732/A1H</v>
          </cell>
          <cell r="B3956" t="str">
            <v>m</v>
          </cell>
          <cell r="C3956" t="str">
            <v>0-320 mm boyuna hareket kapasiteli yekpare (kaynaksız) extrüde profilli yapıya ankrajlı özel çelik profilden mamul su geçirmez köprü genleşme derzi (çelik profil ve kauçuk contalı)</v>
          </cell>
          <cell r="D3956">
            <v>0</v>
          </cell>
          <cell r="E3956">
            <v>0</v>
          </cell>
          <cell r="F3956">
            <v>0</v>
          </cell>
        </row>
        <row r="3957">
          <cell r="A3957" t="str">
            <v>04.732/B</v>
          </cell>
          <cell r="B3957" t="str">
            <v>m</v>
          </cell>
          <cell r="C3957" t="str">
            <v>0-70 mm elastromerik modifiye bitüm esaslı tıkaç tipi köprü genleşme derzi</v>
          </cell>
          <cell r="D3957">
            <v>357.5</v>
          </cell>
          <cell r="E3957">
            <v>357.5</v>
          </cell>
          <cell r="F3957">
            <v>357.5</v>
          </cell>
        </row>
        <row r="3958">
          <cell r="A3958" t="str">
            <v>04.734/A01A</v>
          </cell>
          <cell r="B3958" t="str">
            <v>m²</v>
          </cell>
          <cell r="C3958" t="str">
            <v>15 kg/m³ yoğunluğunda, 8 cm kalınlığında cam yünü (inorganik menşeli)</v>
          </cell>
          <cell r="D3958">
            <v>9</v>
          </cell>
          <cell r="E3958">
            <v>9</v>
          </cell>
          <cell r="F3958">
            <v>9</v>
          </cell>
        </row>
        <row r="3959">
          <cell r="A3959" t="str">
            <v>04.734/A01B</v>
          </cell>
          <cell r="B3959" t="str">
            <v>m²</v>
          </cell>
          <cell r="C3959" t="str">
            <v>15 kg/m³ yoğunluğunda, 10 cm kalınlığında cam yünü (inorganik menşeli)</v>
          </cell>
          <cell r="D3959">
            <v>10.85</v>
          </cell>
          <cell r="E3959">
            <v>10.85</v>
          </cell>
          <cell r="F3959">
            <v>10.85</v>
          </cell>
        </row>
        <row r="3960">
          <cell r="A3960" t="str">
            <v>04.734/A01C</v>
          </cell>
          <cell r="B3960" t="str">
            <v>m²</v>
          </cell>
          <cell r="C3960" t="str">
            <v>15 kg/m³ yoğunluğunda, 12 cm kalınlığında cam yünü (inorganik menşeli)</v>
          </cell>
          <cell r="D3960">
            <v>12.8</v>
          </cell>
          <cell r="E3960">
            <v>12.8</v>
          </cell>
          <cell r="F3960">
            <v>12.8</v>
          </cell>
        </row>
        <row r="3961">
          <cell r="A3961" t="str">
            <v>04.734/A01D</v>
          </cell>
          <cell r="B3961" t="str">
            <v>m²</v>
          </cell>
          <cell r="C3961" t="str">
            <v>15 kg/m³ yoğunluğunda, 14 cm kalınlığında cam yünü (inorganik menşeli)</v>
          </cell>
          <cell r="D3961">
            <v>14.65</v>
          </cell>
          <cell r="E3961">
            <v>14.65</v>
          </cell>
          <cell r="F3961">
            <v>14.65</v>
          </cell>
        </row>
        <row r="3962">
          <cell r="A3962" t="str">
            <v>04.734/A01E</v>
          </cell>
          <cell r="B3962" t="str">
            <v>m²</v>
          </cell>
          <cell r="C3962" t="str">
            <v>15 kg/m³ yoğunluğunda, 8 cm kalınlığında cam yünü (inorganik menşeli) kraft kağıdı kaplı</v>
          </cell>
          <cell r="D3962">
            <v>6.95</v>
          </cell>
          <cell r="E3962">
            <v>6.95</v>
          </cell>
          <cell r="F3962">
            <v>6.95</v>
          </cell>
        </row>
        <row r="3963">
          <cell r="A3963" t="str">
            <v>04.734/A02A</v>
          </cell>
          <cell r="B3963" t="str">
            <v>m²</v>
          </cell>
          <cell r="C3963" t="str">
            <v>16 kg/m³ yoğunluğunda, 8 cm kalınlığında cam yünü (inorganik menşeli) 1 yüzü bindirme paylı alüminyum folyo kaplı</v>
          </cell>
          <cell r="D3963">
            <v>10.45</v>
          </cell>
          <cell r="E3963">
            <v>10.45</v>
          </cell>
          <cell r="F3963">
            <v>10.45</v>
          </cell>
        </row>
        <row r="3964">
          <cell r="A3964" t="str">
            <v>04.734/A02B</v>
          </cell>
          <cell r="B3964" t="str">
            <v>m²</v>
          </cell>
          <cell r="C3964" t="str">
            <v>16 kg/m³ yoğunluğunda, 10 cm kalınlığında cam yünü (inorganik menşeli) 1 yüzü bindirme paylı alüminyum folyo kaplı</v>
          </cell>
          <cell r="D3964">
            <v>12.8</v>
          </cell>
          <cell r="E3964">
            <v>12.8</v>
          </cell>
          <cell r="F3964">
            <v>12.8</v>
          </cell>
        </row>
        <row r="3965">
          <cell r="A3965" t="str">
            <v>04.734/A02C</v>
          </cell>
          <cell r="B3965" t="str">
            <v>m²</v>
          </cell>
          <cell r="C3965" t="str">
            <v>16 kg/m³ yoğunluğunda, 12 cm kalınlığında cam yünü (inorganik menşeli) 1 yüzü bindirme paylı alüminyum folyo kaplı</v>
          </cell>
          <cell r="D3965">
            <v>14.4</v>
          </cell>
          <cell r="E3965">
            <v>14.4</v>
          </cell>
          <cell r="F3965">
            <v>14.4</v>
          </cell>
        </row>
        <row r="3966">
          <cell r="A3966" t="str">
            <v>04.734/A03A</v>
          </cell>
          <cell r="B3966" t="str">
            <v>m²</v>
          </cell>
          <cell r="C3966" t="str">
            <v>18 kg/m³ yoğunluğunda, 8 cm kalınlığında cam yünü (inorganik menşeli)</v>
          </cell>
          <cell r="D3966">
            <v>6.4</v>
          </cell>
          <cell r="E3966">
            <v>6.4</v>
          </cell>
          <cell r="F3966">
            <v>6.4</v>
          </cell>
        </row>
        <row r="3967">
          <cell r="A3967" t="str">
            <v>04.734/A03A1A</v>
          </cell>
          <cell r="B3967" t="str">
            <v>m²</v>
          </cell>
          <cell r="C3967" t="str">
            <v>a- 5 cm kalınlığında bir yüzü graft kağıdı kaplı</v>
          </cell>
          <cell r="D3967">
            <v>5.64</v>
          </cell>
          <cell r="E3967">
            <v>5.64</v>
          </cell>
          <cell r="F3967">
            <v>5.64</v>
          </cell>
        </row>
        <row r="3968">
          <cell r="A3968" t="str">
            <v>04.734/A03B</v>
          </cell>
          <cell r="B3968" t="str">
            <v>m²</v>
          </cell>
          <cell r="C3968" t="str">
            <v>18 kg/m³ yoğunluğunda, 10 cm kalınlığında cam yünü (inorganik menşeli)</v>
          </cell>
          <cell r="D3968">
            <v>7.8</v>
          </cell>
          <cell r="E3968">
            <v>7.8</v>
          </cell>
          <cell r="F3968">
            <v>7.8</v>
          </cell>
        </row>
        <row r="3969">
          <cell r="A3969" t="str">
            <v>04.734/A03C</v>
          </cell>
          <cell r="B3969" t="str">
            <v>m²</v>
          </cell>
          <cell r="C3969" t="str">
            <v>18 kg/m³ yoğunluğunda, 12 cm kalınlığında cam yünü (inorganik menşeli)</v>
          </cell>
          <cell r="D3969">
            <v>8.85</v>
          </cell>
          <cell r="E3969">
            <v>8.85</v>
          </cell>
          <cell r="F3969">
            <v>8.85</v>
          </cell>
        </row>
        <row r="3970">
          <cell r="A3970" t="str">
            <v>04.734/A03D</v>
          </cell>
          <cell r="B3970" t="str">
            <v>m²</v>
          </cell>
          <cell r="C3970" t="str">
            <v>18 kg/m³ yoğunluğunda, 14 cm kalınlığında cam yünü (inorganik menşeli)</v>
          </cell>
          <cell r="D3970">
            <v>10.5</v>
          </cell>
          <cell r="E3970">
            <v>10.5</v>
          </cell>
          <cell r="F3970">
            <v>10.5</v>
          </cell>
        </row>
        <row r="3971">
          <cell r="A3971" t="str">
            <v>04.734/A04</v>
          </cell>
          <cell r="B3971" t="str">
            <v>m²</v>
          </cell>
          <cell r="C3971" t="str">
            <v>30 kg/m³ yoğunluğunda, 3 cm kalınlığında cam yünü (inorganik menşeli) yüklenemiyen silikonlu</v>
          </cell>
          <cell r="D3971">
            <v>3.05</v>
          </cell>
          <cell r="E3971">
            <v>3.05</v>
          </cell>
          <cell r="F3971">
            <v>3.05</v>
          </cell>
        </row>
        <row r="3972">
          <cell r="A3972" t="str">
            <v>04.734/A05</v>
          </cell>
          <cell r="B3972" t="str">
            <v>m²</v>
          </cell>
          <cell r="C3972" t="str">
            <v>30 kg/m³ yoğunluğunda, 5 cm kalınlığında cam yünü (inorganik menşeli) yüklenemiyen silikonlu</v>
          </cell>
          <cell r="D3972">
            <v>4.55</v>
          </cell>
          <cell r="E3972">
            <v>4.55</v>
          </cell>
          <cell r="F3972">
            <v>4.55</v>
          </cell>
        </row>
        <row r="3973">
          <cell r="A3973" t="str">
            <v>04.734/A06A</v>
          </cell>
          <cell r="B3973" t="str">
            <v>m²</v>
          </cell>
          <cell r="C3973" t="str">
            <v>50 kg/m³ yoğunluğunda, 2 cm kalınlığında cam yünü (inorganik menşeli) yüklenemiyen 1 yüzü alüminyum folyo kaplı</v>
          </cell>
          <cell r="D3973">
            <v>8.1</v>
          </cell>
          <cell r="E3973">
            <v>8.1</v>
          </cell>
          <cell r="F3973">
            <v>8.1</v>
          </cell>
        </row>
        <row r="3974">
          <cell r="A3974" t="str">
            <v>04.734/A06B</v>
          </cell>
          <cell r="B3974" t="str">
            <v>m²</v>
          </cell>
          <cell r="C3974" t="str">
            <v>50 kg/m³ yoğunluğunda, 2 cm kalınlığında cam yünü (inorganik menşeli) yüklenemiyen 1 yüzü cam tülü kaplı</v>
          </cell>
          <cell r="D3974">
            <v>7.6</v>
          </cell>
          <cell r="E3974">
            <v>7.6</v>
          </cell>
          <cell r="F3974">
            <v>7.6</v>
          </cell>
        </row>
        <row r="3975">
          <cell r="A3975" t="str">
            <v>04.734/A07A</v>
          </cell>
          <cell r="B3975" t="str">
            <v>m²</v>
          </cell>
          <cell r="C3975" t="str">
            <v>50 kg/m³ yoğunluğunda, 2,5 cm kalınlığında cam yünü (inorganik menşeli) yüklenemiyen 1 yüzü alüminyum folyo kaplı</v>
          </cell>
          <cell r="D3975">
            <v>8.8000000000000007</v>
          </cell>
          <cell r="E3975">
            <v>8.8000000000000007</v>
          </cell>
          <cell r="F3975">
            <v>8.8000000000000007</v>
          </cell>
        </row>
        <row r="3976">
          <cell r="A3976" t="str">
            <v>04.734/A07B</v>
          </cell>
          <cell r="B3976" t="str">
            <v>m²</v>
          </cell>
          <cell r="C3976" t="str">
            <v>50 kg/m³ yoğunluğunda, 2,5 cm kalınlığında cam yünü (inorganik menşeli) yüklenemiyen 1 yüzü cam tülü kaplı</v>
          </cell>
          <cell r="D3976">
            <v>8.35</v>
          </cell>
          <cell r="E3976">
            <v>8.35</v>
          </cell>
          <cell r="F3976">
            <v>8.35</v>
          </cell>
        </row>
        <row r="3977">
          <cell r="A3977" t="str">
            <v>04.734/A08A</v>
          </cell>
          <cell r="B3977" t="str">
            <v>m²</v>
          </cell>
          <cell r="C3977" t="str">
            <v>50 kg/m³ yoğunluğunda, 3 cm kalınlığında cam yünü (inorganik menşeli) yüklenemiyen 1 yüzü alüminyum folyo kaplı</v>
          </cell>
          <cell r="D3977">
            <v>10</v>
          </cell>
          <cell r="E3977">
            <v>10</v>
          </cell>
          <cell r="F3977">
            <v>10</v>
          </cell>
        </row>
        <row r="3978">
          <cell r="A3978" t="str">
            <v>04.734/A08B</v>
          </cell>
          <cell r="B3978" t="str">
            <v>m²</v>
          </cell>
          <cell r="C3978" t="str">
            <v>50 kg/m³ yoğunluğunda, 2,5 cm kalınlığında cam yünü (inorganik menşeli) yüklenemiyen 1 yüzü cam tülü kaplı</v>
          </cell>
          <cell r="D3978">
            <v>9.5</v>
          </cell>
          <cell r="E3978">
            <v>9.5</v>
          </cell>
          <cell r="F3978">
            <v>9.5</v>
          </cell>
        </row>
        <row r="3979">
          <cell r="A3979" t="str">
            <v>04.734/A09</v>
          </cell>
          <cell r="B3979" t="str">
            <v>m²</v>
          </cell>
          <cell r="C3979" t="str">
            <v>100 kg/m³ yoğunluğunda, 1,5 cm kalınlığında cam yünü (inorganik menşeli) yüklenebilen</v>
          </cell>
          <cell r="D3979">
            <v>5</v>
          </cell>
          <cell r="E3979">
            <v>5</v>
          </cell>
          <cell r="F3979">
            <v>5</v>
          </cell>
        </row>
        <row r="3980">
          <cell r="A3980" t="str">
            <v>04.734/A10</v>
          </cell>
          <cell r="B3980" t="str">
            <v>m²</v>
          </cell>
          <cell r="C3980" t="str">
            <v>100 kg/m³ yoğunluğunda, yüklenebilen, 2 cm kalınlığında cam yünü (inorganik menşeli)</v>
          </cell>
          <cell r="D3980">
            <v>6.85</v>
          </cell>
          <cell r="E3980">
            <v>6.85</v>
          </cell>
          <cell r="F3980">
            <v>6.85</v>
          </cell>
        </row>
        <row r="3981">
          <cell r="A3981" t="str">
            <v>04.734/A11</v>
          </cell>
          <cell r="B3981" t="str">
            <v>m²</v>
          </cell>
          <cell r="C3981" t="str">
            <v>100 kg/m³ yoğunluğunda, yüklenebilen, 2,5 cm kalınlığında cam yünü (inorganik menşeli)</v>
          </cell>
          <cell r="D3981">
            <v>8.6</v>
          </cell>
          <cell r="E3981">
            <v>8.6</v>
          </cell>
          <cell r="F3981">
            <v>8.6</v>
          </cell>
        </row>
        <row r="3982">
          <cell r="A3982" t="str">
            <v>04.734/A12</v>
          </cell>
          <cell r="B3982" t="str">
            <v>m²</v>
          </cell>
          <cell r="C3982" t="str">
            <v>100 kg/m³ yoğunluğunda, yüklenebilen, 1,5 cm kalınlığında, tek yüzü alüminyum folyo kaplı cam yünü (inorganik menşeli)</v>
          </cell>
          <cell r="D3982">
            <v>7.35</v>
          </cell>
          <cell r="E3982">
            <v>7.35</v>
          </cell>
          <cell r="F3982">
            <v>7.35</v>
          </cell>
        </row>
        <row r="3983">
          <cell r="A3983" t="str">
            <v>04.734/A13</v>
          </cell>
          <cell r="B3983" t="str">
            <v>m²</v>
          </cell>
          <cell r="C3983" t="str">
            <v>18 kg/m³ yoğunluğunda, 6 cm kalınlığında (şilte) cam yünü (inorganik menşeli)</v>
          </cell>
          <cell r="D3983">
            <v>4.05</v>
          </cell>
          <cell r="E3983">
            <v>4.05</v>
          </cell>
          <cell r="F3983">
            <v>4.05</v>
          </cell>
        </row>
        <row r="3984">
          <cell r="A3984" t="str">
            <v>04.734/A14</v>
          </cell>
          <cell r="B3984" t="str">
            <v>m²</v>
          </cell>
          <cell r="C3984" t="str">
            <v>24 kg/m³ yoğunluğunda, yüklenemiyen, 5 cm kalınlığında cam yünü (inorganik menşeli)</v>
          </cell>
          <cell r="D3984">
            <v>4.75</v>
          </cell>
          <cell r="E3984">
            <v>4.75</v>
          </cell>
          <cell r="F3984">
            <v>4.75</v>
          </cell>
        </row>
        <row r="3985">
          <cell r="A3985" t="str">
            <v>04.734/A15A</v>
          </cell>
          <cell r="B3985" t="str">
            <v>m²</v>
          </cell>
          <cell r="C3985" t="str">
            <v>50 kg/m³ yoğunluğunda, yüklenemiyen, 5 cm kalınlığında cam yünü (inorganik menşeli) 1 yüzü alüminyum folyo kaplı</v>
          </cell>
          <cell r="D3985">
            <v>14.9</v>
          </cell>
          <cell r="E3985">
            <v>14.9</v>
          </cell>
          <cell r="F3985">
            <v>14.9</v>
          </cell>
        </row>
        <row r="3986">
          <cell r="A3986" t="str">
            <v>04.734/A15B</v>
          </cell>
          <cell r="B3986" t="str">
            <v>m²</v>
          </cell>
          <cell r="C3986" t="str">
            <v>50 kg/m³ yoğunluğunda, yüklenemiyen, 5 cm kalınlığında cam yünü (inorganik menşeli) 1 yüzü cam tülü kaplı</v>
          </cell>
          <cell r="D3986">
            <v>14.8</v>
          </cell>
          <cell r="E3986">
            <v>14.8</v>
          </cell>
          <cell r="F3986">
            <v>14.8</v>
          </cell>
        </row>
        <row r="3987">
          <cell r="A3987" t="str">
            <v>04.734/A16</v>
          </cell>
          <cell r="B3987" t="str">
            <v>m²</v>
          </cell>
          <cell r="C3987" t="str">
            <v>100 kg/m³ yoğunluğunda, yüklenebilen, 5 cm kalınlığında cam yünü (inorganik menşeli)</v>
          </cell>
          <cell r="D3987">
            <v>14.25</v>
          </cell>
          <cell r="E3987">
            <v>14.25</v>
          </cell>
          <cell r="F3987">
            <v>14.25</v>
          </cell>
        </row>
        <row r="3988">
          <cell r="A3988" t="str">
            <v>04.734/A17</v>
          </cell>
          <cell r="B3988" t="str">
            <v>m²</v>
          </cell>
          <cell r="C3988" t="str">
            <v>100 kg/m³ yoğunluğunda, yüklenebilen, 3 cm kalınlığında cam yünü (inorganik menşeli)</v>
          </cell>
          <cell r="D3988">
            <v>8.6</v>
          </cell>
          <cell r="E3988">
            <v>8.6</v>
          </cell>
          <cell r="F3988">
            <v>8.6</v>
          </cell>
        </row>
        <row r="3989">
          <cell r="A3989" t="str">
            <v>04.734/A18</v>
          </cell>
          <cell r="B3989" t="str">
            <v>m²</v>
          </cell>
          <cell r="C3989" t="str">
            <v>100 kg/m³ yoğunluğunda, yüklenebilen, bir yüzü fabrikasında cam tülü taşıyıcılı bitüm kaplanmış levha, 3 cm kalınlığında cam yünü (inorganik menşeli)</v>
          </cell>
          <cell r="D3989">
            <v>9.75</v>
          </cell>
          <cell r="E3989">
            <v>9.75</v>
          </cell>
          <cell r="F3989">
            <v>9.75</v>
          </cell>
        </row>
        <row r="3990">
          <cell r="A3990" t="str">
            <v>04.734/A19</v>
          </cell>
          <cell r="B3990" t="str">
            <v>m²</v>
          </cell>
          <cell r="C3990" t="str">
            <v>100 kg/m³ yoğunluğunda, yüklenebilen, bir yüzü fab. cam tülü taşıyıcılı bitüm kaplanmış levha, 5 cm kalınlığında cam yünü (inorganik menşeli)</v>
          </cell>
          <cell r="D3990">
            <v>15.55</v>
          </cell>
          <cell r="E3990">
            <v>15.55</v>
          </cell>
          <cell r="F3990">
            <v>15.55</v>
          </cell>
        </row>
        <row r="3991">
          <cell r="A3991" t="str">
            <v>04.734/A20</v>
          </cell>
          <cell r="B3991" t="str">
            <v>m²</v>
          </cell>
          <cell r="C3991" t="str">
            <v>50 kg/m³ yoğunluğunda, yüklenemiyen, bir yüzü fabrikasında 50 kg/m³ yoğunluğunda, yüklenemiyen, bir yüzü fabrikasında PVC kaplı tavan levhası, 2,5 cm kalınlığında cam yünü (inorganik menşeli)</v>
          </cell>
          <cell r="D3991">
            <v>7.9</v>
          </cell>
          <cell r="E3991">
            <v>7.9</v>
          </cell>
          <cell r="F3991">
            <v>7.9</v>
          </cell>
        </row>
        <row r="3992">
          <cell r="A3992" t="str">
            <v>04.734/A21</v>
          </cell>
          <cell r="B3992" t="str">
            <v>m²</v>
          </cell>
          <cell r="C3992" t="str">
            <v>50 kg/m³ yoğunluğunda, yüklenemiyen, bir yüzü fabrikasında cam kumaş kaplı tavan levhası, 2,5 cm kalınlığında cam yünü (inorganik menşeli)</v>
          </cell>
          <cell r="D3992">
            <v>20.149999999999999</v>
          </cell>
          <cell r="E3992">
            <v>20.149999999999999</v>
          </cell>
          <cell r="F3992">
            <v>20.149999999999999</v>
          </cell>
        </row>
        <row r="3993">
          <cell r="A3993" t="str">
            <v>04.734/A22A</v>
          </cell>
          <cell r="B3993" t="str">
            <v>m²</v>
          </cell>
          <cell r="C3993" t="str">
            <v>0,65+0,55+ (50 mm dolgulu) cam yünü dolgulu sandviç panel çatı levhası (üst trapezoidal galvaniz boyalı sac+cam yünü+alt düz galvaniz boyalı sac) 0,70 kg/m³</v>
          </cell>
          <cell r="D3993">
            <v>70.3</v>
          </cell>
          <cell r="E3993">
            <v>70.3</v>
          </cell>
          <cell r="F3993">
            <v>70.3</v>
          </cell>
        </row>
        <row r="3994">
          <cell r="A3994" t="str">
            <v>04.734/A22B</v>
          </cell>
          <cell r="B3994" t="str">
            <v>m²</v>
          </cell>
          <cell r="C3994" t="str">
            <v>0,65+0,55+ (60 mm dolgulu) cam yünü dolgulu sandviç panel çatı levhası (üst trapezoidal galvaniz boyalı sac+cam yünü+alt düz galvaniz boyalı sac) 0,70 kg/m³</v>
          </cell>
          <cell r="D3994">
            <v>73.849999999999994</v>
          </cell>
          <cell r="E3994">
            <v>73.849999999999994</v>
          </cell>
          <cell r="F3994">
            <v>73.849999999999994</v>
          </cell>
        </row>
        <row r="3995">
          <cell r="A3995" t="str">
            <v>04.734/A22C</v>
          </cell>
          <cell r="B3995" t="str">
            <v>m²</v>
          </cell>
          <cell r="C3995" t="str">
            <v>0,65+0,65+ (75 mm dolgulu) cam yünü dolgulu sandviç panel çatı levhası (üst trapezoidal galvaniz boyalı sac+cam yünü+alt düz galvaniz boyalı sac) 0,70 kg/m³</v>
          </cell>
          <cell r="D3995">
            <v>81.3</v>
          </cell>
          <cell r="E3995">
            <v>81.3</v>
          </cell>
          <cell r="F3995">
            <v>81.3</v>
          </cell>
        </row>
        <row r="3996">
          <cell r="A3996" t="str">
            <v>04.734/A22D</v>
          </cell>
          <cell r="B3996" t="str">
            <v>m²</v>
          </cell>
          <cell r="C3996" t="str">
            <v>0,65+0,65+ (100 mm dolgulu) cam yünü dolgulu sandviç panel çatı levhası (üst trapezoidal galvaniz boyalı sac+cam yünü+alt düz galvaniz boyalı sac) 0,70 kg/m³</v>
          </cell>
          <cell r="D3996">
            <v>88.95</v>
          </cell>
          <cell r="E3996">
            <v>88.95</v>
          </cell>
          <cell r="F3996">
            <v>88.95</v>
          </cell>
        </row>
        <row r="3997">
          <cell r="A3997" t="str">
            <v>04.734/A22E</v>
          </cell>
          <cell r="B3997" t="str">
            <v>m²</v>
          </cell>
          <cell r="C3997" t="str">
            <v>0,60+0,50+ (50 mm dolgulu) cam yünü dolgulu sandviç panel çatı levhası (üst trapezoidal galvaniz boyalı sac+cam yünü+alt düz galvaniz boyalı sac) 0,70 kg/m³</v>
          </cell>
          <cell r="D3997">
            <v>55.3</v>
          </cell>
          <cell r="E3997">
            <v>55.3</v>
          </cell>
          <cell r="F3997">
            <v>55.3</v>
          </cell>
        </row>
        <row r="3998">
          <cell r="A3998" t="str">
            <v>04.734/A22F</v>
          </cell>
          <cell r="B3998" t="str">
            <v>m²</v>
          </cell>
          <cell r="C3998" t="str">
            <v>0,60+0,50+ (60 mm dolgulu) cam yünü dolgulu sandviç panel çatı levhası (üst trapezoidal galvaniz boyalı sac+cam yünü+alt düz galvaniz boyalı sac) 0,70 kg/m³</v>
          </cell>
          <cell r="D3998">
            <v>58.45</v>
          </cell>
          <cell r="E3998">
            <v>58.45</v>
          </cell>
          <cell r="F3998">
            <v>58.45</v>
          </cell>
        </row>
        <row r="3999">
          <cell r="A3999" t="str">
            <v>04.734/A22G</v>
          </cell>
          <cell r="B3999" t="str">
            <v>m²</v>
          </cell>
          <cell r="C3999" t="str">
            <v>0,60+0,50+ (75 mm dolgulu) cam yünü dolgulu sandviç panel çatı levhası (üst trapezoidal galvaniz boyalı sac+cam yünü+alt düz galvaniz boyalı sac) 0,70 kg/m³</v>
          </cell>
          <cell r="D3999">
            <v>63.15</v>
          </cell>
          <cell r="E3999">
            <v>63.15</v>
          </cell>
          <cell r="F3999">
            <v>63.15</v>
          </cell>
        </row>
        <row r="4000">
          <cell r="A4000" t="str">
            <v>04.734/A22H</v>
          </cell>
          <cell r="B4000" t="str">
            <v>m²</v>
          </cell>
          <cell r="C4000" t="str">
            <v>0,60+0,50+ (100 mm dolgulu) cam yünü dolgulu sandviç panel çatı levhası (üst trapezoidal galvaniz boyalı sac+cam yünü+alt düz galvaniz boyalı sac) 0,70 kg/m³</v>
          </cell>
          <cell r="D4000">
            <v>71</v>
          </cell>
          <cell r="E4000">
            <v>71</v>
          </cell>
          <cell r="F4000">
            <v>71</v>
          </cell>
        </row>
        <row r="4001">
          <cell r="A4001" t="str">
            <v>04.734/A23A</v>
          </cell>
          <cell r="B4001" t="str">
            <v>m²</v>
          </cell>
          <cell r="C4001" t="str">
            <v>28 kg/m³ yoğunluğunda, yüklenemiyen, 5 cm kalınlığında cam yünü (inorganik menşeli) 2 yüzü cam tülü kaplı silikonlu</v>
          </cell>
          <cell r="D4001">
            <v>11.5</v>
          </cell>
          <cell r="E4001">
            <v>11.5</v>
          </cell>
          <cell r="F4001">
            <v>11.5</v>
          </cell>
        </row>
        <row r="4002">
          <cell r="A4002" t="str">
            <v>04.734/A23B</v>
          </cell>
          <cell r="B4002" t="str">
            <v>m²</v>
          </cell>
          <cell r="C4002" t="str">
            <v>28 kg/m³ yoğunluğunda, yüklenemiyen, 7,5 cm kalınlığında cam yünü (inorganik menşeli) 2 yüzü cam tülü kaplı silikonlu</v>
          </cell>
          <cell r="D4002">
            <v>15.6</v>
          </cell>
          <cell r="E4002">
            <v>15.6</v>
          </cell>
          <cell r="F4002">
            <v>15.6</v>
          </cell>
        </row>
        <row r="4003">
          <cell r="A4003" t="str">
            <v>04.734/A23C</v>
          </cell>
          <cell r="B4003" t="str">
            <v>m²</v>
          </cell>
          <cell r="C4003" t="str">
            <v>28 kg/m³ yoğunluğunda, yüklenemiyen, 10 cm kalınlığında cam yünü (inorganik menşeli) 2 yüzü cam tülü kaplı silikonlu</v>
          </cell>
          <cell r="D4003">
            <v>16.649999999999999</v>
          </cell>
          <cell r="E4003">
            <v>16.649999999999999</v>
          </cell>
          <cell r="F4003">
            <v>16.649999999999999</v>
          </cell>
        </row>
        <row r="4004">
          <cell r="A4004" t="str">
            <v>04.734/A23D</v>
          </cell>
          <cell r="B4004" t="str">
            <v>m²</v>
          </cell>
          <cell r="C4004" t="str">
            <v>d-10 cm kalınlığında yüklenemeyen iki yüzü cam tülü kaplı silikonlu</v>
          </cell>
          <cell r="D4004">
            <v>20.149999999999999</v>
          </cell>
          <cell r="E4004">
            <v>20.149999999999999</v>
          </cell>
          <cell r="F4004">
            <v>20.149999999999999</v>
          </cell>
        </row>
        <row r="4005">
          <cell r="A4005" t="str">
            <v>04.734/A24A</v>
          </cell>
          <cell r="B4005" t="str">
            <v>m²</v>
          </cell>
          <cell r="C4005" t="str">
            <v>40 kg/m³ yoğunluğunda, yüklenemiyen, 5 cm kalınlığında cam yünü (inorganik menşeli) 1 yüzü cam tülü kaplı silikonlu</v>
          </cell>
          <cell r="D4005">
            <v>15</v>
          </cell>
          <cell r="E4005">
            <v>15</v>
          </cell>
          <cell r="F4005">
            <v>15</v>
          </cell>
        </row>
        <row r="4006">
          <cell r="A4006" t="str">
            <v>04.734/A24B</v>
          </cell>
          <cell r="B4006" t="str">
            <v>m²</v>
          </cell>
          <cell r="C4006" t="str">
            <v>40 kg/m³ yoğunluğunda, yüklenemiyen, 6 cm kalınlığında cam yünü (inorganik menşeli) 1 yüzü cam tülü kaplı silikonlu</v>
          </cell>
          <cell r="D4006">
            <v>16.8</v>
          </cell>
          <cell r="E4006">
            <v>16.8</v>
          </cell>
          <cell r="F4006">
            <v>16.8</v>
          </cell>
        </row>
        <row r="4007">
          <cell r="A4007" t="str">
            <v>04.734/A24C</v>
          </cell>
          <cell r="B4007" t="str">
            <v>m²</v>
          </cell>
          <cell r="C4007" t="str">
            <v>40 kg/m³ yoğunluğunda, yüklenemiyen, 8 cm kalınlığında cam yünü (inorganik menşeli) 1 yüzü cam tülü kaplı silikonlu</v>
          </cell>
          <cell r="D4007">
            <v>21.4</v>
          </cell>
          <cell r="E4007">
            <v>21.4</v>
          </cell>
          <cell r="F4007">
            <v>21.4</v>
          </cell>
        </row>
        <row r="4008">
          <cell r="A4008" t="str">
            <v>04.734/A24D</v>
          </cell>
          <cell r="B4008" t="str">
            <v>m²</v>
          </cell>
          <cell r="C4008" t="str">
            <v>40 kg/m³ yoğunluğunda, yüklenemiyen, 10 cm kalınlığında cam yünü (inorganik menşeli) 1 yüzü cam tülü kaplı silikonlu</v>
          </cell>
          <cell r="D4008">
            <v>26.3</v>
          </cell>
          <cell r="E4008">
            <v>26.3</v>
          </cell>
          <cell r="F4008">
            <v>26.3</v>
          </cell>
        </row>
        <row r="4009">
          <cell r="A4009" t="str">
            <v>04.734/A25</v>
          </cell>
          <cell r="B4009" t="str">
            <v>m²</v>
          </cell>
          <cell r="C4009" t="str">
            <v>24 kg/m³ yoğunluğunda, yüklenemiyen, 5 cm kalınlığında cam yünü (inorganik menşeli) 1 yüzü bindirme paylı alüminyum folyo kaplı</v>
          </cell>
          <cell r="D4009">
            <v>9.8000000000000007</v>
          </cell>
          <cell r="E4009">
            <v>9.8000000000000007</v>
          </cell>
          <cell r="F4009">
            <v>9.8000000000000007</v>
          </cell>
        </row>
        <row r="4010">
          <cell r="A4010" t="str">
            <v>04.734/A26A</v>
          </cell>
          <cell r="B4010" t="str">
            <v>m²</v>
          </cell>
          <cell r="C4010" t="str">
            <v>24 kg/m³ yoğunluğunda, yüklenemiyen, 1,5 cm kalınlığında cam yünü (inorganik menşeli) 1 yüzü akrilen kaplı</v>
          </cell>
          <cell r="D4010">
            <v>10.1</v>
          </cell>
          <cell r="E4010">
            <v>10.1</v>
          </cell>
          <cell r="F4010">
            <v>10.1</v>
          </cell>
        </row>
        <row r="4011">
          <cell r="A4011" t="str">
            <v>04.734/A26B</v>
          </cell>
          <cell r="B4011" t="str">
            <v>m²</v>
          </cell>
          <cell r="C4011" t="str">
            <v>24 kg/m³ yoğunluğunda, yüklenemiyen, 2,5 cm kalınlığında cam yünü (inorganik menşeli) 1 yüzü akrilen kaplı</v>
          </cell>
          <cell r="D4011">
            <v>16.25</v>
          </cell>
          <cell r="E4011">
            <v>16.25</v>
          </cell>
          <cell r="F4011">
            <v>16.25</v>
          </cell>
        </row>
        <row r="4012">
          <cell r="A4012" t="str">
            <v>04.734/A27A</v>
          </cell>
          <cell r="B4012" t="str">
            <v>m²</v>
          </cell>
          <cell r="C4012" t="str">
            <v>0,60+0,50+ (50 mm dolgulu) cam yünü yalıtımlı gizli vidalı cephe paneli</v>
          </cell>
          <cell r="D4012">
            <v>50</v>
          </cell>
          <cell r="E4012">
            <v>50</v>
          </cell>
          <cell r="F4012">
            <v>50</v>
          </cell>
        </row>
        <row r="4013">
          <cell r="A4013" t="str">
            <v>04.734/A27B</v>
          </cell>
          <cell r="B4013" t="str">
            <v>m²</v>
          </cell>
          <cell r="C4013" t="str">
            <v>0,60+0,50+ (60 mm dolgulu) cam yünü yalıtımlı gizli vidalı cephe paneli</v>
          </cell>
          <cell r="D4013">
            <v>52.65</v>
          </cell>
          <cell r="E4013">
            <v>52.65</v>
          </cell>
          <cell r="F4013">
            <v>52.65</v>
          </cell>
        </row>
        <row r="4014">
          <cell r="A4014" t="str">
            <v>04.734/A27C</v>
          </cell>
          <cell r="B4014" t="str">
            <v>m²</v>
          </cell>
          <cell r="C4014" t="str">
            <v>0,60+0,50+ (75 mm dolgulu) cam yünü yalıtımlı gizli vidalı cephe paneli</v>
          </cell>
          <cell r="D4014">
            <v>56.7</v>
          </cell>
          <cell r="E4014">
            <v>56.7</v>
          </cell>
          <cell r="F4014">
            <v>56.7</v>
          </cell>
        </row>
        <row r="4015">
          <cell r="A4015" t="str">
            <v>04.734/A27D</v>
          </cell>
          <cell r="B4015" t="str">
            <v>m²</v>
          </cell>
          <cell r="C4015" t="str">
            <v>0,60+0,50+ (100 mm dolgulu) cam yünü yalıtımlı gizli vidalı cephe paneli</v>
          </cell>
          <cell r="D4015">
            <v>63.45</v>
          </cell>
          <cell r="E4015">
            <v>63.45</v>
          </cell>
          <cell r="F4015">
            <v>63.45</v>
          </cell>
        </row>
        <row r="4016">
          <cell r="A4016" t="str">
            <v>04.734/A28A1</v>
          </cell>
          <cell r="B4016" t="str">
            <v>m²</v>
          </cell>
          <cell r="C4016" t="str">
            <v>15 mm kalınlığında, 50 kg/m3 yoğunluğunda cam yününden yüklenemeyen önyüzü boyalı cam elyaf doku ile kaplı % 95 bağıl nem dayanımına sahip akustik asma tavan plakası</v>
          </cell>
          <cell r="D4016">
            <v>9.14</v>
          </cell>
          <cell r="E4016">
            <v>9.14</v>
          </cell>
          <cell r="F4016">
            <v>9.14</v>
          </cell>
        </row>
        <row r="4017">
          <cell r="A4017" t="str">
            <v>04.734/A28A2</v>
          </cell>
          <cell r="B4017" t="str">
            <v>m²</v>
          </cell>
          <cell r="C4017" t="str">
            <v>15 mm kalınlığında 50 kg/m3 yoğunluğunda cam yününden, ön yüzü boyalı cam elyaf doku, arka cam tülü ile kaplı, %95 bağıl nem dayanımına sahip akustik asma tavan plakası</v>
          </cell>
          <cell r="D4017">
            <v>12.55</v>
          </cell>
          <cell r="E4017">
            <v>12.55</v>
          </cell>
          <cell r="F4017">
            <v>12.55</v>
          </cell>
        </row>
        <row r="4018">
          <cell r="A4018" t="str">
            <v>04.734/A28A3</v>
          </cell>
          <cell r="B4018" t="str">
            <v>m²</v>
          </cell>
          <cell r="C4018" t="str">
            <v>20 mm kalınığında, 70 kg/m3 yoğunluğunda cam yününden, yüklenemeyen, ön yüzü boyalı cam elyaf doku, arka yüzü cam tülü ile kaplı %95 bağıl nem dayanımına sahip akustik asma tavan plakası</v>
          </cell>
          <cell r="D4018">
            <v>14.81</v>
          </cell>
          <cell r="E4018">
            <v>14.81</v>
          </cell>
          <cell r="F4018">
            <v>14.81</v>
          </cell>
        </row>
        <row r="4019">
          <cell r="A4019" t="str">
            <v>04.734/A28A4</v>
          </cell>
          <cell r="B4019" t="str">
            <v>m²</v>
          </cell>
          <cell r="C4019" t="str">
            <v>15 mm kalınlığında, 70 kg/m3 yoğunluğunda cam yününden,önyüzü ve kenarları antibakteriyel boyalı cam elyaf doku, arka yüzü cam tülü ile kaplı %95 bağıl nem dayanımına sahip akustik tavan plakası</v>
          </cell>
          <cell r="D4019">
            <v>20.11</v>
          </cell>
          <cell r="E4019">
            <v>20.11</v>
          </cell>
          <cell r="F4019">
            <v>20.11</v>
          </cell>
        </row>
        <row r="4020">
          <cell r="A4020" t="str">
            <v>04.734/A28B1</v>
          </cell>
          <cell r="B4020" t="str">
            <v>m²</v>
          </cell>
          <cell r="C4020" t="str">
            <v>20 mm kalınlığında 95kg/m3 yoğunluğunda cam yününden,önyüzü akustik kumaş,arka yüzü camtülü ile kaplı akustik duvar paneli</v>
          </cell>
          <cell r="D4020">
            <v>41.42</v>
          </cell>
          <cell r="E4020">
            <v>41.42</v>
          </cell>
          <cell r="F4020">
            <v>41.42</v>
          </cell>
        </row>
        <row r="4021">
          <cell r="A4021" t="str">
            <v>04.734/A28B2</v>
          </cell>
          <cell r="B4021" t="str">
            <v>m²</v>
          </cell>
          <cell r="C4021" t="str">
            <v>40 mm kalınlığında, 95kg/m3 yoğunluğunda cam yününden önyüzü akustik kumaş,arkayüzü cam tülü ile kaplı, akustik duvar paneli</v>
          </cell>
          <cell r="D4021">
            <v>52.92</v>
          </cell>
          <cell r="E4021">
            <v>52.92</v>
          </cell>
          <cell r="F4021">
            <v>52.92</v>
          </cell>
        </row>
        <row r="4022">
          <cell r="A4022" t="str">
            <v>04.734/B01</v>
          </cell>
          <cell r="B4022" t="str">
            <v>m²</v>
          </cell>
          <cell r="C4022" t="str">
            <v>110 kg/m³ yoğunluğunda, yüklenebilen, 2 cm kalınlığında taş yünü (inorganik menşeli)</v>
          </cell>
          <cell r="D4022">
            <v>9.0500000000000007</v>
          </cell>
          <cell r="E4022">
            <v>9.0500000000000007</v>
          </cell>
          <cell r="F4022">
            <v>9.0500000000000007</v>
          </cell>
        </row>
        <row r="4023">
          <cell r="A4023" t="str">
            <v>04.734/B02</v>
          </cell>
          <cell r="B4023" t="str">
            <v>m²</v>
          </cell>
          <cell r="C4023" t="str">
            <v>110 kg/m³ yoğunluğunda, yüklenebilen, 2,5 cm kalınlığında taş yünü (inorganik menşeli) 10kPA</v>
          </cell>
          <cell r="D4023">
            <v>12.05</v>
          </cell>
          <cell r="E4023">
            <v>12.05</v>
          </cell>
          <cell r="F4023">
            <v>12.05</v>
          </cell>
        </row>
        <row r="4024">
          <cell r="A4024" t="str">
            <v>04.734/B03A</v>
          </cell>
          <cell r="B4024" t="str">
            <v>m²</v>
          </cell>
          <cell r="C4024" t="str">
            <v>3 cm kalınlığında taş yünü (inorganik menşeli) 12kPA, 110 kg/m³ yoğunluğunda, yüklenebilen</v>
          </cell>
          <cell r="D4024">
            <v>13</v>
          </cell>
          <cell r="E4024">
            <v>13</v>
          </cell>
          <cell r="F4024">
            <v>13</v>
          </cell>
        </row>
        <row r="4025">
          <cell r="A4025" t="str">
            <v>04.734/B03B</v>
          </cell>
          <cell r="B4025" t="str">
            <v>m²</v>
          </cell>
          <cell r="C4025" t="str">
            <v>4 cm kalınlığında taş yünü (inorganik menşeli) 13kPA, 110 kg/m³ yoğunluğunda, yüklenebilen</v>
          </cell>
          <cell r="D4025">
            <v>18.100000000000001</v>
          </cell>
          <cell r="E4025">
            <v>18.100000000000001</v>
          </cell>
          <cell r="F4025">
            <v>18.100000000000001</v>
          </cell>
        </row>
        <row r="4026">
          <cell r="A4026" t="str">
            <v>04.734/B03C</v>
          </cell>
          <cell r="B4026" t="str">
            <v>m²</v>
          </cell>
          <cell r="C4026" t="str">
            <v>5 cm kalınlığında taş yünü (inorganik menşeli) 14kPA, 110 kg/m³ yoğunluğunda, yüklenebilen</v>
          </cell>
          <cell r="D4026">
            <v>22.2</v>
          </cell>
          <cell r="E4026">
            <v>22.2</v>
          </cell>
          <cell r="F4026">
            <v>22.2</v>
          </cell>
        </row>
        <row r="4027">
          <cell r="A4027" t="str">
            <v>04.734/B03D</v>
          </cell>
          <cell r="B4027" t="str">
            <v>m²</v>
          </cell>
          <cell r="C4027" t="str">
            <v>6 cm kalınlığında taş yünü (inorganik menşeli) 15kPA, 110 kg/m³ yoğunluğunda, yüklenebilen</v>
          </cell>
          <cell r="D4027">
            <v>26.95</v>
          </cell>
          <cell r="E4027">
            <v>26.95</v>
          </cell>
          <cell r="F4027">
            <v>26.95</v>
          </cell>
        </row>
        <row r="4028">
          <cell r="A4028" t="str">
            <v>04.734/B03E</v>
          </cell>
          <cell r="B4028" t="str">
            <v>m²</v>
          </cell>
          <cell r="C4028" t="str">
            <v>8 cm kalınlığında taş yünü (inorganik menşeli) 17kPA, 110 kg/m³ yoğunluğunda, yüklenebilen</v>
          </cell>
          <cell r="D4028">
            <v>35.200000000000003</v>
          </cell>
          <cell r="E4028">
            <v>35.200000000000003</v>
          </cell>
          <cell r="F4028">
            <v>35.200000000000003</v>
          </cell>
        </row>
        <row r="4029">
          <cell r="A4029" t="str">
            <v>04.734/B04</v>
          </cell>
          <cell r="B4029" t="str">
            <v>m²</v>
          </cell>
          <cell r="C4029" t="str">
            <v>150 kg/m³ yoğunluğunda, yüklenebilen, 3 cm kalınlığında taş yünü (inorganik menşeli)</v>
          </cell>
          <cell r="D4029">
            <v>14.85</v>
          </cell>
          <cell r="E4029">
            <v>14.85</v>
          </cell>
          <cell r="F4029">
            <v>14.85</v>
          </cell>
        </row>
        <row r="4030">
          <cell r="A4030" t="str">
            <v>04.734/B05</v>
          </cell>
          <cell r="B4030" t="str">
            <v>m²</v>
          </cell>
          <cell r="C4030" t="str">
            <v>150 kg/m³ yoğunluğunda, yüklenebilen, 4 cm kalınlığında taş yünü (inorganik menşeli)</v>
          </cell>
          <cell r="D4030">
            <v>18.350000000000001</v>
          </cell>
          <cell r="E4030">
            <v>18.350000000000001</v>
          </cell>
          <cell r="F4030">
            <v>18.350000000000001</v>
          </cell>
        </row>
        <row r="4031">
          <cell r="A4031" t="str">
            <v>04.734/B06</v>
          </cell>
          <cell r="B4031" t="str">
            <v>m²</v>
          </cell>
          <cell r="C4031" t="str">
            <v>150 kg/m³ yoğunluğunda, yüklenebilen, 5 cm kalınlığında taş yünü (inorganik menşeli)</v>
          </cell>
          <cell r="D4031">
            <v>23</v>
          </cell>
          <cell r="E4031">
            <v>23</v>
          </cell>
          <cell r="F4031">
            <v>23</v>
          </cell>
        </row>
        <row r="4032">
          <cell r="A4032" t="str">
            <v>04.734/B07A</v>
          </cell>
          <cell r="B4032" t="str">
            <v>m²</v>
          </cell>
          <cell r="C4032" t="str">
            <v>150 kg/m³ yoğunluğunda, yüklenebilen, bir yüzü fabrikasında cam tülü taşıyıcılı bitüm kaplanmış levha, 3 cm kalınlığında taş yünü (inorganik menşeli) 20 Kpa</v>
          </cell>
          <cell r="D4032">
            <v>19.25</v>
          </cell>
          <cell r="E4032">
            <v>19.25</v>
          </cell>
          <cell r="F4032">
            <v>19.25</v>
          </cell>
        </row>
        <row r="4033">
          <cell r="A4033" t="str">
            <v>04.734/B07B</v>
          </cell>
          <cell r="B4033" t="str">
            <v>m²</v>
          </cell>
          <cell r="C4033" t="str">
            <v>150 kg/m³ yoğunluğunda, yüklenebilen, bir yüzü fabrikasında cam tülü taşıyıcılı bitüm kaplanmış levha, 4 cm kalınlığında taş yünü (inorganik menşeli) 30 Kpa</v>
          </cell>
          <cell r="D4033">
            <v>23.9</v>
          </cell>
          <cell r="E4033">
            <v>23.9</v>
          </cell>
          <cell r="F4033">
            <v>23.9</v>
          </cell>
        </row>
        <row r="4034">
          <cell r="A4034" t="str">
            <v>04.734/B07C</v>
          </cell>
          <cell r="B4034" t="str">
            <v>m²</v>
          </cell>
          <cell r="C4034" t="str">
            <v>150 kg/m³ yoğunluğunda, yüklenebilen, bir yüzü fabrikasında cam tülü taşıyıcılı bitüm kaplanmış levha, 5 cm kalınlığında taş yünü (inorganik menşeli) 35 Kpa</v>
          </cell>
          <cell r="D4034">
            <v>28.55</v>
          </cell>
          <cell r="E4034">
            <v>28.55</v>
          </cell>
          <cell r="F4034">
            <v>28.55</v>
          </cell>
        </row>
        <row r="4035">
          <cell r="A4035" t="str">
            <v>04.734/B08</v>
          </cell>
          <cell r="B4035" t="str">
            <v>m²</v>
          </cell>
          <cell r="C4035" t="str">
            <v>150 kg/m³ yoğunluğunda, yüklenebilen, bir yüzü fabrikasında cam tülü taşıyıcılı bitüm kaplanmış levha, 5 cm kalınlığında taş yünü (inorganik menşeli)</v>
          </cell>
          <cell r="D4035">
            <v>27.55</v>
          </cell>
          <cell r="E4035">
            <v>27.55</v>
          </cell>
          <cell r="F4035">
            <v>27.55</v>
          </cell>
        </row>
        <row r="4036">
          <cell r="A4036" t="str">
            <v>04.734/B09</v>
          </cell>
          <cell r="B4036" t="str">
            <v>m²</v>
          </cell>
          <cell r="C4036" t="str">
            <v>110 kg/m³ yoğunluğunda, yüklenemeyen, bir yüzü fabrikasında cam tülü kaplı tavan levhası, 2,5 cm kalınlığında taş yünü (inorganik menşeli)</v>
          </cell>
          <cell r="D4036">
            <v>16.2</v>
          </cell>
          <cell r="E4036">
            <v>16.2</v>
          </cell>
          <cell r="F4036">
            <v>16.2</v>
          </cell>
        </row>
        <row r="4037">
          <cell r="A4037" t="str">
            <v>04.734/B10</v>
          </cell>
          <cell r="B4037" t="str">
            <v>m²</v>
          </cell>
          <cell r="C4037" t="str">
            <v>15 mm kalınlığında tavan plakası, 240-260 kg/m³ yoğunluğunda, yüklenemeyen, beyaz boyalı, %70 bağıl nem dayanımına sahip</v>
          </cell>
          <cell r="D4037">
            <v>19.5</v>
          </cell>
          <cell r="E4037">
            <v>19.5</v>
          </cell>
          <cell r="F4037">
            <v>19.5</v>
          </cell>
        </row>
        <row r="4038">
          <cell r="A4038" t="str">
            <v>04.734/B11</v>
          </cell>
          <cell r="B4038" t="str">
            <v>m²</v>
          </cell>
          <cell r="C4038" t="str">
            <v>19 mm kalınlığında tavan plakası, 240-260 kg/m³ yoğunluğunda, yüklenemeyen, yüzeyi çizilmeye dayanıklı, silinebilen beyaz boyalı, %95 bağıl nem dayanımına sahip</v>
          </cell>
          <cell r="D4038">
            <v>45.4</v>
          </cell>
          <cell r="E4038">
            <v>45.4</v>
          </cell>
          <cell r="F4038">
            <v>45.4</v>
          </cell>
        </row>
        <row r="4039">
          <cell r="A4039" t="str">
            <v>04.734/B12</v>
          </cell>
          <cell r="B4039" t="str">
            <v>m²</v>
          </cell>
          <cell r="C4039" t="str">
            <v>15 mm kalınlığında tavan plakası, 240-260 kg/m³ yoğunluğunda, yüklenemeyen, yüzeyi antibakteriyel boyalı, %95 bağıl nem dayanımına sahip</v>
          </cell>
          <cell r="D4039">
            <v>32.65</v>
          </cell>
          <cell r="E4039">
            <v>32.65</v>
          </cell>
          <cell r="F4039">
            <v>32.65</v>
          </cell>
        </row>
        <row r="4040">
          <cell r="A4040" t="str">
            <v>04.734/B13</v>
          </cell>
          <cell r="B4040" t="str">
            <v>m²</v>
          </cell>
          <cell r="C4040" t="str">
            <v>15 mm kalınlığında tavan plakası, 240-260 kg/m³ yoğunluğunda, yüklenemeyen, yüzeyi alüminyum folyo üzeri vinil kaplı silinebilen, antimikrobiyal, %95 bağıl nem dayanımına sahip</v>
          </cell>
          <cell r="D4040">
            <v>49.5</v>
          </cell>
          <cell r="E4040">
            <v>49.5</v>
          </cell>
          <cell r="F4040">
            <v>49.5</v>
          </cell>
        </row>
        <row r="4041">
          <cell r="A4041" t="str">
            <v>04.734/B14</v>
          </cell>
          <cell r="B4041" t="str">
            <v>m²</v>
          </cell>
          <cell r="C4041" t="str">
            <v>15 mm kalınlığında tavan plakası, 240-260 kg/m³ yoğunluğunda, yüklenemeyen, beyaz boyalı, %95 bağıl nem dayanımına sahip</v>
          </cell>
          <cell r="D4041">
            <v>37</v>
          </cell>
          <cell r="E4041">
            <v>37</v>
          </cell>
          <cell r="F4041">
            <v>37</v>
          </cell>
        </row>
        <row r="4042">
          <cell r="A4042" t="str">
            <v>04.734/B15A</v>
          </cell>
          <cell r="B4042" t="str">
            <v>m²</v>
          </cell>
          <cell r="C4042" t="str">
            <v>0,65+0,65+ (50 mm dolgulu) taş yünü dolgulu sandviç panel çatı levhası (üst trapezoidal galvaniz boyalı sac+taş yünü+alt düz galvaniz boyalı sac) 110 kg/m³</v>
          </cell>
          <cell r="D4042">
            <v>69.95</v>
          </cell>
          <cell r="E4042">
            <v>69.95</v>
          </cell>
          <cell r="F4042">
            <v>69.95</v>
          </cell>
        </row>
        <row r="4043">
          <cell r="A4043" t="str">
            <v>04.734/B15B</v>
          </cell>
          <cell r="B4043" t="str">
            <v>m²</v>
          </cell>
          <cell r="C4043" t="str">
            <v>0,65+0,65+ (60 mm dolgulu) taş yünü dolgulu sandviç panel çatı levhası (üst trapezoidal galvaniz boyalı sac+taş yünü+alt düz galvaniz boyalı sac) 110 kg/m³</v>
          </cell>
          <cell r="D4043">
            <v>74.5</v>
          </cell>
          <cell r="E4043">
            <v>74.5</v>
          </cell>
          <cell r="F4043">
            <v>74.5</v>
          </cell>
        </row>
        <row r="4044">
          <cell r="A4044" t="str">
            <v>04.734/B15C</v>
          </cell>
          <cell r="B4044" t="str">
            <v>m²</v>
          </cell>
          <cell r="C4044" t="str">
            <v>0,65+0,65+ (75 mm dolgulu) taş yünü dolgulu sandviç panel çatı levhası (üst trapezoidal galvaniz boyalı sac+taş yünü+alt düz galvaniz boyalı sac) 110 kg/m³</v>
          </cell>
          <cell r="D4044">
            <v>79</v>
          </cell>
          <cell r="E4044">
            <v>79</v>
          </cell>
          <cell r="F4044">
            <v>79</v>
          </cell>
        </row>
        <row r="4045">
          <cell r="A4045" t="str">
            <v>04.734/B15D</v>
          </cell>
          <cell r="B4045" t="str">
            <v>m²</v>
          </cell>
          <cell r="C4045" t="str">
            <v>0,65+0,65+ (100 mm dolgulu) taş yünü dolgulu sandviç panel çatı levhası (üst trapezoidal galvaniz boyalı sac+taş yünü+alt düz galvaniz boyalı sac) 110 kg/m³</v>
          </cell>
          <cell r="D4045">
            <v>88.1</v>
          </cell>
          <cell r="E4045">
            <v>88.1</v>
          </cell>
          <cell r="F4045">
            <v>88.1</v>
          </cell>
        </row>
        <row r="4046">
          <cell r="A4046" t="str">
            <v>04.734/B15E</v>
          </cell>
          <cell r="B4046" t="str">
            <v>m²</v>
          </cell>
          <cell r="C4046" t="str">
            <v>0,60+0,50+ (50 mm dolgulu) taş yünü dolgulu sandviç panel çatı levhası (üst trapezoidal galvaniz boyalı sac+taş yünü+alt düz galvaniz boyalı sac) 110 kg/m³</v>
          </cell>
          <cell r="D4046">
            <v>41.95</v>
          </cell>
          <cell r="E4046">
            <v>41.95</v>
          </cell>
          <cell r="F4046">
            <v>41.95</v>
          </cell>
        </row>
        <row r="4047">
          <cell r="A4047" t="str">
            <v>04.734/B15F</v>
          </cell>
          <cell r="B4047" t="str">
            <v>m²</v>
          </cell>
          <cell r="C4047" t="str">
            <v>0,60+0,50+ (60 mm dolgulu) taş yünü dolgulu sandviç panel çatı levhası (üst trapezoidal galvaniz boyalı sac+taş yünü+alt düz galvaniz boyalı sac) 110 kg/m³</v>
          </cell>
          <cell r="D4047">
            <v>45.2</v>
          </cell>
          <cell r="E4047">
            <v>45.2</v>
          </cell>
          <cell r="F4047">
            <v>45.2</v>
          </cell>
        </row>
        <row r="4048">
          <cell r="A4048" t="str">
            <v>04.734/B15G</v>
          </cell>
          <cell r="B4048" t="str">
            <v>m²</v>
          </cell>
          <cell r="C4048" t="str">
            <v>0,60+0,50+ (75 mm dolgulu) taş yünü dolgulu sandviç panel çatı levhası (üst trapezoidal galvaniz boyalı sac+taş yünü+alt düz galvaniz boyalı sac) 110 kg/m³</v>
          </cell>
          <cell r="D4048">
            <v>48.6</v>
          </cell>
          <cell r="E4048">
            <v>48.6</v>
          </cell>
          <cell r="F4048">
            <v>48.6</v>
          </cell>
        </row>
        <row r="4049">
          <cell r="A4049" t="str">
            <v>04.734/B15H</v>
          </cell>
          <cell r="B4049" t="str">
            <v>m²</v>
          </cell>
          <cell r="C4049" t="str">
            <v>0,60+0,50+ (100 mm dolgulu) taş yünü dolgulu sandviç panel çatı levhası (üst trapezoidal galvaniz boyalı sac+taş yünü+alt düz galvaniz boyalı sac) 110 kg/m³</v>
          </cell>
          <cell r="D4049">
            <v>57.95</v>
          </cell>
          <cell r="E4049">
            <v>57.95</v>
          </cell>
          <cell r="F4049">
            <v>57.95</v>
          </cell>
        </row>
        <row r="4050">
          <cell r="A4050" t="str">
            <v>04.734/B16A</v>
          </cell>
          <cell r="B4050" t="str">
            <v>m²</v>
          </cell>
          <cell r="C4050" t="str">
            <v>Dış duvarlarda içten ve dıştan mantolama (sıvalı uygulamalar için) 3 cm kalınlıkta yüzeylere dik çekme dayanımı&gt;=7,5kPA uzun süreli kısmi daldırmada su e mmesi&lt;3 kg/m² 150 kg/m³ yoğunluğunda (EN 13500) (A sınıfı yanmaz)</v>
          </cell>
          <cell r="D4050">
            <v>11.5</v>
          </cell>
          <cell r="E4050">
            <v>11.5</v>
          </cell>
          <cell r="F4050">
            <v>11.5</v>
          </cell>
        </row>
        <row r="4051">
          <cell r="A4051" t="str">
            <v>04.734/B16B</v>
          </cell>
          <cell r="B4051" t="str">
            <v>m²</v>
          </cell>
          <cell r="C4051" t="str">
            <v>Dış duvarlarda içten ve dıştan mantolama (sıvalı uygulamalar için) 4 cm kalınlıkta yüzeylere dik çekme dayanımı&gt;=7,5kPA uzun süreli kısmi daldırmada su e mmesi&lt;3 kg/m² 150 kg/m³ yoğunluğunda (EN 13500) (A sınıfı yanmaz)</v>
          </cell>
          <cell r="D4051">
            <v>15.1</v>
          </cell>
          <cell r="E4051">
            <v>15.1</v>
          </cell>
          <cell r="F4051">
            <v>15.1</v>
          </cell>
        </row>
        <row r="4052">
          <cell r="A4052" t="str">
            <v>04.734/B16C</v>
          </cell>
          <cell r="B4052" t="str">
            <v>m²</v>
          </cell>
          <cell r="C4052" t="str">
            <v>Dış duvarlarda içten ve dıştan mantolama (sıvalı uygulamalar için) 5 cm kalınlıkta yüzeylere dik çekme dayanımı&gt;=7,5kPA uzun süreli kısmi daldırmada su e mmesi&lt;3 kg/m² 150 kg/m³ yoğunluğunda (EN 13500) (A sınıfı yanmaz)</v>
          </cell>
          <cell r="D4052">
            <v>18.399999999999999</v>
          </cell>
          <cell r="E4052">
            <v>18.399999999999999</v>
          </cell>
          <cell r="F4052">
            <v>18.399999999999999</v>
          </cell>
        </row>
        <row r="4053">
          <cell r="A4053" t="str">
            <v>04.734/B16D</v>
          </cell>
          <cell r="B4053" t="str">
            <v>m²</v>
          </cell>
          <cell r="C4053" t="str">
            <v>Dış duvarlarda içten ve dıştan mantolama (sıvalı uygulamalar için) 6 cm kalınlıkta yüzeylere dik çekme dayanımı&gt;=7,5kPA uzun süreli kısmi daldırmada su e mmesi&lt;3 kg/m² 150 kg/m³ yoğunluğunda (EN 13500) (A sınıfı yanmaz)</v>
          </cell>
          <cell r="D4053">
            <v>21.55</v>
          </cell>
          <cell r="E4053">
            <v>21.55</v>
          </cell>
          <cell r="F4053">
            <v>21.55</v>
          </cell>
        </row>
        <row r="4054">
          <cell r="A4054" t="str">
            <v>04.734/B16E</v>
          </cell>
          <cell r="B4054" t="str">
            <v>m²</v>
          </cell>
          <cell r="C4054" t="str">
            <v>Dış duvarlarda içten ve dıştan mantolama (sıvalı uygulamalar için) 7 cm kalınlıkta yüzeylere dik çekme dayanımı&gt;=7,5kPA uzun süreli kısmi daldırmada su e mmesi&lt;3 kg/m² 150 kg/m³ yoğunluğunda (EN 13500) (A sınıfı yanmaz)</v>
          </cell>
          <cell r="D4054">
            <v>24.55</v>
          </cell>
          <cell r="E4054">
            <v>24.55</v>
          </cell>
          <cell r="F4054">
            <v>24.55</v>
          </cell>
        </row>
        <row r="4055">
          <cell r="A4055" t="str">
            <v>04.734/B16F</v>
          </cell>
          <cell r="B4055" t="str">
            <v>m²</v>
          </cell>
          <cell r="C4055" t="str">
            <v>Dış duvarlarda içten ve dıştan mantolama (sıvalı uygulamalar için) 8 cm kalınlıkta yüzeylere dik çekme dayanımı&gt;=7,5kPA uzun süreli kısmi daldırmada su e mmesi&lt;3 kg/m² 150 kg/m³ yoğunluğunda (EN 13500) (A sınıfı yanmaz)</v>
          </cell>
          <cell r="D4055">
            <v>28.1</v>
          </cell>
          <cell r="E4055">
            <v>28.1</v>
          </cell>
          <cell r="F4055">
            <v>28.1</v>
          </cell>
        </row>
        <row r="4056">
          <cell r="A4056" t="str">
            <v>04.734/B17A</v>
          </cell>
          <cell r="B4056" t="str">
            <v>m²</v>
          </cell>
          <cell r="C4056" t="str">
            <v>3 cm kalınlıkta 52 kg/m³ yoğunluğunda yüklenemeyen</v>
          </cell>
          <cell r="D4056">
            <v>7.2</v>
          </cell>
          <cell r="E4056">
            <v>7.2</v>
          </cell>
          <cell r="F4056">
            <v>7.2</v>
          </cell>
        </row>
        <row r="4057">
          <cell r="A4057" t="str">
            <v>04.734/B17B</v>
          </cell>
          <cell r="B4057" t="str">
            <v>m²</v>
          </cell>
          <cell r="C4057" t="str">
            <v>4 cm kalınlıkta 52 kg/m³ yoğunluğunda yüklenemeyen</v>
          </cell>
          <cell r="D4057">
            <v>10</v>
          </cell>
          <cell r="E4057">
            <v>10</v>
          </cell>
          <cell r="F4057">
            <v>10</v>
          </cell>
        </row>
        <row r="4058">
          <cell r="A4058" t="str">
            <v>04.734/B17C</v>
          </cell>
          <cell r="B4058" t="str">
            <v>m²</v>
          </cell>
          <cell r="C4058" t="str">
            <v>5 cm kalınlıkta 52 kg/m³ yoğunluğunda yüklenemeyen</v>
          </cell>
          <cell r="D4058">
            <v>11.5</v>
          </cell>
          <cell r="E4058">
            <v>11.5</v>
          </cell>
          <cell r="F4058">
            <v>11.5</v>
          </cell>
        </row>
        <row r="4059">
          <cell r="A4059" t="str">
            <v>04.734/B17D</v>
          </cell>
          <cell r="B4059" t="str">
            <v>m²</v>
          </cell>
          <cell r="C4059" t="str">
            <v>6 cm kalınlıkta 52 kg/m³ yoğunluğunda yüklenemeyen</v>
          </cell>
          <cell r="D4059">
            <v>14</v>
          </cell>
          <cell r="E4059">
            <v>14</v>
          </cell>
          <cell r="F4059">
            <v>14</v>
          </cell>
        </row>
        <row r="4060">
          <cell r="A4060" t="str">
            <v>04.734/B17E</v>
          </cell>
          <cell r="B4060" t="str">
            <v>m²</v>
          </cell>
          <cell r="C4060" t="str">
            <v>8 cm kalınlıkta 52 kg/m³ yoğunluğunda yüklenemeyen</v>
          </cell>
          <cell r="D4060">
            <v>19</v>
          </cell>
          <cell r="E4060">
            <v>19</v>
          </cell>
          <cell r="F4060">
            <v>19</v>
          </cell>
        </row>
        <row r="4061">
          <cell r="A4061" t="str">
            <v>04.734/B17F</v>
          </cell>
          <cell r="B4061" t="str">
            <v>m²</v>
          </cell>
          <cell r="C4061" t="str">
            <v>10 cm kalınlıkta 52 kg/m³ yoğunluğunda yüklenemeyen</v>
          </cell>
          <cell r="D4061">
            <v>23.1</v>
          </cell>
          <cell r="E4061">
            <v>23.1</v>
          </cell>
          <cell r="F4061">
            <v>23.1</v>
          </cell>
        </row>
        <row r="4062">
          <cell r="A4062" t="str">
            <v>04.734/B18A</v>
          </cell>
          <cell r="B4062" t="str">
            <v>m²</v>
          </cell>
          <cell r="C4062" t="str">
            <v>3 cm kalınlıkta 52 kg/m³ yoğunluğunda yüklenemeyen, bir yüzü alüminyum folyo kaplı</v>
          </cell>
          <cell r="D4062">
            <v>9.1</v>
          </cell>
          <cell r="E4062">
            <v>9.1</v>
          </cell>
          <cell r="F4062">
            <v>9.1</v>
          </cell>
        </row>
        <row r="4063">
          <cell r="A4063" t="str">
            <v>04.734/B18B</v>
          </cell>
          <cell r="B4063" t="str">
            <v>m²</v>
          </cell>
          <cell r="C4063" t="str">
            <v>5 cm kalınlıkta 52 kg/m³ yoğunluğunda yüklenemeyen, bir yüzü alüminyum folyo kaplı</v>
          </cell>
          <cell r="D4063">
            <v>13.75</v>
          </cell>
          <cell r="E4063">
            <v>13.75</v>
          </cell>
          <cell r="F4063">
            <v>13.75</v>
          </cell>
        </row>
        <row r="4064">
          <cell r="A4064" t="str">
            <v>04.734/B18C</v>
          </cell>
          <cell r="B4064" t="str">
            <v>m²</v>
          </cell>
          <cell r="C4064" t="str">
            <v>8 cm kalınlıkta 52 kg/m³ yoğunluğunda yüklenemeyen, bir yüzü alüminyum folyo kaplı</v>
          </cell>
          <cell r="D4064">
            <v>20.9</v>
          </cell>
          <cell r="E4064">
            <v>20.9</v>
          </cell>
          <cell r="F4064">
            <v>20.9</v>
          </cell>
        </row>
        <row r="4065">
          <cell r="A4065" t="str">
            <v>04.734/B18D</v>
          </cell>
          <cell r="B4065" t="str">
            <v>m²</v>
          </cell>
          <cell r="C4065" t="str">
            <v>10 cm kalınlıkta 52 kg/m³ yoğunluğunda yüklenemeyen, bir yüzü alüminyum folyo kaplı</v>
          </cell>
          <cell r="D4065">
            <v>25.75</v>
          </cell>
          <cell r="E4065">
            <v>25.75</v>
          </cell>
          <cell r="F4065">
            <v>25.75</v>
          </cell>
        </row>
        <row r="4066">
          <cell r="A4066" t="str">
            <v>04.734/B19A</v>
          </cell>
          <cell r="B4066" t="str">
            <v>m²</v>
          </cell>
          <cell r="C4066" t="str">
            <v>3 cm kalınlıkta 52 kg/m³ yoğunluğunda yüklenemeyen, bir yüzü cam tülü kaplı</v>
          </cell>
          <cell r="D4066">
            <v>8.5500000000000007</v>
          </cell>
          <cell r="E4066">
            <v>8.5500000000000007</v>
          </cell>
          <cell r="F4066">
            <v>8.5500000000000007</v>
          </cell>
        </row>
        <row r="4067">
          <cell r="A4067" t="str">
            <v>04.734/B19B</v>
          </cell>
          <cell r="B4067" t="str">
            <v>m²</v>
          </cell>
          <cell r="C4067" t="str">
            <v>5 cm kalınlıkta 52 kg/m³ yoğunluğunda yüklenemeyen, bir yüzü cam tülü kaplı</v>
          </cell>
          <cell r="D4067">
            <v>13</v>
          </cell>
          <cell r="E4067">
            <v>13</v>
          </cell>
          <cell r="F4067">
            <v>13</v>
          </cell>
        </row>
        <row r="4068">
          <cell r="A4068" t="str">
            <v>04.734/B19C</v>
          </cell>
          <cell r="B4068" t="str">
            <v>m²</v>
          </cell>
          <cell r="C4068" t="str">
            <v>8 cm kalınlıkta 52 kg/m³ yoğunluğunda yüklenemeyen, bir yüzü cam tülü kaplı</v>
          </cell>
          <cell r="D4068">
            <v>21</v>
          </cell>
          <cell r="E4068">
            <v>21</v>
          </cell>
          <cell r="F4068">
            <v>21</v>
          </cell>
        </row>
        <row r="4069">
          <cell r="A4069" t="str">
            <v>04.734/B19D</v>
          </cell>
          <cell r="B4069" t="str">
            <v>m²</v>
          </cell>
          <cell r="C4069" t="str">
            <v>10 cm kalınlıkta 52 kg/m³ yoğunluğunda yüklenemeyen, bir yüzü cam tülü kaplı</v>
          </cell>
          <cell r="D4069">
            <v>25.15</v>
          </cell>
          <cell r="E4069">
            <v>25.15</v>
          </cell>
          <cell r="F4069">
            <v>25.15</v>
          </cell>
        </row>
        <row r="4070">
          <cell r="A4070" t="str">
            <v>04.734/B20A</v>
          </cell>
          <cell r="B4070" t="str">
            <v>m²</v>
          </cell>
          <cell r="C4070" t="str">
            <v>2,5 cm kalınlıkta 70 kg/m³ yoğunluğunda yüklenemeyen</v>
          </cell>
          <cell r="D4070">
            <v>7.2</v>
          </cell>
          <cell r="E4070">
            <v>7.2</v>
          </cell>
          <cell r="F4070">
            <v>7.2</v>
          </cell>
        </row>
        <row r="4071">
          <cell r="A4071" t="str">
            <v>04.734/B20B</v>
          </cell>
          <cell r="B4071" t="str">
            <v>m²</v>
          </cell>
          <cell r="C4071" t="str">
            <v>4 cm kalınlıkta 70 kg/m³ yoğunluğunda yüklenemeyen</v>
          </cell>
          <cell r="D4071">
            <v>11.35</v>
          </cell>
          <cell r="E4071">
            <v>11.35</v>
          </cell>
          <cell r="F4071">
            <v>11.35</v>
          </cell>
        </row>
        <row r="4072">
          <cell r="A4072" t="str">
            <v>04.734/B20C</v>
          </cell>
          <cell r="B4072" t="str">
            <v>m²</v>
          </cell>
          <cell r="C4072" t="str">
            <v>5 cm kalınlıkta 70 kg/m³ yoğunluğunda yüklenemeyen</v>
          </cell>
          <cell r="D4072">
            <v>14</v>
          </cell>
          <cell r="E4072">
            <v>14</v>
          </cell>
          <cell r="F4072">
            <v>14</v>
          </cell>
        </row>
        <row r="4073">
          <cell r="A4073" t="str">
            <v>04.734/B20D</v>
          </cell>
          <cell r="B4073" t="str">
            <v>m²</v>
          </cell>
          <cell r="C4073" t="str">
            <v>6 cm kalınlıkta 70 kg/m³ yoğunluğunda yüklenemeyen</v>
          </cell>
          <cell r="D4073">
            <v>16.75</v>
          </cell>
          <cell r="E4073">
            <v>16.75</v>
          </cell>
          <cell r="F4073">
            <v>16.75</v>
          </cell>
        </row>
        <row r="4074">
          <cell r="A4074" t="str">
            <v>04.734/B20E</v>
          </cell>
          <cell r="B4074" t="str">
            <v>m²</v>
          </cell>
          <cell r="C4074" t="str">
            <v>8 cm kalınlıkta 70 kg/m³ yoğunluğunda yüklenemeyen</v>
          </cell>
          <cell r="D4074">
            <v>21.7</v>
          </cell>
          <cell r="E4074">
            <v>21.7</v>
          </cell>
          <cell r="F4074">
            <v>21.7</v>
          </cell>
        </row>
        <row r="4075">
          <cell r="A4075" t="str">
            <v>04.734/B20F</v>
          </cell>
          <cell r="B4075" t="str">
            <v>m²</v>
          </cell>
          <cell r="C4075" t="str">
            <v>10 cm kalınlıkta 70 kg/m³ yoğunluğunda yüklenemeyen</v>
          </cell>
          <cell r="D4075">
            <v>25.8</v>
          </cell>
          <cell r="E4075">
            <v>25.8</v>
          </cell>
          <cell r="F4075">
            <v>25.8</v>
          </cell>
        </row>
        <row r="4076">
          <cell r="A4076" t="str">
            <v>04.734/B21A</v>
          </cell>
          <cell r="B4076" t="str">
            <v>m²</v>
          </cell>
          <cell r="C4076" t="str">
            <v>3 cm kalınlıkta taş yünü levha ile (110 kg/m³ yoğunluğunda bir yüzü fabrikada folyo ve 12,5 mm kalınlığında alçı levha ile kaplı kompozit yalıtım levhası)</v>
          </cell>
          <cell r="D4076">
            <v>19.850000000000001</v>
          </cell>
          <cell r="E4076">
            <v>19.850000000000001</v>
          </cell>
          <cell r="F4076">
            <v>19.850000000000001</v>
          </cell>
        </row>
        <row r="4077">
          <cell r="A4077" t="str">
            <v>04.734/B21B</v>
          </cell>
          <cell r="B4077" t="str">
            <v>m²</v>
          </cell>
          <cell r="C4077" t="str">
            <v>5 cm kalınlıkta taş yünü levha ile (110 kg/m³ yoğunluğunda bir yüzü fabrikada folyo ve 12,5 mm kalınlığında alçı levha ile kaplı kompozit yalıtım levhası)</v>
          </cell>
          <cell r="D4077">
            <v>25.4</v>
          </cell>
          <cell r="E4077">
            <v>25.4</v>
          </cell>
          <cell r="F4077">
            <v>25.4</v>
          </cell>
        </row>
        <row r="4078">
          <cell r="A4078" t="str">
            <v>04.734/B21C</v>
          </cell>
          <cell r="B4078" t="str">
            <v>m²</v>
          </cell>
          <cell r="C4078" t="str">
            <v>8 cm kalınlıkta taş yünü levha ile (110 kg/m³ yoğunluğunda bir yüzü fabrikada folyo ve 12,5 mm kalınlığında alçı levha ile kaplı kompozit yalıtım levhası)</v>
          </cell>
          <cell r="D4078">
            <v>32.75</v>
          </cell>
          <cell r="E4078">
            <v>32.75</v>
          </cell>
          <cell r="F4078">
            <v>32.75</v>
          </cell>
        </row>
        <row r="4079">
          <cell r="A4079" t="str">
            <v>04.734/B22A</v>
          </cell>
          <cell r="B4079" t="str">
            <v>m²</v>
          </cell>
          <cell r="C4079" t="str">
            <v>3 cm kalınlıkta, 90 kg/m³ yoğunluğunda, rabitz teline dikili</v>
          </cell>
          <cell r="D4079">
            <v>12.9</v>
          </cell>
          <cell r="E4079">
            <v>12.9</v>
          </cell>
          <cell r="F4079">
            <v>12.9</v>
          </cell>
        </row>
        <row r="4080">
          <cell r="A4080" t="str">
            <v>04.734/B22B</v>
          </cell>
          <cell r="B4080" t="str">
            <v>m²</v>
          </cell>
          <cell r="C4080" t="str">
            <v>4 cm kalınlıkta, 90 kg/m³ yoğunluğunda, rabitz teline dikili</v>
          </cell>
          <cell r="D4080">
            <v>15.6</v>
          </cell>
          <cell r="E4080">
            <v>15.6</v>
          </cell>
          <cell r="F4080">
            <v>15.6</v>
          </cell>
        </row>
        <row r="4081">
          <cell r="A4081" t="str">
            <v>04.734/B22C</v>
          </cell>
          <cell r="B4081" t="str">
            <v>m²</v>
          </cell>
          <cell r="C4081" t="str">
            <v>5 cm kalınlıkta, 90 kg/m³ yoğunluğunda, rabitz teline dikili</v>
          </cell>
          <cell r="D4081">
            <v>19.45</v>
          </cell>
          <cell r="E4081">
            <v>19.45</v>
          </cell>
          <cell r="F4081">
            <v>19.45</v>
          </cell>
        </row>
        <row r="4082">
          <cell r="A4082" t="str">
            <v>04.734/B22D</v>
          </cell>
          <cell r="B4082" t="str">
            <v>m²</v>
          </cell>
          <cell r="C4082" t="str">
            <v>6 cm kalınlıkta, 90 kg/m³ yoğunluğunda, rabitz teline dikili</v>
          </cell>
          <cell r="D4082">
            <v>22.25</v>
          </cell>
          <cell r="E4082">
            <v>22.25</v>
          </cell>
          <cell r="F4082">
            <v>22.25</v>
          </cell>
        </row>
        <row r="4083">
          <cell r="A4083" t="str">
            <v>04.734/B22E</v>
          </cell>
          <cell r="B4083" t="str">
            <v>m²</v>
          </cell>
          <cell r="C4083" t="str">
            <v>8 cm kalınlıkta, 90 kg/m³ yoğunluğunda, rabitz teline dikili</v>
          </cell>
          <cell r="D4083">
            <v>29.4</v>
          </cell>
          <cell r="E4083">
            <v>29.4</v>
          </cell>
          <cell r="F4083">
            <v>29.4</v>
          </cell>
        </row>
        <row r="4084">
          <cell r="A4084" t="str">
            <v>04.734/B22F</v>
          </cell>
          <cell r="B4084" t="str">
            <v>m²</v>
          </cell>
          <cell r="C4084" t="str">
            <v>10 cm kalınlıkta, 90 kg/m³ yoğunluğunda, rabitz teline dikili</v>
          </cell>
          <cell r="D4084">
            <v>35.700000000000003</v>
          </cell>
          <cell r="E4084">
            <v>35.700000000000003</v>
          </cell>
          <cell r="F4084">
            <v>35.700000000000003</v>
          </cell>
        </row>
        <row r="4085">
          <cell r="A4085" t="str">
            <v>04.734/B22G</v>
          </cell>
          <cell r="B4085" t="str">
            <v>m²</v>
          </cell>
          <cell r="C4085" t="str">
            <v>12 cm kalınlıkta 22-90 kg/m³ yoğunluğunda, rabitz teline dikili</v>
          </cell>
          <cell r="D4085">
            <v>38.5</v>
          </cell>
          <cell r="E4085">
            <v>38.5</v>
          </cell>
          <cell r="F4085">
            <v>38.5</v>
          </cell>
        </row>
        <row r="4086">
          <cell r="A4086" t="str">
            <v>04.734/B23A</v>
          </cell>
          <cell r="B4086" t="str">
            <v>m²</v>
          </cell>
          <cell r="C4086" t="str">
            <v>3 cm kalınlıkta, 125 kg/m³ yoğunluğunda, rabitz teline dikili</v>
          </cell>
          <cell r="D4086">
            <v>19.25</v>
          </cell>
          <cell r="E4086">
            <v>19.25</v>
          </cell>
          <cell r="F4086">
            <v>19.25</v>
          </cell>
        </row>
        <row r="4087">
          <cell r="A4087" t="str">
            <v>04.734/B23B</v>
          </cell>
          <cell r="B4087" t="str">
            <v>m²</v>
          </cell>
          <cell r="C4087" t="str">
            <v>4 cm kalınlıkta, 125 kg/m³ yoğunluğunda, rabitz teline dikili</v>
          </cell>
          <cell r="D4087">
            <v>21.25</v>
          </cell>
          <cell r="E4087">
            <v>21.25</v>
          </cell>
          <cell r="F4087">
            <v>21.25</v>
          </cell>
        </row>
        <row r="4088">
          <cell r="A4088" t="str">
            <v>04.734/B23C</v>
          </cell>
          <cell r="B4088" t="str">
            <v>m²</v>
          </cell>
          <cell r="C4088" t="str">
            <v>5 cm kalınlıkta, 125 kg/m³ yoğunluğunda, rabitz teline dikili</v>
          </cell>
          <cell r="D4088">
            <v>26.25</v>
          </cell>
          <cell r="E4088">
            <v>26.25</v>
          </cell>
          <cell r="F4088">
            <v>26.25</v>
          </cell>
        </row>
        <row r="4089">
          <cell r="A4089" t="str">
            <v>04.734/B23D</v>
          </cell>
          <cell r="B4089" t="str">
            <v>m²</v>
          </cell>
          <cell r="C4089" t="str">
            <v>6 cm kalınlıkta, 125 kg/m³ yoğunluğunda, rabitz teline dikili</v>
          </cell>
          <cell r="D4089">
            <v>31.8</v>
          </cell>
          <cell r="E4089">
            <v>31.8</v>
          </cell>
          <cell r="F4089">
            <v>31.8</v>
          </cell>
        </row>
        <row r="4090">
          <cell r="A4090" t="str">
            <v>04.734/B23E</v>
          </cell>
          <cell r="B4090" t="str">
            <v>m²</v>
          </cell>
          <cell r="C4090" t="str">
            <v>8 cm kalınlıkta, 125 kg/m³ yoğunluğunda, rabitz teline dikili</v>
          </cell>
          <cell r="D4090">
            <v>37.049999999999997</v>
          </cell>
          <cell r="E4090">
            <v>37.049999999999997</v>
          </cell>
          <cell r="F4090">
            <v>37.049999999999997</v>
          </cell>
        </row>
        <row r="4091">
          <cell r="A4091" t="str">
            <v>04.734/B23F</v>
          </cell>
          <cell r="B4091" t="str">
            <v>m²</v>
          </cell>
          <cell r="C4091" t="str">
            <v>10 cm kalınlıkta, 125 kg/m³ yoğunluğunda, rabitz teline dikili</v>
          </cell>
          <cell r="D4091">
            <v>46.2</v>
          </cell>
          <cell r="E4091">
            <v>46.2</v>
          </cell>
          <cell r="F4091">
            <v>46.2</v>
          </cell>
        </row>
        <row r="4092">
          <cell r="A4092" t="str">
            <v>04.734/B23G</v>
          </cell>
          <cell r="B4092" t="str">
            <v>m²</v>
          </cell>
          <cell r="C4092" t="str">
            <v>12 cm kalınlıkta, 125 kg/m³ yoğunluğunda, rabitz teline dikili</v>
          </cell>
          <cell r="D4092">
            <v>55.5</v>
          </cell>
          <cell r="E4092">
            <v>55.5</v>
          </cell>
          <cell r="F4092">
            <v>55.5</v>
          </cell>
        </row>
        <row r="4093">
          <cell r="A4093" t="str">
            <v>04.734/B24A</v>
          </cell>
          <cell r="B4093" t="str">
            <v>m²</v>
          </cell>
          <cell r="C4093" t="str">
            <v>0,60+0,50+ (50 mm dolgulu) taş yünü yalıtımlı gizli vidalı cephe paneli</v>
          </cell>
          <cell r="D4093">
            <v>37.549999999999997</v>
          </cell>
          <cell r="E4093">
            <v>37.549999999999997</v>
          </cell>
          <cell r="F4093">
            <v>37.549999999999997</v>
          </cell>
        </row>
        <row r="4094">
          <cell r="A4094" t="str">
            <v>04.734/B24B</v>
          </cell>
          <cell r="B4094" t="str">
            <v>m²</v>
          </cell>
          <cell r="C4094" t="str">
            <v>0,60+0,50+ (60 mm dolgulu) taş yünü yalıtımlı gizli vidalı cephe paneli</v>
          </cell>
          <cell r="D4094">
            <v>40.35</v>
          </cell>
          <cell r="E4094">
            <v>40.35</v>
          </cell>
          <cell r="F4094">
            <v>40.35</v>
          </cell>
        </row>
        <row r="4095">
          <cell r="A4095" t="str">
            <v>04.734/B24C</v>
          </cell>
          <cell r="B4095" t="str">
            <v>m²</v>
          </cell>
          <cell r="C4095" t="str">
            <v>0,60+0,50+ (75 mm dolgulu) taş yünü yalıtımlı gizli vidalı cephe paneli</v>
          </cell>
          <cell r="D4095">
            <v>43.3</v>
          </cell>
          <cell r="E4095">
            <v>43.3</v>
          </cell>
          <cell r="F4095">
            <v>43.3</v>
          </cell>
        </row>
        <row r="4096">
          <cell r="A4096" t="str">
            <v>04.734/B24D</v>
          </cell>
          <cell r="B4096" t="str">
            <v>m²</v>
          </cell>
          <cell r="C4096" t="str">
            <v>0,60+0,50+ (100 mm dolgulu) taş yünü yalıtımlı gizli vidalı cephe paneli</v>
          </cell>
          <cell r="D4096">
            <v>50.15</v>
          </cell>
          <cell r="E4096">
            <v>50.15</v>
          </cell>
          <cell r="F4096">
            <v>50.15</v>
          </cell>
        </row>
        <row r="4097">
          <cell r="A4097" t="str">
            <v>04.734/B25A</v>
          </cell>
          <cell r="B4097" t="str">
            <v>m²</v>
          </cell>
          <cell r="C4097" t="str">
            <v>1,20+0,60+ (50 mm taş yünü+25 mm poliüretan dolgulu, PVC membranlı çatı paneli</v>
          </cell>
          <cell r="D4097">
            <v>55.2</v>
          </cell>
          <cell r="E4097">
            <v>55.2</v>
          </cell>
          <cell r="F4097">
            <v>55.2</v>
          </cell>
        </row>
        <row r="4098">
          <cell r="A4098" t="str">
            <v>04.734/B25B</v>
          </cell>
          <cell r="B4098" t="str">
            <v>m²</v>
          </cell>
          <cell r="C4098" t="str">
            <v>1,20+0,50+ (75 mm taş yünü+25 mm poliüretan dolgulu, PVC membranlı çatı paneli</v>
          </cell>
          <cell r="D4098">
            <v>61.7</v>
          </cell>
          <cell r="E4098">
            <v>61.7</v>
          </cell>
          <cell r="F4098">
            <v>61.7</v>
          </cell>
        </row>
        <row r="4099">
          <cell r="A4099" t="str">
            <v>04.734/B26</v>
          </cell>
          <cell r="B4099" t="str">
            <v>kg</v>
          </cell>
          <cell r="C4099" t="str">
            <v>Dökme taş yünü (bağlayıcısız)</v>
          </cell>
          <cell r="D4099">
            <v>2.2000000000000002</v>
          </cell>
          <cell r="E4099">
            <v>2.2000000000000002</v>
          </cell>
          <cell r="F4099">
            <v>2.2000000000000002</v>
          </cell>
        </row>
        <row r="4100">
          <cell r="A4100" t="str">
            <v>04.734/B27A</v>
          </cell>
          <cell r="B4100" t="str">
            <v>m²</v>
          </cell>
          <cell r="C4100" t="str">
            <v>a- 1,20 + 0,60 + (50 mm taşyünü + 25 mm poliüretan dolugulu)</v>
          </cell>
          <cell r="D4100">
            <v>82.3</v>
          </cell>
          <cell r="E4100">
            <v>82.3</v>
          </cell>
          <cell r="F4100">
            <v>82.3</v>
          </cell>
        </row>
        <row r="4101">
          <cell r="A4101" t="str">
            <v>04.734/B27B</v>
          </cell>
          <cell r="B4101" t="str">
            <v>m²</v>
          </cell>
          <cell r="C4101" t="str">
            <v>b- 1,20 + 0,50 + (75 mm taşyünü + 25 mm poliüretan dolugulu)</v>
          </cell>
          <cell r="D4101">
            <v>95.22</v>
          </cell>
          <cell r="E4101">
            <v>95.22</v>
          </cell>
          <cell r="F4101">
            <v>95.22</v>
          </cell>
        </row>
        <row r="4102">
          <cell r="A4102" t="str">
            <v>04.734/B28A</v>
          </cell>
          <cell r="B4102" t="str">
            <v>m²</v>
          </cell>
          <cell r="C4102" t="str">
            <v>a- 1,20 + 0,60 + (50 mm taşyünü + 25 mm poliüretan dolugulu)</v>
          </cell>
          <cell r="D4102">
            <v>82.3</v>
          </cell>
          <cell r="E4102">
            <v>82.3</v>
          </cell>
          <cell r="F4102">
            <v>82.3</v>
          </cell>
        </row>
        <row r="4103">
          <cell r="A4103" t="str">
            <v>04.734/B28B</v>
          </cell>
          <cell r="B4103" t="str">
            <v>m²</v>
          </cell>
          <cell r="C4103" t="str">
            <v>b- 1,20 + 0,50 + (75 mm taşyünü + 25 mm poliüretan dolugulu)</v>
          </cell>
          <cell r="D4103">
            <v>95.22</v>
          </cell>
          <cell r="E4103">
            <v>95.22</v>
          </cell>
          <cell r="F4103">
            <v>95.22</v>
          </cell>
        </row>
        <row r="4104">
          <cell r="A4104" t="str">
            <v>04.734/C01</v>
          </cell>
          <cell r="B4104" t="str">
            <v>m</v>
          </cell>
          <cell r="C4104" t="str">
            <v>Halat (3 cm çapında)</v>
          </cell>
          <cell r="D4104">
            <v>1.2</v>
          </cell>
          <cell r="E4104">
            <v>1.2</v>
          </cell>
          <cell r="F4104">
            <v>1.2</v>
          </cell>
        </row>
        <row r="4105">
          <cell r="A4105" t="str">
            <v>04.734/C02</v>
          </cell>
          <cell r="B4105" t="str">
            <v>m</v>
          </cell>
          <cell r="C4105" t="str">
            <v>Halat (5 cm çapında)</v>
          </cell>
          <cell r="D4105">
            <v>1.5</v>
          </cell>
          <cell r="E4105">
            <v>1.5</v>
          </cell>
          <cell r="F4105">
            <v>1.5</v>
          </cell>
        </row>
        <row r="4106">
          <cell r="A4106" t="str">
            <v>04.734/C03</v>
          </cell>
          <cell r="B4106" t="str">
            <v>m²</v>
          </cell>
          <cell r="C4106" t="str">
            <v>Dolgulu delikli akustik alçı plaka</v>
          </cell>
          <cell r="D4106">
            <v>6.6</v>
          </cell>
          <cell r="E4106">
            <v>6.6</v>
          </cell>
          <cell r="F4106">
            <v>6.6</v>
          </cell>
        </row>
        <row r="4107">
          <cell r="A4107" t="str">
            <v>04.734/D</v>
          </cell>
          <cell r="B4107" t="str">
            <v>m²</v>
          </cell>
          <cell r="C4107" t="str">
            <v>Cam tülü (TS 1908)</v>
          </cell>
          <cell r="D4107">
            <v>0.65</v>
          </cell>
          <cell r="E4107">
            <v>0.65</v>
          </cell>
          <cell r="F4107">
            <v>0.65</v>
          </cell>
        </row>
        <row r="4108">
          <cell r="A4108" t="str">
            <v>04.734/E01</v>
          </cell>
          <cell r="B4108" t="str">
            <v>m</v>
          </cell>
          <cell r="C4108" t="str">
            <v>Alüminyum köşe profili 30x30x1 mm dış cephe (mantoloma) yalıtım sistemleri için tesbit malzemeleri</v>
          </cell>
          <cell r="D4108">
            <v>1</v>
          </cell>
          <cell r="E4108">
            <v>1</v>
          </cell>
          <cell r="F4108">
            <v>1</v>
          </cell>
        </row>
        <row r="4109">
          <cell r="A4109" t="str">
            <v>04.734/E02</v>
          </cell>
          <cell r="B4109" t="str">
            <v>m</v>
          </cell>
          <cell r="C4109" t="str">
            <v>PVC köşe profili (fileli) 30x30x1 mm dış cephe (mantoloma) yalıtım sistemleri için tesbit malzemeleri</v>
          </cell>
          <cell r="D4109">
            <v>1.1200000000000001</v>
          </cell>
          <cell r="E4109">
            <v>1.1200000000000001</v>
          </cell>
          <cell r="F4109">
            <v>1.1200000000000001</v>
          </cell>
        </row>
        <row r="4110">
          <cell r="A4110" t="str">
            <v>04.734/E03</v>
          </cell>
          <cell r="B4110" t="str">
            <v>m</v>
          </cell>
          <cell r="C4110" t="str">
            <v>Polistrol esaslı köşe profili (fileli) 30x30x1 mm dış cephe (mantoloma) yalıtım sistemleri için tesbit malzemeleri</v>
          </cell>
          <cell r="D4110">
            <v>1.42</v>
          </cell>
          <cell r="E4110">
            <v>1.42</v>
          </cell>
          <cell r="F4110">
            <v>1.42</v>
          </cell>
        </row>
        <row r="4111">
          <cell r="A4111" t="str">
            <v>04.734/E04</v>
          </cell>
          <cell r="B4111" t="str">
            <v>m</v>
          </cell>
          <cell r="C4111" t="str">
            <v>Alüminyum damlalık profili (fileli) 30x50x1 mm dış cephe (mantoloma) yalıtım sistemleri için tesbit malzemeleri</v>
          </cell>
          <cell r="D4111">
            <v>2.65</v>
          </cell>
          <cell r="E4111">
            <v>2.65</v>
          </cell>
          <cell r="F4111">
            <v>2.65</v>
          </cell>
        </row>
        <row r="4112">
          <cell r="A4112" t="str">
            <v>04.734/E05</v>
          </cell>
          <cell r="B4112" t="str">
            <v>m</v>
          </cell>
          <cell r="C4112" t="str">
            <v>PVC damlalık profili (fileli) 30x50x1 mm dış cephe (mantoloma) yalıtım sistemleri için tesbit malzemeleri</v>
          </cell>
          <cell r="D4112">
            <v>4.8</v>
          </cell>
          <cell r="E4112">
            <v>4.8</v>
          </cell>
          <cell r="F4112">
            <v>4.8</v>
          </cell>
        </row>
        <row r="4113">
          <cell r="A4113" t="str">
            <v>04.734/E06A</v>
          </cell>
          <cell r="B4113" t="str">
            <v>m</v>
          </cell>
          <cell r="C4113" t="str">
            <v>3 cm ile 5 cm (5 cm dahil) arası dilatasyon kalınlıkları için 90x1 mm dilatasyon profili (fileli)</v>
          </cell>
          <cell r="D4113">
            <v>16.809999999999999</v>
          </cell>
          <cell r="E4113">
            <v>16.809999999999999</v>
          </cell>
          <cell r="F4113">
            <v>16.809999999999999</v>
          </cell>
        </row>
        <row r="4114">
          <cell r="A4114" t="str">
            <v>04.734/E06B</v>
          </cell>
          <cell r="B4114" t="str">
            <v>m</v>
          </cell>
          <cell r="C4114" t="str">
            <v>5 cm ile 8 cm (8 cm dahil) arası dilatasyon kalınlıkları için 120x1.2 mm dilatasyon profili (fileli)</v>
          </cell>
          <cell r="D4114">
            <v>19.28</v>
          </cell>
          <cell r="E4114">
            <v>19.28</v>
          </cell>
          <cell r="F4114">
            <v>19.28</v>
          </cell>
        </row>
        <row r="4115">
          <cell r="A4115" t="str">
            <v>04.734/E06C</v>
          </cell>
          <cell r="B4115" t="str">
            <v>m</v>
          </cell>
          <cell r="C4115" t="str">
            <v>8 cm den büyük yalıtım ve dilatasyon kalınlıkları için 140x1,5 mm dilatasyon profili (fileli)</v>
          </cell>
          <cell r="D4115">
            <v>19.920000000000002</v>
          </cell>
          <cell r="E4115">
            <v>19.920000000000002</v>
          </cell>
          <cell r="F4115">
            <v>19.920000000000002</v>
          </cell>
        </row>
        <row r="4116">
          <cell r="A4116" t="str">
            <v>04.734/E07A</v>
          </cell>
          <cell r="B4116" t="str">
            <v>m</v>
          </cell>
          <cell r="C4116" t="str">
            <v>3 cm ile 5 cm (5 cm dahil) arası yalıtım kalınlıkları için alüminyum subasman profili</v>
          </cell>
          <cell r="D4116">
            <v>2.48</v>
          </cell>
          <cell r="E4116">
            <v>2.48</v>
          </cell>
          <cell r="F4116">
            <v>2.48</v>
          </cell>
        </row>
        <row r="4117">
          <cell r="A4117" t="str">
            <v>04.734/E07B</v>
          </cell>
          <cell r="B4117" t="str">
            <v>m</v>
          </cell>
          <cell r="C4117" t="str">
            <v>5 cm ile 8 cm (8 cm dahil) arası yalıtım kalınlıkları için alüminyum subasman profili</v>
          </cell>
          <cell r="D4117">
            <v>3.7</v>
          </cell>
          <cell r="E4117">
            <v>3.7</v>
          </cell>
          <cell r="F4117">
            <v>3.7</v>
          </cell>
        </row>
        <row r="4118">
          <cell r="A4118" t="str">
            <v>04.734/E07C</v>
          </cell>
          <cell r="B4118" t="str">
            <v>m</v>
          </cell>
          <cell r="C4118" t="str">
            <v>8 cm den büyük yalıtım kalınlıkları için alüminyum subasman profili</v>
          </cell>
          <cell r="D4118">
            <v>4.93</v>
          </cell>
          <cell r="E4118">
            <v>4.93</v>
          </cell>
          <cell r="F4118">
            <v>4.93</v>
          </cell>
        </row>
        <row r="4119">
          <cell r="A4119" t="str">
            <v>04.734/E08</v>
          </cell>
          <cell r="B4119" t="str">
            <v>m</v>
          </cell>
          <cell r="C4119" t="str">
            <v>30x30x1 doğrama bitiş profili</v>
          </cell>
          <cell r="D4119">
            <v>2.35</v>
          </cell>
          <cell r="E4119">
            <v>2.35</v>
          </cell>
          <cell r="F4119">
            <v>2.35</v>
          </cell>
        </row>
        <row r="4120">
          <cell r="A4120" t="str">
            <v>04.734/E09</v>
          </cell>
          <cell r="B4120" t="str">
            <v>m</v>
          </cell>
          <cell r="C4120" t="str">
            <v>Su sızdırmazlık (derz) bantları 40 mm</v>
          </cell>
          <cell r="D4120">
            <v>0.87</v>
          </cell>
          <cell r="E4120">
            <v>0.87</v>
          </cell>
          <cell r="F4120">
            <v>0.87</v>
          </cell>
        </row>
        <row r="4121">
          <cell r="A4121" t="str">
            <v>04.734/E10</v>
          </cell>
          <cell r="B4121" t="str">
            <v>Adet</v>
          </cell>
          <cell r="C4121" t="str">
            <v>Plastik takoz 30x30x1,5 mm</v>
          </cell>
          <cell r="D4121">
            <v>0.36</v>
          </cell>
          <cell r="E4121">
            <v>0.36</v>
          </cell>
          <cell r="F4121">
            <v>0.36</v>
          </cell>
        </row>
        <row r="4122">
          <cell r="A4122" t="str">
            <v>04.734/E11A</v>
          </cell>
          <cell r="B4122" t="str">
            <v>Adet</v>
          </cell>
          <cell r="C4122" t="str">
            <v>Subasman tespit elemanı (vida ve dübel) 4,8x40 mm</v>
          </cell>
          <cell r="D4122">
            <v>0.48</v>
          </cell>
          <cell r="E4122">
            <v>0.48</v>
          </cell>
          <cell r="F4122">
            <v>0.48</v>
          </cell>
        </row>
        <row r="4123">
          <cell r="A4123" t="str">
            <v>04.734/E11B</v>
          </cell>
          <cell r="B4123" t="str">
            <v>Adet</v>
          </cell>
          <cell r="C4123" t="str">
            <v>Subasman tespit elemanı (vida ve dübel) 4,8x50 mm</v>
          </cell>
          <cell r="D4123">
            <v>0.6</v>
          </cell>
          <cell r="E4123">
            <v>0.6</v>
          </cell>
          <cell r="F4123">
            <v>0.6</v>
          </cell>
        </row>
        <row r="4124">
          <cell r="A4124" t="str">
            <v>04.734/E11C</v>
          </cell>
          <cell r="B4124" t="str">
            <v>Adet</v>
          </cell>
          <cell r="C4124" t="str">
            <v>Subasman tespit elemanı (vida ve dübel) 4,8x60 mm</v>
          </cell>
          <cell r="D4124">
            <v>0.73</v>
          </cell>
          <cell r="E4124">
            <v>0.73</v>
          </cell>
          <cell r="F4124">
            <v>0.73</v>
          </cell>
        </row>
        <row r="4125">
          <cell r="A4125" t="str">
            <v>04.735</v>
          </cell>
          <cell r="B4125" t="str">
            <v>m²</v>
          </cell>
          <cell r="C4125" t="str">
            <v>PVC pestili (1 mm'lik)</v>
          </cell>
          <cell r="D4125">
            <v>3.11</v>
          </cell>
          <cell r="E4125">
            <v>3.11</v>
          </cell>
          <cell r="F4125">
            <v>3.11</v>
          </cell>
        </row>
        <row r="4126">
          <cell r="A4126" t="str">
            <v>04.735/1</v>
          </cell>
          <cell r="B4126" t="str">
            <v>m²</v>
          </cell>
          <cell r="C4126" t="str">
            <v>Noktalı girintili PVC (buhar kes. ve den.) (0,50 kalınlıkta)</v>
          </cell>
          <cell r="D4126">
            <v>1.88</v>
          </cell>
          <cell r="E4126">
            <v>1.88</v>
          </cell>
          <cell r="F4126">
            <v>1.88</v>
          </cell>
        </row>
        <row r="4127">
          <cell r="A4127" t="str">
            <v>04.736</v>
          </cell>
          <cell r="B4127" t="str">
            <v>m²</v>
          </cell>
          <cell r="C4127" t="str">
            <v>Buhar kesici ve dengeci</v>
          </cell>
          <cell r="D4127">
            <v>2.2400000000000002</v>
          </cell>
          <cell r="E4127">
            <v>2.2400000000000002</v>
          </cell>
          <cell r="F4127">
            <v>2.2400000000000002</v>
          </cell>
        </row>
        <row r="4128">
          <cell r="A4128" t="str">
            <v>04.737/A</v>
          </cell>
          <cell r="B4128" t="str">
            <v>Ton</v>
          </cell>
          <cell r="C4128" t="str">
            <v>Perlitli çimentolu kaba sıva harcı</v>
          </cell>
          <cell r="D4128">
            <v>346.15</v>
          </cell>
          <cell r="E4128">
            <v>346.15</v>
          </cell>
          <cell r="F4128">
            <v>346.15</v>
          </cell>
        </row>
        <row r="4129">
          <cell r="A4129" t="str">
            <v>04.737/C</v>
          </cell>
          <cell r="B4129" t="str">
            <v>Ton</v>
          </cell>
          <cell r="C4129" t="str">
            <v>Perlitli çimentolu yalıtım harcı</v>
          </cell>
          <cell r="D4129">
            <v>320.51</v>
          </cell>
          <cell r="E4129">
            <v>320.51</v>
          </cell>
          <cell r="F4129">
            <v>320.51</v>
          </cell>
        </row>
        <row r="4130">
          <cell r="A4130" t="str">
            <v>04.737/E</v>
          </cell>
          <cell r="B4130" t="str">
            <v>Ton</v>
          </cell>
          <cell r="C4130" t="str">
            <v>Perlitli sıva serpme harcı</v>
          </cell>
          <cell r="D4130">
            <v>134.63999999999999</v>
          </cell>
          <cell r="E4130">
            <v>134.63999999999999</v>
          </cell>
          <cell r="F4130">
            <v>134.63999999999999</v>
          </cell>
        </row>
        <row r="4131">
          <cell r="A4131" t="str">
            <v>04.737/F</v>
          </cell>
          <cell r="B4131" t="str">
            <v>Ton</v>
          </cell>
          <cell r="C4131" t="str">
            <v>Perlitli çimentolu ince sıva harcı</v>
          </cell>
          <cell r="D4131">
            <v>134.63999999999999</v>
          </cell>
          <cell r="E4131">
            <v>134.63999999999999</v>
          </cell>
          <cell r="F4131">
            <v>134.63999999999999</v>
          </cell>
        </row>
        <row r="4132">
          <cell r="A4132" t="str">
            <v>04.737/H</v>
          </cell>
          <cell r="B4132" t="str">
            <v>Ton</v>
          </cell>
          <cell r="C4132" t="str">
            <v>Perlitli alçılı tek kat sıva harcı</v>
          </cell>
          <cell r="D4132">
            <v>134.63999999999999</v>
          </cell>
          <cell r="E4132">
            <v>134.63999999999999</v>
          </cell>
          <cell r="F4132">
            <v>134.63999999999999</v>
          </cell>
        </row>
        <row r="4133">
          <cell r="A4133" t="str">
            <v>04.739</v>
          </cell>
          <cell r="B4133" t="str">
            <v>m</v>
          </cell>
          <cell r="C4133" t="str">
            <v>Urgan (0,12 mm'lik)</v>
          </cell>
          <cell r="D4133">
            <v>0.35</v>
          </cell>
          <cell r="E4133">
            <v>0.35</v>
          </cell>
          <cell r="F4133">
            <v>0.35</v>
          </cell>
        </row>
        <row r="4134">
          <cell r="A4134" t="str">
            <v>04.740</v>
          </cell>
          <cell r="B4134" t="str">
            <v>kg</v>
          </cell>
          <cell r="C4134" t="str">
            <v>Çim tohumu</v>
          </cell>
          <cell r="D4134">
            <v>1.44</v>
          </cell>
          <cell r="E4134">
            <v>1.44</v>
          </cell>
          <cell r="F4134">
            <v>1.44</v>
          </cell>
        </row>
        <row r="4135">
          <cell r="A4135" t="str">
            <v>04.740/01</v>
          </cell>
          <cell r="B4135" t="str">
            <v>kg</v>
          </cell>
          <cell r="C4135" t="str">
            <v>Lolium perene (İngiliz çimi)</v>
          </cell>
          <cell r="D4135">
            <v>6.96</v>
          </cell>
          <cell r="E4135">
            <v>6.96</v>
          </cell>
          <cell r="F4135">
            <v>6.96</v>
          </cell>
        </row>
        <row r="4136">
          <cell r="A4136" t="str">
            <v>04.740/02</v>
          </cell>
          <cell r="B4136" t="str">
            <v>kg</v>
          </cell>
          <cell r="C4136" t="str">
            <v>Poa pratensis (Çayır salkım otu)</v>
          </cell>
          <cell r="D4136">
            <v>9.5500000000000007</v>
          </cell>
          <cell r="E4136">
            <v>9.5500000000000007</v>
          </cell>
          <cell r="F4136">
            <v>9.5500000000000007</v>
          </cell>
        </row>
        <row r="4137">
          <cell r="A4137" t="str">
            <v>04.740/03</v>
          </cell>
          <cell r="B4137" t="str">
            <v>kg</v>
          </cell>
          <cell r="C4137" t="str">
            <v>Festuca rubra rubra (kırmızı yumak)</v>
          </cell>
          <cell r="D4137">
            <v>6.33</v>
          </cell>
          <cell r="E4137">
            <v>6.33</v>
          </cell>
          <cell r="F4137">
            <v>6.33</v>
          </cell>
        </row>
        <row r="4138">
          <cell r="A4138" t="str">
            <v>04.740/04</v>
          </cell>
          <cell r="B4138" t="str">
            <v>kg</v>
          </cell>
          <cell r="C4138" t="str">
            <v>Festuca rubra co mmutata (kırmızı yumak)</v>
          </cell>
          <cell r="D4138">
            <v>8.2799999999999994</v>
          </cell>
          <cell r="E4138">
            <v>8.2799999999999994</v>
          </cell>
          <cell r="F4138">
            <v>8.2799999999999994</v>
          </cell>
        </row>
        <row r="4139">
          <cell r="A4139" t="str">
            <v>04.740/05</v>
          </cell>
          <cell r="B4139" t="str">
            <v>kg</v>
          </cell>
          <cell r="C4139" t="str">
            <v>Festuca arundinacea (kamışsı yumak)</v>
          </cell>
          <cell r="D4139">
            <v>7.07</v>
          </cell>
          <cell r="E4139">
            <v>7.07</v>
          </cell>
          <cell r="F4139">
            <v>7.07</v>
          </cell>
        </row>
        <row r="4140">
          <cell r="A4140" t="str">
            <v>04.740/06</v>
          </cell>
          <cell r="B4140" t="str">
            <v>kg</v>
          </cell>
          <cell r="C4140" t="str">
            <v>Bermuda grass (Bermuda çimi)</v>
          </cell>
          <cell r="D4140">
            <v>11.73</v>
          </cell>
          <cell r="E4140">
            <v>11.73</v>
          </cell>
          <cell r="F4140">
            <v>11.73</v>
          </cell>
        </row>
        <row r="4141">
          <cell r="A4141" t="str">
            <v>04.740/07</v>
          </cell>
          <cell r="B4141" t="str">
            <v>kg</v>
          </cell>
          <cell r="C4141" t="str">
            <v>Agrostis tenuis (narin tavus otu)</v>
          </cell>
          <cell r="D4141">
            <v>13.97</v>
          </cell>
          <cell r="E4141">
            <v>13.97</v>
          </cell>
          <cell r="F4141">
            <v>13.97</v>
          </cell>
        </row>
        <row r="4142">
          <cell r="A4142" t="str">
            <v>04.740/08</v>
          </cell>
          <cell r="B4142" t="str">
            <v>m³</v>
          </cell>
          <cell r="C4142" t="str">
            <v>Yanmış elenmiş çiftlik gübresi (kokusuz, her türlü yabancı maddelerden arı olmalıdır)</v>
          </cell>
          <cell r="D4142">
            <v>25.93</v>
          </cell>
          <cell r="E4142">
            <v>25.93</v>
          </cell>
          <cell r="F4142">
            <v>25.93</v>
          </cell>
        </row>
        <row r="4143">
          <cell r="A4143" t="str">
            <v>04.740/09</v>
          </cell>
          <cell r="B4143" t="str">
            <v>kg</v>
          </cell>
          <cell r="C4143" t="str">
            <v>Ekolojik toprak ve organik gübre katkı maddesi (mikrobiyal ve enzim içerikli organik gübreler ile yapılan toprak düzenleyici)</v>
          </cell>
          <cell r="D4143">
            <v>0.84</v>
          </cell>
          <cell r="E4143">
            <v>0.84</v>
          </cell>
          <cell r="F4143">
            <v>0.84</v>
          </cell>
        </row>
        <row r="4144">
          <cell r="A4144" t="str">
            <v>04.740/10</v>
          </cell>
          <cell r="B4144" t="str">
            <v>kg</v>
          </cell>
          <cell r="C4144" t="str">
            <v>Organik gübre (yüksek oranda NPK ve doğal humus içermeli tamamen ayrışmış olmalı)</v>
          </cell>
          <cell r="D4144">
            <v>2.15</v>
          </cell>
          <cell r="E4144">
            <v>2.15</v>
          </cell>
          <cell r="F4144">
            <v>2.15</v>
          </cell>
        </row>
        <row r="4145">
          <cell r="A4145" t="str">
            <v>04.740/11</v>
          </cell>
          <cell r="B4145" t="str">
            <v>m³</v>
          </cell>
          <cell r="C4145" t="str">
            <v>Torf (ince yapılı, sterilize olmalı, Ph 5-6)</v>
          </cell>
          <cell r="D4145">
            <v>29.9</v>
          </cell>
          <cell r="E4145">
            <v>29.9</v>
          </cell>
          <cell r="F4145">
            <v>29.9</v>
          </cell>
        </row>
        <row r="4146">
          <cell r="A4146" t="str">
            <v>04.740/12</v>
          </cell>
          <cell r="B4146" t="str">
            <v>kg</v>
          </cell>
          <cell r="C4146" t="str">
            <v>Toprak düzenleyici mineral madde (tamamen doğal olmalı, suda erimeyen tuzluluğu giderilmeli, yüksek oranda su tutmalı)</v>
          </cell>
          <cell r="D4146">
            <v>0.75</v>
          </cell>
          <cell r="E4146">
            <v>0.75</v>
          </cell>
          <cell r="F4146">
            <v>0.75</v>
          </cell>
        </row>
        <row r="4147">
          <cell r="A4147" t="str">
            <v>04.741/1</v>
          </cell>
          <cell r="B4147" t="str">
            <v>m²</v>
          </cell>
          <cell r="C4147" t="str">
            <v>Prefabrik kapı kasası</v>
          </cell>
          <cell r="D4147">
            <v>28.46</v>
          </cell>
          <cell r="E4147">
            <v>28.46</v>
          </cell>
          <cell r="F4147">
            <v>28.46</v>
          </cell>
        </row>
        <row r="4148">
          <cell r="A4148" t="str">
            <v>04.741/2</v>
          </cell>
          <cell r="B4148" t="str">
            <v>m²</v>
          </cell>
          <cell r="C4148" t="str">
            <v>Tam dolu prefabrik kapı kanadı</v>
          </cell>
          <cell r="D4148">
            <v>33.81</v>
          </cell>
          <cell r="E4148">
            <v>33.81</v>
          </cell>
          <cell r="F4148">
            <v>33.81</v>
          </cell>
        </row>
        <row r="4149">
          <cell r="A4149" t="str">
            <v>04.741/3</v>
          </cell>
          <cell r="B4149" t="str">
            <v>m²</v>
          </cell>
          <cell r="C4149" t="str">
            <v>Camlı prefabrik kapı kanadı</v>
          </cell>
          <cell r="D4149">
            <v>25.7</v>
          </cell>
          <cell r="E4149">
            <v>25.7</v>
          </cell>
          <cell r="F4149">
            <v>25.7</v>
          </cell>
        </row>
        <row r="4150">
          <cell r="A4150" t="str">
            <v>04.741/4</v>
          </cell>
          <cell r="B4150" t="str">
            <v>m²</v>
          </cell>
          <cell r="C4150" t="str">
            <v>Prefabrik yapay tahta tam dolu kapı kanadı (TS 1905)</v>
          </cell>
          <cell r="D4150">
            <v>60.38</v>
          </cell>
          <cell r="E4150">
            <v>60.38</v>
          </cell>
          <cell r="F4150">
            <v>60.38</v>
          </cell>
        </row>
        <row r="4151">
          <cell r="A4151" t="str">
            <v>04.742/1</v>
          </cell>
          <cell r="B4151" t="str">
            <v>m²</v>
          </cell>
          <cell r="C4151" t="str">
            <v>Odun lifinden yapılmış levhalar (TS 64) düz 3.00 mm</v>
          </cell>
          <cell r="D4151">
            <v>2.64</v>
          </cell>
          <cell r="E4151">
            <v>2.64</v>
          </cell>
          <cell r="F4151">
            <v>2.64</v>
          </cell>
        </row>
        <row r="4152">
          <cell r="A4152" t="str">
            <v>04.742/2</v>
          </cell>
          <cell r="B4152" t="str">
            <v>m²</v>
          </cell>
          <cell r="C4152" t="str">
            <v>Odun lif.yap.levha düz 4 mm</v>
          </cell>
          <cell r="D4152">
            <v>3.03</v>
          </cell>
          <cell r="E4152">
            <v>3.03</v>
          </cell>
          <cell r="F4152">
            <v>3.03</v>
          </cell>
        </row>
        <row r="4153">
          <cell r="A4153" t="str">
            <v>04.742/3</v>
          </cell>
          <cell r="B4153" t="str">
            <v>m²</v>
          </cell>
          <cell r="C4153" t="str">
            <v>Odun lifinden yapılmış levhalar (TS 64) düz 5.00 mm</v>
          </cell>
          <cell r="D4153">
            <v>3.71</v>
          </cell>
          <cell r="E4153">
            <v>3.71</v>
          </cell>
          <cell r="F4153">
            <v>3.71</v>
          </cell>
        </row>
        <row r="4154">
          <cell r="A4154" t="str">
            <v>04.742/4</v>
          </cell>
          <cell r="B4154" t="str">
            <v>Adet</v>
          </cell>
          <cell r="C4154" t="str">
            <v>Odun lif.yap.levhatavanlık delikli (40x40 cm) 3.0 kalınlıkta</v>
          </cell>
          <cell r="D4154">
            <v>0.92</v>
          </cell>
          <cell r="E4154">
            <v>0.92</v>
          </cell>
          <cell r="F4154">
            <v>0.92</v>
          </cell>
        </row>
        <row r="4155">
          <cell r="A4155" t="str">
            <v>04.742/5</v>
          </cell>
          <cell r="B4155" t="str">
            <v>Adet</v>
          </cell>
          <cell r="C4155" t="str">
            <v>Odun lif.yap.levha tavanlık delikli boyalı (40x40 cm) 3.0 mm kalınlığında</v>
          </cell>
          <cell r="D4155">
            <v>1.29</v>
          </cell>
          <cell r="E4155">
            <v>1.29</v>
          </cell>
          <cell r="F4155">
            <v>1.29</v>
          </cell>
        </row>
        <row r="4156">
          <cell r="A4156" t="str">
            <v>04.742/6</v>
          </cell>
          <cell r="B4156" t="str">
            <v>Adet</v>
          </cell>
          <cell r="C4156" t="str">
            <v>Odun lif.yap.levha tavanlık delikl (40x80 cm) 3.0 mm kalınlığında</v>
          </cell>
          <cell r="D4156">
            <v>1.18</v>
          </cell>
          <cell r="E4156">
            <v>1.18</v>
          </cell>
          <cell r="F4156">
            <v>1.18</v>
          </cell>
        </row>
        <row r="4157">
          <cell r="A4157" t="str">
            <v>04.742/7</v>
          </cell>
          <cell r="B4157" t="str">
            <v>Adet</v>
          </cell>
          <cell r="C4157" t="str">
            <v>Odun lif.yap.levha tavanlık delikli boyalı (40x80 cm) 3.0 mm kalınlığında</v>
          </cell>
          <cell r="D4157">
            <v>1.83</v>
          </cell>
          <cell r="E4157">
            <v>1.83</v>
          </cell>
          <cell r="F4157">
            <v>1.83</v>
          </cell>
        </row>
        <row r="4158">
          <cell r="A4158" t="str">
            <v>04.742/8</v>
          </cell>
          <cell r="B4158" t="str">
            <v>m²</v>
          </cell>
          <cell r="C4158" t="str">
            <v>Odun lif.yap.levha kordonlu 4 mm kalınlıkta</v>
          </cell>
          <cell r="D4158">
            <v>1.37</v>
          </cell>
          <cell r="E4158">
            <v>1.37</v>
          </cell>
          <cell r="F4158">
            <v>1.37</v>
          </cell>
        </row>
        <row r="4159">
          <cell r="A4159" t="str">
            <v>04.742/9</v>
          </cell>
          <cell r="B4159" t="str">
            <v>m²</v>
          </cell>
          <cell r="C4159" t="str">
            <v>Odun lif.yap.levha odun lifi levhaların yumuşak levha. (12.7 mm)</v>
          </cell>
          <cell r="D4159">
            <v>1.83</v>
          </cell>
          <cell r="E4159">
            <v>1.83</v>
          </cell>
          <cell r="F4159">
            <v>1.83</v>
          </cell>
        </row>
        <row r="4160">
          <cell r="A4160" t="str">
            <v>04.743/01</v>
          </cell>
          <cell r="B4160" t="str">
            <v>m²</v>
          </cell>
          <cell r="C4160" t="str">
            <v>4 mm kalınlıkta, Yonga levhalar (TS EN 309, TS EN 310,</v>
          </cell>
          <cell r="D4160">
            <v>2.34</v>
          </cell>
          <cell r="E4160">
            <v>2.34</v>
          </cell>
          <cell r="F4160">
            <v>2.34</v>
          </cell>
        </row>
        <row r="4161">
          <cell r="A4161" t="str">
            <v>04.743/01A</v>
          </cell>
          <cell r="B4161" t="str">
            <v>m²</v>
          </cell>
          <cell r="C4161" t="str">
            <v>Çimentolu yonga levha 8 mm kalınlıkta</v>
          </cell>
          <cell r="D4161">
            <v>6.7</v>
          </cell>
          <cell r="E4161">
            <v>6.7</v>
          </cell>
          <cell r="F4161">
            <v>6.7</v>
          </cell>
        </row>
        <row r="4162">
          <cell r="A4162" t="str">
            <v>04.743/01B</v>
          </cell>
          <cell r="B4162" t="str">
            <v>m²</v>
          </cell>
          <cell r="C4162" t="str">
            <v>Çimentolu yonga levha 10 mm kalınlıkta</v>
          </cell>
          <cell r="D4162">
            <v>7.14</v>
          </cell>
          <cell r="E4162">
            <v>7.14</v>
          </cell>
          <cell r="F4162">
            <v>7.14</v>
          </cell>
        </row>
        <row r="4163">
          <cell r="A4163" t="str">
            <v>04.743/01C</v>
          </cell>
          <cell r="B4163" t="str">
            <v>m²</v>
          </cell>
          <cell r="C4163" t="str">
            <v>Çimentolu yonga levha 12 mm kalınlıkta</v>
          </cell>
          <cell r="D4163">
            <v>8.7200000000000006</v>
          </cell>
          <cell r="E4163">
            <v>8.7200000000000006</v>
          </cell>
          <cell r="F4163">
            <v>8.7200000000000006</v>
          </cell>
        </row>
        <row r="4164">
          <cell r="A4164" t="str">
            <v>04.743/01D</v>
          </cell>
          <cell r="B4164" t="str">
            <v>m²</v>
          </cell>
          <cell r="C4164" t="str">
            <v>Çimentolu yonga levha 14 mm kalınlıkta</v>
          </cell>
          <cell r="D4164">
            <v>10.19</v>
          </cell>
          <cell r="E4164">
            <v>10.19</v>
          </cell>
          <cell r="F4164">
            <v>10.19</v>
          </cell>
        </row>
        <row r="4165">
          <cell r="A4165" t="str">
            <v>04.743/01E</v>
          </cell>
          <cell r="B4165" t="str">
            <v>m²</v>
          </cell>
          <cell r="C4165" t="str">
            <v>Çimentolu yonga levha 16 mm kalınlıkta</v>
          </cell>
          <cell r="D4165">
            <v>11.55</v>
          </cell>
          <cell r="E4165">
            <v>11.55</v>
          </cell>
          <cell r="F4165">
            <v>11.55</v>
          </cell>
        </row>
        <row r="4166">
          <cell r="A4166" t="str">
            <v>04.743/01F</v>
          </cell>
          <cell r="B4166" t="str">
            <v>m²</v>
          </cell>
          <cell r="C4166" t="str">
            <v>Çimentolu yonga levha 18 mm kalınlıkta</v>
          </cell>
          <cell r="D4166">
            <v>13.3</v>
          </cell>
          <cell r="E4166">
            <v>13.3</v>
          </cell>
          <cell r="F4166">
            <v>13.3</v>
          </cell>
        </row>
        <row r="4167">
          <cell r="A4167" t="str">
            <v>04.743/01G</v>
          </cell>
          <cell r="B4167" t="str">
            <v>m²</v>
          </cell>
          <cell r="C4167" t="str">
            <v>Çimentolu yonga levha 20 mm kalınlıkta</v>
          </cell>
          <cell r="D4167">
            <v>14.5</v>
          </cell>
          <cell r="E4167">
            <v>14.5</v>
          </cell>
          <cell r="F4167">
            <v>14.5</v>
          </cell>
        </row>
        <row r="4168">
          <cell r="A4168" t="str">
            <v>04.743/01H</v>
          </cell>
          <cell r="B4168" t="str">
            <v>m²</v>
          </cell>
          <cell r="C4168" t="str">
            <v>Çimentolu yonga levha 24 mm kalınlıkta</v>
          </cell>
          <cell r="D4168">
            <v>17.66</v>
          </cell>
          <cell r="E4168">
            <v>17.66</v>
          </cell>
          <cell r="F4168">
            <v>17.66</v>
          </cell>
        </row>
        <row r="4169">
          <cell r="A4169" t="str">
            <v>04.743/01I</v>
          </cell>
          <cell r="B4169" t="str">
            <v>m²</v>
          </cell>
          <cell r="C4169" t="str">
            <v>Çimentolu yonga levha 28 mm kalınlıkta</v>
          </cell>
          <cell r="D4169">
            <v>20.38</v>
          </cell>
          <cell r="E4169">
            <v>20.38</v>
          </cell>
          <cell r="F4169">
            <v>20.38</v>
          </cell>
        </row>
        <row r="4170">
          <cell r="A4170" t="str">
            <v>04.743/01İ</v>
          </cell>
          <cell r="B4170" t="str">
            <v>m²</v>
          </cell>
          <cell r="C4170" t="str">
            <v>Çimentolu yonga levha 28 mm kalınlıkta</v>
          </cell>
          <cell r="D4170">
            <v>0</v>
          </cell>
          <cell r="E4170">
            <v>0</v>
          </cell>
          <cell r="F4170">
            <v>0</v>
          </cell>
        </row>
        <row r="4171">
          <cell r="A4171" t="str">
            <v>04.743/02</v>
          </cell>
          <cell r="B4171" t="str">
            <v>m²</v>
          </cell>
          <cell r="C4171" t="str">
            <v>6 mm kalınlıkta, Yonga levhalar (TS EN 309, TS EN 310,</v>
          </cell>
          <cell r="D4171">
            <v>3.15</v>
          </cell>
          <cell r="E4171">
            <v>3.15</v>
          </cell>
          <cell r="F4171">
            <v>3.15</v>
          </cell>
        </row>
        <row r="4172">
          <cell r="A4172" t="str">
            <v>04.743/02A</v>
          </cell>
          <cell r="B4172" t="str">
            <v>m²</v>
          </cell>
          <cell r="C4172" t="str">
            <v>8 mm kalınlıkta Sentetik reçine esaslı yonga levha (TS 1770) (Her renk ve desende)</v>
          </cell>
          <cell r="D4172">
            <v>7.58</v>
          </cell>
          <cell r="E4172">
            <v>7.58</v>
          </cell>
          <cell r="F4172">
            <v>7.58</v>
          </cell>
        </row>
        <row r="4173">
          <cell r="A4173" t="str">
            <v>04.743/02B</v>
          </cell>
          <cell r="B4173" t="str">
            <v>m²</v>
          </cell>
          <cell r="C4173" t="str">
            <v>18 mm kalınlıkta Sentetik reçine esaslı yonga levha (TS 1770) (Her renk ve desende)</v>
          </cell>
          <cell r="D4173">
            <v>9.2100000000000009</v>
          </cell>
          <cell r="E4173">
            <v>9.2100000000000009</v>
          </cell>
          <cell r="F4173">
            <v>9.2100000000000009</v>
          </cell>
        </row>
        <row r="4174">
          <cell r="A4174" t="str">
            <v>04.743/02C</v>
          </cell>
          <cell r="B4174" t="str">
            <v>m²</v>
          </cell>
          <cell r="C4174" t="str">
            <v>30 mm kalınlıkta Sentetik reçine esaslı yonga levha (TS 1770) (Her renk ve desende)</v>
          </cell>
          <cell r="D4174">
            <v>15.1</v>
          </cell>
          <cell r="E4174">
            <v>15.1</v>
          </cell>
          <cell r="F4174">
            <v>15.1</v>
          </cell>
        </row>
        <row r="4175">
          <cell r="A4175" t="str">
            <v>04.743/03</v>
          </cell>
          <cell r="B4175" t="str">
            <v>m²</v>
          </cell>
          <cell r="C4175" t="str">
            <v>8 mm kalınlıkta, Yonga levhalar (TS EN 309, TS EN 310,</v>
          </cell>
          <cell r="D4175">
            <v>3.49</v>
          </cell>
          <cell r="E4175">
            <v>3.49</v>
          </cell>
          <cell r="F4175">
            <v>3.49</v>
          </cell>
        </row>
        <row r="4176">
          <cell r="A4176" t="str">
            <v>04.743/03A</v>
          </cell>
          <cell r="B4176" t="str">
            <v>m²</v>
          </cell>
          <cell r="C4176" t="str">
            <v>6 mm kalınlığında elyaf takviyeli çimentodan yapılmış düz levhalar</v>
          </cell>
          <cell r="D4176">
            <v>6.81</v>
          </cell>
          <cell r="E4176">
            <v>6.81</v>
          </cell>
          <cell r="F4176">
            <v>6.81</v>
          </cell>
        </row>
        <row r="4177">
          <cell r="A4177" t="str">
            <v>04.743/03B</v>
          </cell>
          <cell r="B4177" t="str">
            <v>m²</v>
          </cell>
          <cell r="C4177" t="str">
            <v>8 mm kalınlığında elyaf takviyeli çimentodan yapılmış düz levhalar</v>
          </cell>
          <cell r="D4177">
            <v>9.1</v>
          </cell>
          <cell r="E4177">
            <v>9.1</v>
          </cell>
          <cell r="F4177">
            <v>9.1</v>
          </cell>
        </row>
        <row r="4178">
          <cell r="A4178" t="str">
            <v>04.743/03C</v>
          </cell>
          <cell r="B4178" t="str">
            <v>m²</v>
          </cell>
          <cell r="C4178" t="str">
            <v>10 mm kalınlığında elyaf takviyeli çimentodan yapılmış düz levhalar</v>
          </cell>
          <cell r="D4178">
            <v>11.34</v>
          </cell>
          <cell r="E4178">
            <v>11.34</v>
          </cell>
          <cell r="F4178">
            <v>11.34</v>
          </cell>
        </row>
        <row r="4179">
          <cell r="A4179" t="str">
            <v>04.743/03D</v>
          </cell>
          <cell r="B4179" t="str">
            <v>m²</v>
          </cell>
          <cell r="C4179" t="str">
            <v>12 mm kalınlığında elyaf takviyeli çimentodan yapılmış düz levhalar</v>
          </cell>
          <cell r="D4179">
            <v>13.52</v>
          </cell>
          <cell r="E4179">
            <v>13.52</v>
          </cell>
          <cell r="F4179">
            <v>13.52</v>
          </cell>
        </row>
        <row r="4180">
          <cell r="A4180" t="str">
            <v>04.743/03E</v>
          </cell>
          <cell r="B4180" t="str">
            <v>m²</v>
          </cell>
          <cell r="C4180" t="str">
            <v>14 mm kalınlığında elyaf takviyeli çimentodan yapılmış düz levhalar</v>
          </cell>
          <cell r="D4180">
            <v>15.86</v>
          </cell>
          <cell r="E4180">
            <v>15.86</v>
          </cell>
          <cell r="F4180">
            <v>15.86</v>
          </cell>
        </row>
        <row r="4181">
          <cell r="A4181" t="str">
            <v>04.743/03F</v>
          </cell>
          <cell r="B4181" t="str">
            <v>m²</v>
          </cell>
          <cell r="C4181" t="str">
            <v>16 mm kalınlığında elyaf takviyeli çimentodan yapılmış düz levhalar</v>
          </cell>
          <cell r="D4181">
            <v>18.8</v>
          </cell>
          <cell r="E4181">
            <v>18.8</v>
          </cell>
          <cell r="F4181">
            <v>18.8</v>
          </cell>
        </row>
        <row r="4182">
          <cell r="A4182" t="str">
            <v>04.743/03G</v>
          </cell>
          <cell r="B4182" t="str">
            <v>m²</v>
          </cell>
          <cell r="C4182" t="str">
            <v>18 mm kalınlığında elyaf takviyeli çimentodan yapılmış düz levhalar</v>
          </cell>
          <cell r="D4182">
            <v>23.49</v>
          </cell>
          <cell r="E4182">
            <v>23.49</v>
          </cell>
          <cell r="F4182">
            <v>23.49</v>
          </cell>
        </row>
        <row r="4183">
          <cell r="A4183" t="str">
            <v>04.743/03H</v>
          </cell>
          <cell r="B4183" t="str">
            <v>m²</v>
          </cell>
          <cell r="C4183" t="str">
            <v>20 mm kalınlığında elyaf takviyeli çimentodan yapılmış düz levhalar</v>
          </cell>
          <cell r="D4183">
            <v>26.11</v>
          </cell>
          <cell r="E4183">
            <v>26.11</v>
          </cell>
          <cell r="F4183">
            <v>26.11</v>
          </cell>
        </row>
        <row r="4184">
          <cell r="A4184" t="str">
            <v>04.743/04</v>
          </cell>
          <cell r="B4184" t="str">
            <v>m²</v>
          </cell>
          <cell r="C4184" t="str">
            <v>10 mm kalınlıkta, Yonga levhalar (TS EN 309, TS EN 310,</v>
          </cell>
          <cell r="D4184">
            <v>4.03</v>
          </cell>
          <cell r="E4184">
            <v>4.03</v>
          </cell>
          <cell r="F4184">
            <v>4.03</v>
          </cell>
        </row>
        <row r="4185">
          <cell r="A4185" t="str">
            <v>04.743/05</v>
          </cell>
          <cell r="B4185" t="str">
            <v>m²</v>
          </cell>
          <cell r="C4185" t="str">
            <v>13 mm kalınlıkta, Yonga levhalar (TS EN 309, TS EN 310,</v>
          </cell>
          <cell r="D4185">
            <v>4.5199999999999996</v>
          </cell>
          <cell r="E4185">
            <v>4.5199999999999996</v>
          </cell>
          <cell r="F4185">
            <v>4.5199999999999996</v>
          </cell>
        </row>
        <row r="4186">
          <cell r="A4186" t="str">
            <v>04.743/06</v>
          </cell>
          <cell r="B4186" t="str">
            <v>m²</v>
          </cell>
          <cell r="C4186" t="str">
            <v>16 mm kalınlıkta, Yonga levhalar (TS EN 309, TS EN 310,</v>
          </cell>
          <cell r="D4186">
            <v>5.01</v>
          </cell>
          <cell r="E4186">
            <v>5.01</v>
          </cell>
          <cell r="F4186">
            <v>5.01</v>
          </cell>
        </row>
        <row r="4187">
          <cell r="A4187" t="str">
            <v>04.743/07</v>
          </cell>
          <cell r="B4187" t="str">
            <v>m²</v>
          </cell>
          <cell r="C4187" t="str">
            <v>19 mm kalınlıkta, Yonga levhalar (TS EN 309, TS EN 310,</v>
          </cell>
          <cell r="D4187">
            <v>5.56</v>
          </cell>
          <cell r="E4187">
            <v>5.56</v>
          </cell>
          <cell r="F4187">
            <v>5.56</v>
          </cell>
        </row>
        <row r="4188">
          <cell r="A4188" t="str">
            <v>04.743/08</v>
          </cell>
          <cell r="B4188" t="str">
            <v>m²</v>
          </cell>
          <cell r="C4188" t="str">
            <v>22 mm kalınlıkta, Yonga levhalar (TS EN 309, TS EN 310,</v>
          </cell>
          <cell r="D4188">
            <v>6.1</v>
          </cell>
          <cell r="E4188">
            <v>6.1</v>
          </cell>
          <cell r="F4188">
            <v>6.1</v>
          </cell>
        </row>
        <row r="4189">
          <cell r="A4189" t="str">
            <v>04.743/09</v>
          </cell>
          <cell r="B4189" t="str">
            <v>m²</v>
          </cell>
          <cell r="C4189" t="str">
            <v>25 mm kalınlıkta, Yonga levhalar (TS EN 309, TS EN 310,</v>
          </cell>
          <cell r="D4189">
            <v>6.65</v>
          </cell>
          <cell r="E4189">
            <v>6.65</v>
          </cell>
          <cell r="F4189">
            <v>6.65</v>
          </cell>
        </row>
        <row r="4190">
          <cell r="A4190" t="str">
            <v>04.743/10</v>
          </cell>
          <cell r="B4190" t="str">
            <v>m²</v>
          </cell>
          <cell r="C4190" t="str">
            <v>30 mm kalınlıkta, Yonga levhalar (TS EN 309, TS EN 310,</v>
          </cell>
          <cell r="D4190">
            <v>7.96</v>
          </cell>
          <cell r="E4190">
            <v>7.96</v>
          </cell>
          <cell r="F4190">
            <v>7.96</v>
          </cell>
        </row>
        <row r="4191">
          <cell r="A4191" t="str">
            <v>04.743/11</v>
          </cell>
          <cell r="B4191" t="str">
            <v>m²</v>
          </cell>
          <cell r="C4191" t="str">
            <v>11-35 mm kalınlığında enine kesitlerine göre delikli levha (TS 3482)</v>
          </cell>
          <cell r="D4191">
            <v>10.1</v>
          </cell>
          <cell r="E4191">
            <v>10.1</v>
          </cell>
          <cell r="F4191">
            <v>10.1</v>
          </cell>
        </row>
        <row r="4192">
          <cell r="A4192" t="str">
            <v>04.743/12</v>
          </cell>
          <cell r="B4192" t="str">
            <v>m²</v>
          </cell>
          <cell r="C4192" t="str">
            <v>12-38 mm kalınlığında enine kesitlerine göre delikli levha (TS 3482)</v>
          </cell>
          <cell r="D4192">
            <v>11</v>
          </cell>
          <cell r="E4192">
            <v>11</v>
          </cell>
          <cell r="F4192">
            <v>11</v>
          </cell>
        </row>
        <row r="4193">
          <cell r="A4193" t="str">
            <v>04.744</v>
          </cell>
          <cell r="B4193" t="str">
            <v>m²</v>
          </cell>
          <cell r="C4193" t="str">
            <v>Mozayik meşe parke (Endüstriyel) (TS 200 EN 13488)</v>
          </cell>
          <cell r="D4193">
            <v>7.42</v>
          </cell>
          <cell r="E4193">
            <v>7.42</v>
          </cell>
          <cell r="F4193">
            <v>7.42</v>
          </cell>
        </row>
        <row r="4194">
          <cell r="A4194" t="str">
            <v>04.745</v>
          </cell>
          <cell r="B4194" t="str">
            <v>m²</v>
          </cell>
          <cell r="C4194" t="str">
            <v>Mozayik meşe parke (ekonomik) (TS 200 EN 13488)</v>
          </cell>
          <cell r="D4194">
            <v>8.4499999999999993</v>
          </cell>
          <cell r="E4194">
            <v>8.4499999999999993</v>
          </cell>
          <cell r="F4194">
            <v>8.4499999999999993</v>
          </cell>
        </row>
        <row r="4195">
          <cell r="A4195" t="str">
            <v>04.746</v>
          </cell>
          <cell r="B4195" t="str">
            <v>m²</v>
          </cell>
          <cell r="C4195" t="str">
            <v>Mozayik meşe parke (desenli) (TS 200 EN 13488) (ekstra)</v>
          </cell>
          <cell r="D4195">
            <v>8.9700000000000006</v>
          </cell>
          <cell r="E4195">
            <v>8.9700000000000006</v>
          </cell>
          <cell r="F4195">
            <v>8.9700000000000006</v>
          </cell>
        </row>
        <row r="4196">
          <cell r="A4196" t="str">
            <v>04.747</v>
          </cell>
          <cell r="B4196" t="str">
            <v>kg</v>
          </cell>
          <cell r="C4196" t="str">
            <v>Ahşap parke özel yapıştırıcısı</v>
          </cell>
          <cell r="D4196">
            <v>1.82</v>
          </cell>
          <cell r="E4196">
            <v>1.82</v>
          </cell>
          <cell r="F4196">
            <v>1.82</v>
          </cell>
        </row>
        <row r="4197">
          <cell r="A4197" t="str">
            <v>04.748/A</v>
          </cell>
          <cell r="B4197" t="str">
            <v>m²</v>
          </cell>
          <cell r="C4197" t="str">
            <v>17 mm'lik yonga levha üzerine kimyasal selülozik kaplamalı profilli levhalar, iç kaplamalarda</v>
          </cell>
          <cell r="D4197">
            <v>113.36</v>
          </cell>
          <cell r="E4197">
            <v>113.36</v>
          </cell>
          <cell r="F4197">
            <v>113.36</v>
          </cell>
        </row>
        <row r="4198">
          <cell r="A4198" t="str">
            <v>04.748/B</v>
          </cell>
          <cell r="B4198" t="str">
            <v>m²</v>
          </cell>
          <cell r="C4198" t="str">
            <v>17 mm'lik yonga levha üzerine kimyasal selülozik kaplamalı profilli levhalar, dış kaplamalarda</v>
          </cell>
          <cell r="D4198">
            <v>118.81</v>
          </cell>
          <cell r="E4198">
            <v>118.81</v>
          </cell>
          <cell r="F4198">
            <v>118.81</v>
          </cell>
        </row>
        <row r="4199">
          <cell r="A4199" t="str">
            <v>04.749</v>
          </cell>
          <cell r="B4199" t="str">
            <v>m³</v>
          </cell>
          <cell r="C4199" t="str">
            <v>Teçhizatsız duvar blokları (G2 Sınıfı)</v>
          </cell>
          <cell r="D4199">
            <v>101</v>
          </cell>
          <cell r="E4199">
            <v>101</v>
          </cell>
          <cell r="F4199">
            <v>101</v>
          </cell>
        </row>
        <row r="4200">
          <cell r="A4200" t="str">
            <v>04.749/01</v>
          </cell>
          <cell r="B4200" t="str">
            <v>m²</v>
          </cell>
          <cell r="C4200" t="str">
            <v>7.5 cm kalınlıkta, Teçhizatsız duvar blokları (G2 Sınıfı)</v>
          </cell>
          <cell r="D4200">
            <v>7.58</v>
          </cell>
          <cell r="E4200">
            <v>7.58</v>
          </cell>
          <cell r="F4200">
            <v>7.58</v>
          </cell>
        </row>
        <row r="4201">
          <cell r="A4201" t="str">
            <v>04.749/02</v>
          </cell>
          <cell r="B4201" t="str">
            <v>m²</v>
          </cell>
          <cell r="C4201" t="str">
            <v>8.5 cm kalınlıkta, Teçhizatsız duvar blokları (G2 Sınıfı)</v>
          </cell>
          <cell r="D4201">
            <v>8.59</v>
          </cell>
          <cell r="E4201">
            <v>8.59</v>
          </cell>
          <cell r="F4201">
            <v>8.59</v>
          </cell>
        </row>
        <row r="4202">
          <cell r="A4202" t="str">
            <v>04.749/03</v>
          </cell>
          <cell r="B4202" t="str">
            <v>m²</v>
          </cell>
          <cell r="C4202" t="str">
            <v>9 cm kalınlıkta, Teçhizatsız duvar blokları (G2 Sınıfı)</v>
          </cell>
          <cell r="D4202">
            <v>9.09</v>
          </cell>
          <cell r="E4202">
            <v>9.09</v>
          </cell>
          <cell r="F4202">
            <v>9.09</v>
          </cell>
        </row>
        <row r="4203">
          <cell r="A4203" t="str">
            <v>04.749/04</v>
          </cell>
          <cell r="B4203" t="str">
            <v>m²</v>
          </cell>
          <cell r="C4203" t="str">
            <v>10 cm kalınlıkta, Teçhizatsız duvar blokları (G2 Sınıfı)</v>
          </cell>
          <cell r="D4203">
            <v>10.1</v>
          </cell>
          <cell r="E4203">
            <v>10.1</v>
          </cell>
          <cell r="F4203">
            <v>10.1</v>
          </cell>
        </row>
        <row r="4204">
          <cell r="A4204" t="str">
            <v>04.749/05</v>
          </cell>
          <cell r="B4204" t="str">
            <v>m²</v>
          </cell>
          <cell r="C4204" t="str">
            <v>12.5 cm kalınlıkta, Teçhizatsız duvar blokları (G2 Sınıfı)</v>
          </cell>
          <cell r="D4204">
            <v>12.63</v>
          </cell>
          <cell r="E4204">
            <v>12.63</v>
          </cell>
          <cell r="F4204">
            <v>12.63</v>
          </cell>
        </row>
        <row r="4205">
          <cell r="A4205" t="str">
            <v>04.749/06</v>
          </cell>
          <cell r="B4205" t="str">
            <v>m²</v>
          </cell>
          <cell r="C4205" t="str">
            <v>13.5 cm kalınlıkta, Teçhizatsız duvar blokları (G2 Sınıfı)</v>
          </cell>
          <cell r="D4205">
            <v>13.64</v>
          </cell>
          <cell r="E4205">
            <v>13.64</v>
          </cell>
          <cell r="F4205">
            <v>13.64</v>
          </cell>
        </row>
        <row r="4206">
          <cell r="A4206" t="str">
            <v>04.749/07</v>
          </cell>
          <cell r="B4206" t="str">
            <v>m²</v>
          </cell>
          <cell r="C4206" t="str">
            <v>15 cm kalınlıkta, Teçhizatsız duvar blokları (G2 Sınıfı)</v>
          </cell>
          <cell r="D4206">
            <v>15.15</v>
          </cell>
          <cell r="E4206">
            <v>15.15</v>
          </cell>
          <cell r="F4206">
            <v>15.15</v>
          </cell>
        </row>
        <row r="4207">
          <cell r="A4207" t="str">
            <v>04.749/08</v>
          </cell>
          <cell r="B4207" t="str">
            <v>m²</v>
          </cell>
          <cell r="C4207" t="str">
            <v>17.5 cm kalınlıkta, Teçhizatsız duvar blokları (G2 Sınıfı)</v>
          </cell>
          <cell r="D4207">
            <v>17.68</v>
          </cell>
          <cell r="E4207">
            <v>17.68</v>
          </cell>
          <cell r="F4207">
            <v>17.68</v>
          </cell>
        </row>
        <row r="4208">
          <cell r="A4208" t="str">
            <v>04.749/10</v>
          </cell>
          <cell r="B4208" t="str">
            <v>m²</v>
          </cell>
          <cell r="C4208" t="str">
            <v>19 cm kalınlıkta, Teçhizatsız duvar blokları (G2 Sınıfı)</v>
          </cell>
          <cell r="D4208">
            <v>19.190000000000001</v>
          </cell>
          <cell r="E4208">
            <v>19.190000000000001</v>
          </cell>
          <cell r="F4208">
            <v>19.190000000000001</v>
          </cell>
        </row>
        <row r="4209">
          <cell r="A4209" t="str">
            <v>04.749/11</v>
          </cell>
          <cell r="B4209" t="str">
            <v>m²</v>
          </cell>
          <cell r="C4209" t="str">
            <v>20 cm kalınlıkta, Teçhizatsız duvar blokları (G2 Sınıfı)</v>
          </cell>
          <cell r="D4209">
            <v>20.2</v>
          </cell>
          <cell r="E4209">
            <v>20.2</v>
          </cell>
          <cell r="F4209">
            <v>20.2</v>
          </cell>
        </row>
        <row r="4210">
          <cell r="A4210" t="str">
            <v>04.749/12</v>
          </cell>
          <cell r="B4210" t="str">
            <v>m²</v>
          </cell>
          <cell r="C4210" t="str">
            <v>22.5 cm kalınlıkta, Teçhizatsız duvar blokları (G2 Sınıfı)</v>
          </cell>
          <cell r="D4210">
            <v>22.73</v>
          </cell>
          <cell r="E4210">
            <v>22.73</v>
          </cell>
          <cell r="F4210">
            <v>22.73</v>
          </cell>
        </row>
        <row r="4211">
          <cell r="A4211" t="str">
            <v>04.749/13</v>
          </cell>
          <cell r="B4211" t="str">
            <v>m²</v>
          </cell>
          <cell r="C4211" t="str">
            <v>25 cm kalınlıkta, Teçhizatsız duvar blokları (G2 Sınıfı)</v>
          </cell>
          <cell r="D4211">
            <v>25.25</v>
          </cell>
          <cell r="E4211">
            <v>25.25</v>
          </cell>
          <cell r="F4211">
            <v>25.25</v>
          </cell>
        </row>
        <row r="4212">
          <cell r="A4212" t="str">
            <v>04.749/14</v>
          </cell>
          <cell r="B4212" t="str">
            <v>m²</v>
          </cell>
          <cell r="C4212" t="str">
            <v>30 cm kalınlıkta, Teçhizatsız duvar blokları (G2 Sınıfı)</v>
          </cell>
          <cell r="D4212">
            <v>30.3</v>
          </cell>
          <cell r="E4212">
            <v>30.3</v>
          </cell>
          <cell r="F4212">
            <v>30.3</v>
          </cell>
        </row>
        <row r="4213">
          <cell r="A4213" t="str">
            <v>04.749/15</v>
          </cell>
          <cell r="B4213" t="str">
            <v>m²</v>
          </cell>
          <cell r="C4213" t="str">
            <v>35 cm kalınlıkta, Teçhizatsız duvar blokları (G2 Sınıfı)</v>
          </cell>
          <cell r="D4213">
            <v>35.35</v>
          </cell>
          <cell r="E4213">
            <v>35.35</v>
          </cell>
          <cell r="F4213">
            <v>35.35</v>
          </cell>
        </row>
        <row r="4214">
          <cell r="A4214" t="str">
            <v>04.750/1</v>
          </cell>
          <cell r="B4214" t="str">
            <v>m³</v>
          </cell>
          <cell r="C4214" t="str">
            <v>Gazbeton asmolen blokları (G2)</v>
          </cell>
          <cell r="D4214">
            <v>103</v>
          </cell>
          <cell r="E4214">
            <v>103</v>
          </cell>
          <cell r="F4214">
            <v>103</v>
          </cell>
        </row>
        <row r="4215">
          <cell r="A4215" t="str">
            <v>04.750/1A</v>
          </cell>
          <cell r="B4215" t="str">
            <v>m²</v>
          </cell>
          <cell r="C4215" t="str">
            <v>15 cm yükseklikte, Gazbeton asmolen blokları (G2 Sınıfı)</v>
          </cell>
          <cell r="D4215">
            <v>15.45</v>
          </cell>
          <cell r="E4215">
            <v>15.45</v>
          </cell>
          <cell r="F4215">
            <v>15.45</v>
          </cell>
        </row>
        <row r="4216">
          <cell r="A4216" t="str">
            <v>04.750/1B</v>
          </cell>
          <cell r="B4216" t="str">
            <v>m²</v>
          </cell>
          <cell r="C4216" t="str">
            <v>17,5 cm yükseklikte, Gazbeton asmolen blokları (G2 Sınıfı)</v>
          </cell>
          <cell r="D4216">
            <v>18.03</v>
          </cell>
          <cell r="E4216">
            <v>18.03</v>
          </cell>
          <cell r="F4216">
            <v>18.03</v>
          </cell>
        </row>
        <row r="4217">
          <cell r="A4217" t="str">
            <v>04.750/1C</v>
          </cell>
          <cell r="B4217" t="str">
            <v>m²</v>
          </cell>
          <cell r="C4217" t="str">
            <v>20 cm yükseklikte, Gazbeton asmolen blokları (G2 Sınıfı)</v>
          </cell>
          <cell r="D4217">
            <v>20.6</v>
          </cell>
          <cell r="E4217">
            <v>20.6</v>
          </cell>
          <cell r="F4217">
            <v>20.6</v>
          </cell>
        </row>
        <row r="4218">
          <cell r="A4218" t="str">
            <v>04.750/1D</v>
          </cell>
          <cell r="B4218" t="str">
            <v>m²</v>
          </cell>
          <cell r="C4218" t="str">
            <v>22,5 cm yükseklikte, Gazbeton asmolen blokları (G2 Sınıfı)</v>
          </cell>
          <cell r="D4218">
            <v>23.18</v>
          </cell>
          <cell r="E4218">
            <v>23.18</v>
          </cell>
          <cell r="F4218">
            <v>23.18</v>
          </cell>
        </row>
        <row r="4219">
          <cell r="A4219" t="str">
            <v>04.750/1E</v>
          </cell>
          <cell r="B4219" t="str">
            <v>m²</v>
          </cell>
          <cell r="C4219" t="str">
            <v>25 cm yükseklikte, Gazbeton asmolen blokları (G2 Sınıfı)</v>
          </cell>
          <cell r="D4219">
            <v>25.75</v>
          </cell>
          <cell r="E4219">
            <v>25.75</v>
          </cell>
          <cell r="F4219">
            <v>25.75</v>
          </cell>
        </row>
        <row r="4220">
          <cell r="A4220" t="str">
            <v>04.750/1F</v>
          </cell>
          <cell r="B4220" t="str">
            <v>m²</v>
          </cell>
          <cell r="C4220" t="str">
            <v>27,5 cm yükseklikte, Gazbeton asmolen blokları (G2 Sınıfı)</v>
          </cell>
          <cell r="D4220">
            <v>28.33</v>
          </cell>
          <cell r="E4220">
            <v>28.33</v>
          </cell>
          <cell r="F4220">
            <v>28.33</v>
          </cell>
        </row>
        <row r="4221">
          <cell r="A4221" t="str">
            <v>04.750/1G</v>
          </cell>
          <cell r="B4221" t="str">
            <v>m²</v>
          </cell>
          <cell r="C4221" t="str">
            <v>30 cm yükseklikte, Gazbeton asmolen blokları (G2 Sınıfı)</v>
          </cell>
          <cell r="D4221">
            <v>30.9</v>
          </cell>
          <cell r="E4221">
            <v>30.9</v>
          </cell>
          <cell r="F4221">
            <v>30.9</v>
          </cell>
        </row>
        <row r="4222">
          <cell r="A4222" t="str">
            <v>04.750/2</v>
          </cell>
          <cell r="B4222" t="str">
            <v>m³</v>
          </cell>
          <cell r="C4222" t="str">
            <v>Teçhizatlı gazbeton lento (G3)</v>
          </cell>
          <cell r="D4222">
            <v>242</v>
          </cell>
          <cell r="E4222">
            <v>242</v>
          </cell>
          <cell r="F4222">
            <v>242</v>
          </cell>
        </row>
        <row r="4223">
          <cell r="A4223" t="str">
            <v>04.750/2A</v>
          </cell>
          <cell r="B4223" t="str">
            <v>m²</v>
          </cell>
          <cell r="C4223" t="str">
            <v>7,5 cm kalınlıkta, Teçhizatlı gazbeton lento (G3 Sınıfı)</v>
          </cell>
          <cell r="D4223">
            <v>18.149999999999999</v>
          </cell>
          <cell r="E4223">
            <v>18.149999999999999</v>
          </cell>
          <cell r="F4223">
            <v>18.149999999999999</v>
          </cell>
        </row>
        <row r="4224">
          <cell r="A4224" t="str">
            <v>04.750/2B</v>
          </cell>
          <cell r="B4224" t="str">
            <v>m²</v>
          </cell>
          <cell r="C4224" t="str">
            <v>8,5 cm kalınlıkta, Teçhizatlı gazbeton lento (G3 Sınıfı)</v>
          </cell>
          <cell r="D4224">
            <v>20.57</v>
          </cell>
          <cell r="E4224">
            <v>20.57</v>
          </cell>
          <cell r="F4224">
            <v>20.57</v>
          </cell>
        </row>
        <row r="4225">
          <cell r="A4225" t="str">
            <v>04.750/2C</v>
          </cell>
          <cell r="B4225" t="str">
            <v>m²</v>
          </cell>
          <cell r="C4225" t="str">
            <v>9 cm kalınlıkta, Teçhizatlı gazbeton lento (G3 Sınıfı)</v>
          </cell>
          <cell r="D4225">
            <v>21.78</v>
          </cell>
          <cell r="E4225">
            <v>21.78</v>
          </cell>
          <cell r="F4225">
            <v>21.78</v>
          </cell>
        </row>
        <row r="4226">
          <cell r="A4226" t="str">
            <v>04.750/2D</v>
          </cell>
          <cell r="B4226" t="str">
            <v>m²</v>
          </cell>
          <cell r="C4226" t="str">
            <v>10 cm kalınlıkta, Teçhizatlı gazbeton lento (G3 Sınıfı)</v>
          </cell>
          <cell r="D4226">
            <v>24.2</v>
          </cell>
          <cell r="E4226">
            <v>24.2</v>
          </cell>
          <cell r="F4226">
            <v>24.2</v>
          </cell>
        </row>
        <row r="4227">
          <cell r="A4227" t="str">
            <v>04.750/2E</v>
          </cell>
          <cell r="B4227" t="str">
            <v>m²</v>
          </cell>
          <cell r="C4227" t="str">
            <v>12,5 cm kalınlıkta, Teçhizatlı gazbeton lento (G3 Sınıfı)</v>
          </cell>
          <cell r="D4227">
            <v>30.25</v>
          </cell>
          <cell r="E4227">
            <v>30.25</v>
          </cell>
          <cell r="F4227">
            <v>30.25</v>
          </cell>
        </row>
        <row r="4228">
          <cell r="A4228" t="str">
            <v>04.750/2F</v>
          </cell>
          <cell r="B4228" t="str">
            <v>m²</v>
          </cell>
          <cell r="C4228" t="str">
            <v>13,5 cm kalınlıkta, Teçhizatlı gazbeton lento (G3 Sınıfı)</v>
          </cell>
          <cell r="D4228">
            <v>32.67</v>
          </cell>
          <cell r="E4228">
            <v>32.67</v>
          </cell>
          <cell r="F4228">
            <v>32.67</v>
          </cell>
        </row>
        <row r="4229">
          <cell r="A4229" t="str">
            <v>04.750/2G</v>
          </cell>
          <cell r="B4229" t="str">
            <v>m²</v>
          </cell>
          <cell r="C4229" t="str">
            <v>15 cm kalınlıkta, Teçhizatlı gazbeton lento (G3 Sınıfı)</v>
          </cell>
          <cell r="D4229">
            <v>36.299999999999997</v>
          </cell>
          <cell r="E4229">
            <v>36.299999999999997</v>
          </cell>
          <cell r="F4229">
            <v>36.299999999999997</v>
          </cell>
        </row>
        <row r="4230">
          <cell r="A4230" t="str">
            <v>04.750/2H</v>
          </cell>
          <cell r="B4230" t="str">
            <v>m²</v>
          </cell>
          <cell r="C4230" t="str">
            <v>17,5 cm kalınlıkta, Teçhizatlı gazbeton lento (G3 Sınıfı)</v>
          </cell>
          <cell r="D4230">
            <v>42.35</v>
          </cell>
          <cell r="E4230">
            <v>42.35</v>
          </cell>
          <cell r="F4230">
            <v>42.35</v>
          </cell>
        </row>
        <row r="4231">
          <cell r="A4231" t="str">
            <v>04.750/2İ</v>
          </cell>
          <cell r="B4231" t="str">
            <v>m²</v>
          </cell>
          <cell r="C4231" t="str">
            <v>19 cm kalınlıkta, Teçhizatlı gazbeton lento (G3 Sınıfı)</v>
          </cell>
          <cell r="D4231">
            <v>45.98</v>
          </cell>
          <cell r="E4231">
            <v>45.98</v>
          </cell>
          <cell r="F4231">
            <v>45.98</v>
          </cell>
        </row>
        <row r="4232">
          <cell r="A4232" t="str">
            <v>04.750/2J</v>
          </cell>
          <cell r="B4232" t="str">
            <v>m²</v>
          </cell>
          <cell r="C4232" t="str">
            <v>20 cm kalınlıkta, Teçhizatlı gazbeton lento (G3 Sınıfı)</v>
          </cell>
          <cell r="D4232">
            <v>48.4</v>
          </cell>
          <cell r="E4232">
            <v>48.4</v>
          </cell>
          <cell r="F4232">
            <v>48.4</v>
          </cell>
        </row>
        <row r="4233">
          <cell r="A4233" t="str">
            <v>04.750/2K</v>
          </cell>
          <cell r="B4233" t="str">
            <v>m²</v>
          </cell>
          <cell r="C4233" t="str">
            <v>22,5 cm kalınlıkta, Teçhizatlı gazbeton lento (G3 Sınıfı)</v>
          </cell>
          <cell r="D4233">
            <v>54.45</v>
          </cell>
          <cell r="E4233">
            <v>54.45</v>
          </cell>
          <cell r="F4233">
            <v>54.45</v>
          </cell>
        </row>
        <row r="4234">
          <cell r="A4234" t="str">
            <v>04.750/2L</v>
          </cell>
          <cell r="B4234" t="str">
            <v>m²</v>
          </cell>
          <cell r="C4234" t="str">
            <v>25 cm kalınlıkta, Teçhizatlı gazbeton lento (G3 Sınıfı)</v>
          </cell>
          <cell r="D4234">
            <v>60.5</v>
          </cell>
          <cell r="E4234">
            <v>60.5</v>
          </cell>
          <cell r="F4234">
            <v>60.5</v>
          </cell>
        </row>
        <row r="4235">
          <cell r="A4235" t="str">
            <v>04.750/2M</v>
          </cell>
          <cell r="B4235" t="str">
            <v>m²</v>
          </cell>
          <cell r="C4235" t="str">
            <v>30 cm kalınlıkta, Teçhizatlı gazbeton lento (G3 Sınıfı)</v>
          </cell>
          <cell r="D4235">
            <v>72.599999999999994</v>
          </cell>
          <cell r="E4235">
            <v>72.599999999999994</v>
          </cell>
          <cell r="F4235">
            <v>72.599999999999994</v>
          </cell>
        </row>
        <row r="4236">
          <cell r="A4236" t="str">
            <v>04.750/2N</v>
          </cell>
          <cell r="B4236" t="str">
            <v>m²</v>
          </cell>
          <cell r="C4236" t="str">
            <v>35 cm kalınlıkta, Teçhizatlı gazbeton lento (G3 Sınıfı)</v>
          </cell>
          <cell r="D4236">
            <v>84.7</v>
          </cell>
          <cell r="E4236">
            <v>84.7</v>
          </cell>
          <cell r="F4236">
            <v>84.7</v>
          </cell>
        </row>
        <row r="4237">
          <cell r="A4237" t="str">
            <v>04.750/3</v>
          </cell>
          <cell r="B4237" t="str">
            <v>m³</v>
          </cell>
          <cell r="C4237" t="str">
            <v>Teçhizatsız harçlı blok (G4)</v>
          </cell>
          <cell r="D4237">
            <v>116</v>
          </cell>
          <cell r="E4237">
            <v>116</v>
          </cell>
          <cell r="F4237">
            <v>116</v>
          </cell>
        </row>
        <row r="4238">
          <cell r="A4238" t="str">
            <v>04.750/3A</v>
          </cell>
          <cell r="B4238" t="str">
            <v>m²</v>
          </cell>
          <cell r="C4238" t="str">
            <v>7,5 cm kalınlıkta, teçhizatsız harçlı blok (G4)</v>
          </cell>
          <cell r="D4238">
            <v>8.6999999999999993</v>
          </cell>
          <cell r="E4238">
            <v>8.6999999999999993</v>
          </cell>
          <cell r="F4238">
            <v>8.6999999999999993</v>
          </cell>
        </row>
        <row r="4239">
          <cell r="A4239" t="str">
            <v>04.750/3B</v>
          </cell>
          <cell r="B4239" t="str">
            <v>m²</v>
          </cell>
          <cell r="C4239" t="str">
            <v>8,5 cm kalınlıkta, teçhizatsız harçlı blok (G4)</v>
          </cell>
          <cell r="D4239">
            <v>9.86</v>
          </cell>
          <cell r="E4239">
            <v>9.86</v>
          </cell>
          <cell r="F4239">
            <v>9.86</v>
          </cell>
        </row>
        <row r="4240">
          <cell r="A4240" t="str">
            <v>04.750/3C</v>
          </cell>
          <cell r="B4240" t="str">
            <v>m²</v>
          </cell>
          <cell r="C4240" t="str">
            <v>9 cm kalınlıkta, teçhizatsız harçlı blok (G4)</v>
          </cell>
          <cell r="D4240">
            <v>10.44</v>
          </cell>
          <cell r="E4240">
            <v>10.44</v>
          </cell>
          <cell r="F4240">
            <v>10.44</v>
          </cell>
        </row>
        <row r="4241">
          <cell r="A4241" t="str">
            <v>04.750/3D</v>
          </cell>
          <cell r="B4241" t="str">
            <v>m²</v>
          </cell>
          <cell r="C4241" t="str">
            <v>10 cm kalınlıkta, teçhizatsız harçlı blok (G4)</v>
          </cell>
          <cell r="D4241">
            <v>11.6</v>
          </cell>
          <cell r="E4241">
            <v>11.6</v>
          </cell>
          <cell r="F4241">
            <v>11.6</v>
          </cell>
        </row>
        <row r="4242">
          <cell r="A4242" t="str">
            <v>04.750/3E</v>
          </cell>
          <cell r="B4242" t="str">
            <v>m²</v>
          </cell>
          <cell r="C4242" t="str">
            <v>12 cm kalınlıkta, teçhizatsız harçlı blok (G4)</v>
          </cell>
          <cell r="D4242">
            <v>14.5</v>
          </cell>
          <cell r="E4242">
            <v>14.5</v>
          </cell>
          <cell r="F4242">
            <v>14.5</v>
          </cell>
        </row>
        <row r="4243">
          <cell r="A4243" t="str">
            <v>04.750/3F</v>
          </cell>
          <cell r="B4243" t="str">
            <v>m²</v>
          </cell>
          <cell r="C4243" t="str">
            <v>13,5 cm kalınlıkta, teçhizatsız harçlı blok (G4)</v>
          </cell>
          <cell r="D4243">
            <v>15.67</v>
          </cell>
          <cell r="E4243">
            <v>15.67</v>
          </cell>
          <cell r="F4243">
            <v>15.67</v>
          </cell>
        </row>
        <row r="4244">
          <cell r="A4244" t="str">
            <v>04.750/3G</v>
          </cell>
          <cell r="B4244" t="str">
            <v>m²</v>
          </cell>
          <cell r="C4244" t="str">
            <v>15 cm kalınlıkta, teçhizatsız harçlı blok (G4)</v>
          </cell>
          <cell r="D4244">
            <v>17.399999999999999</v>
          </cell>
          <cell r="E4244">
            <v>17.399999999999999</v>
          </cell>
          <cell r="F4244">
            <v>17.399999999999999</v>
          </cell>
        </row>
        <row r="4245">
          <cell r="A4245" t="str">
            <v>04.750/3H</v>
          </cell>
          <cell r="B4245" t="str">
            <v>m²</v>
          </cell>
          <cell r="C4245" t="str">
            <v>17,5 cm kalınlıkta, teçhizatsız harçlı blok (G4)</v>
          </cell>
          <cell r="D4245">
            <v>20.3</v>
          </cell>
          <cell r="E4245">
            <v>20.3</v>
          </cell>
          <cell r="F4245">
            <v>20.3</v>
          </cell>
        </row>
        <row r="4246">
          <cell r="A4246" t="str">
            <v>04.750/3J</v>
          </cell>
          <cell r="B4246" t="str">
            <v>m²</v>
          </cell>
          <cell r="C4246" t="str">
            <v>19 cm kalınlıkta, teçhizatsız harçlı blok (G4)</v>
          </cell>
          <cell r="D4246">
            <v>22.04</v>
          </cell>
          <cell r="E4246">
            <v>22.04</v>
          </cell>
          <cell r="F4246">
            <v>22.04</v>
          </cell>
        </row>
        <row r="4247">
          <cell r="A4247" t="str">
            <v>04.750/3K</v>
          </cell>
          <cell r="B4247" t="str">
            <v>m²</v>
          </cell>
          <cell r="C4247" t="str">
            <v>20 cm kalınlıkta, teçhizatsız harçlı blok (G4)</v>
          </cell>
          <cell r="D4247">
            <v>23.2</v>
          </cell>
          <cell r="E4247">
            <v>23.2</v>
          </cell>
          <cell r="F4247">
            <v>23.2</v>
          </cell>
        </row>
        <row r="4248">
          <cell r="A4248" t="str">
            <v>04.750/3L</v>
          </cell>
          <cell r="B4248" t="str">
            <v>m²</v>
          </cell>
          <cell r="C4248" t="str">
            <v>22,5 cm kalınlıkta, teçhizatsız harçlı blok (G4)</v>
          </cell>
          <cell r="D4248">
            <v>26.1</v>
          </cell>
          <cell r="E4248">
            <v>26.1</v>
          </cell>
          <cell r="F4248">
            <v>26.1</v>
          </cell>
        </row>
        <row r="4249">
          <cell r="A4249" t="str">
            <v>04.750/3M</v>
          </cell>
          <cell r="B4249" t="str">
            <v>m²</v>
          </cell>
          <cell r="C4249" t="str">
            <v>25 cm kalınlıkta, teçhizatsız harçlı blok (G4)</v>
          </cell>
          <cell r="D4249">
            <v>29</v>
          </cell>
          <cell r="E4249">
            <v>29</v>
          </cell>
          <cell r="F4249">
            <v>29</v>
          </cell>
        </row>
        <row r="4250">
          <cell r="A4250" t="str">
            <v>04.750/3N</v>
          </cell>
          <cell r="B4250" t="str">
            <v>m²</v>
          </cell>
          <cell r="C4250" t="str">
            <v>30 cm kalınlıkta, teçhizatsız harçlı blok (G4)</v>
          </cell>
          <cell r="D4250">
            <v>34.799999999999997</v>
          </cell>
          <cell r="E4250">
            <v>34.799999999999997</v>
          </cell>
          <cell r="F4250">
            <v>34.799999999999997</v>
          </cell>
        </row>
        <row r="4251">
          <cell r="A4251" t="str">
            <v>04.750/3O</v>
          </cell>
          <cell r="B4251" t="str">
            <v>m²</v>
          </cell>
          <cell r="C4251" t="str">
            <v>35 cm kalınlıkta, teçhizatsız harçlı blok (G4)</v>
          </cell>
          <cell r="D4251">
            <v>40.6</v>
          </cell>
          <cell r="E4251">
            <v>40.6</v>
          </cell>
          <cell r="F4251">
            <v>40.6</v>
          </cell>
        </row>
        <row r="4252">
          <cell r="A4252" t="str">
            <v>04.751</v>
          </cell>
          <cell r="B4252" t="str">
            <v>m³</v>
          </cell>
          <cell r="C4252" t="str">
            <v>Hafif gazbeton teçhizatsız izolasyon plakları</v>
          </cell>
          <cell r="D4252">
            <v>103</v>
          </cell>
          <cell r="E4252">
            <v>103</v>
          </cell>
          <cell r="F4252">
            <v>103</v>
          </cell>
        </row>
        <row r="4253">
          <cell r="A4253" t="str">
            <v>04.751/1</v>
          </cell>
          <cell r="B4253" t="str">
            <v>m²</v>
          </cell>
          <cell r="C4253" t="str">
            <v>5 cm kalınlıkt hafif gazbeton teçhizatsız izolasyon plak</v>
          </cell>
          <cell r="D4253">
            <v>5.15</v>
          </cell>
          <cell r="E4253">
            <v>5.15</v>
          </cell>
          <cell r="F4253">
            <v>5.15</v>
          </cell>
        </row>
        <row r="4254">
          <cell r="A4254" t="str">
            <v>04.751/2</v>
          </cell>
          <cell r="B4254" t="str">
            <v>m²</v>
          </cell>
          <cell r="C4254" t="str">
            <v>7,5 cm kalınlıkt hafif gazbeton teçhizatsız izolasyon plak</v>
          </cell>
          <cell r="D4254">
            <v>7.73</v>
          </cell>
          <cell r="E4254">
            <v>7.73</v>
          </cell>
          <cell r="F4254">
            <v>7.73</v>
          </cell>
        </row>
        <row r="4255">
          <cell r="A4255" t="str">
            <v>04.751/3</v>
          </cell>
          <cell r="B4255" t="str">
            <v>m²</v>
          </cell>
          <cell r="C4255" t="str">
            <v>10 cm kalınlıkt hafif gazbeton teçhizatsız izolasyon plak</v>
          </cell>
          <cell r="D4255">
            <v>10.3</v>
          </cell>
          <cell r="E4255">
            <v>10.3</v>
          </cell>
          <cell r="F4255">
            <v>10.3</v>
          </cell>
        </row>
        <row r="4256">
          <cell r="A4256" t="str">
            <v>04.751/4</v>
          </cell>
          <cell r="B4256" t="str">
            <v>m²</v>
          </cell>
          <cell r="C4256" t="str">
            <v>12,5 cm kalınlıkt hafif gazbeton teçhizatsız izolasyon plak</v>
          </cell>
          <cell r="D4256">
            <v>12.88</v>
          </cell>
          <cell r="E4256">
            <v>12.88</v>
          </cell>
          <cell r="F4256">
            <v>12.88</v>
          </cell>
        </row>
        <row r="4257">
          <cell r="A4257" t="str">
            <v>04.751/5</v>
          </cell>
          <cell r="B4257" t="str">
            <v>m²</v>
          </cell>
          <cell r="C4257" t="str">
            <v>15 cm kalınlıkt hafif gazbeton teçhizatsız izolasyon plak</v>
          </cell>
          <cell r="D4257">
            <v>15.45</v>
          </cell>
          <cell r="E4257">
            <v>15.45</v>
          </cell>
          <cell r="F4257">
            <v>15.45</v>
          </cell>
        </row>
        <row r="4258">
          <cell r="A4258" t="str">
            <v>04.751/6</v>
          </cell>
          <cell r="B4258" t="str">
            <v>m²</v>
          </cell>
          <cell r="C4258" t="str">
            <v>17,5 cm kalınlıkt hafif gazbeton teçhizatsız izolasyon plak</v>
          </cell>
          <cell r="D4258">
            <v>18.03</v>
          </cell>
          <cell r="E4258">
            <v>18.03</v>
          </cell>
          <cell r="F4258">
            <v>18.03</v>
          </cell>
        </row>
        <row r="4259">
          <cell r="A4259" t="str">
            <v>04.751/7</v>
          </cell>
          <cell r="B4259" t="str">
            <v>m²</v>
          </cell>
          <cell r="C4259" t="str">
            <v>20 cm kalınlıkt hafif gazbeton teçhizatsız izolasyon plak</v>
          </cell>
          <cell r="D4259">
            <v>20.6</v>
          </cell>
          <cell r="E4259">
            <v>20.6</v>
          </cell>
          <cell r="F4259">
            <v>20.6</v>
          </cell>
        </row>
        <row r="4260">
          <cell r="A4260" t="str">
            <v>04.752</v>
          </cell>
          <cell r="B4260" t="str">
            <v>m³</v>
          </cell>
          <cell r="C4260" t="str">
            <v>Hafif gazbeton teçhizatlı çatı plağı (G3)</v>
          </cell>
          <cell r="D4260">
            <v>203</v>
          </cell>
          <cell r="E4260">
            <v>203</v>
          </cell>
          <cell r="F4260">
            <v>203</v>
          </cell>
        </row>
        <row r="4261">
          <cell r="A4261" t="str">
            <v>04.752/2</v>
          </cell>
          <cell r="B4261" t="str">
            <v>m²</v>
          </cell>
          <cell r="C4261" t="str">
            <v>Hafif gazbeton teçhizatlı çatı plağı, 10 cm kalınlıkta</v>
          </cell>
          <cell r="D4261">
            <v>20.3</v>
          </cell>
          <cell r="E4261">
            <v>20.3</v>
          </cell>
          <cell r="F4261">
            <v>20.3</v>
          </cell>
        </row>
        <row r="4262">
          <cell r="A4262" t="str">
            <v>04.752/3</v>
          </cell>
          <cell r="B4262" t="str">
            <v>m²</v>
          </cell>
          <cell r="C4262" t="str">
            <v>Teçhizatlı çatı plağı, 12,5 cm kalınlıkta</v>
          </cell>
          <cell r="D4262">
            <v>25.38</v>
          </cell>
          <cell r="E4262">
            <v>25.38</v>
          </cell>
          <cell r="F4262">
            <v>25.38</v>
          </cell>
        </row>
        <row r="4263">
          <cell r="A4263" t="str">
            <v>04.752/4</v>
          </cell>
          <cell r="B4263" t="str">
            <v>m²</v>
          </cell>
          <cell r="C4263" t="str">
            <v>Hafif gazbeton teçhizatlı çatı plağı, 10 cm kalınlıkta</v>
          </cell>
          <cell r="D4263">
            <v>30.45</v>
          </cell>
          <cell r="E4263">
            <v>30.45</v>
          </cell>
          <cell r="F4263">
            <v>30.45</v>
          </cell>
        </row>
        <row r="4264">
          <cell r="A4264" t="str">
            <v>04.752/5</v>
          </cell>
          <cell r="B4264" t="str">
            <v>m²</v>
          </cell>
          <cell r="C4264" t="str">
            <v>Hafif gazbeton teçhizatlı çatı plağı, 17,5 cm kalınlıkta</v>
          </cell>
          <cell r="D4264">
            <v>35.53</v>
          </cell>
          <cell r="E4264">
            <v>35.53</v>
          </cell>
          <cell r="F4264">
            <v>35.53</v>
          </cell>
        </row>
        <row r="4265">
          <cell r="A4265" t="str">
            <v>04.752/6</v>
          </cell>
          <cell r="B4265" t="str">
            <v>m²</v>
          </cell>
          <cell r="C4265" t="str">
            <v>Hafif gazbeton teçhizatlı çatı plağı, 20 cm kalınlıkta</v>
          </cell>
          <cell r="D4265">
            <v>40.6</v>
          </cell>
          <cell r="E4265">
            <v>40.6</v>
          </cell>
          <cell r="F4265">
            <v>40.6</v>
          </cell>
        </row>
        <row r="4266">
          <cell r="A4266" t="str">
            <v>04.752/A</v>
          </cell>
          <cell r="B4266" t="str">
            <v>m³</v>
          </cell>
          <cell r="C4266" t="str">
            <v>Teçhizatlı çatı plağı (G4) :</v>
          </cell>
          <cell r="D4266">
            <v>240</v>
          </cell>
          <cell r="E4266">
            <v>240</v>
          </cell>
          <cell r="F4266">
            <v>240</v>
          </cell>
        </row>
        <row r="4267">
          <cell r="A4267" t="str">
            <v>04.752/A1</v>
          </cell>
          <cell r="B4267" t="str">
            <v>m²</v>
          </cell>
          <cell r="C4267" t="str">
            <v>10 cm kalınlıkta, hafif gazbeton teçhizatlı çatı plağı (G4)</v>
          </cell>
          <cell r="D4267">
            <v>24</v>
          </cell>
          <cell r="E4267">
            <v>24</v>
          </cell>
          <cell r="F4267">
            <v>24</v>
          </cell>
        </row>
        <row r="4268">
          <cell r="A4268" t="str">
            <v>04.752/A2</v>
          </cell>
          <cell r="B4268" t="str">
            <v>m²</v>
          </cell>
          <cell r="C4268" t="str">
            <v>12,5 cm kalınlıkta, hafif gazbeton teçhizatlı çatı plağı (G4)</v>
          </cell>
          <cell r="D4268">
            <v>30</v>
          </cell>
          <cell r="E4268">
            <v>30</v>
          </cell>
          <cell r="F4268">
            <v>30</v>
          </cell>
        </row>
        <row r="4269">
          <cell r="A4269" t="str">
            <v>04.752/A3</v>
          </cell>
          <cell r="B4269" t="str">
            <v>m²</v>
          </cell>
          <cell r="C4269" t="str">
            <v>15 cm kalınlıkta, hafif gazbeton teçhizatlı çatı plağı (G4)</v>
          </cell>
          <cell r="D4269">
            <v>36</v>
          </cell>
          <cell r="E4269">
            <v>36</v>
          </cell>
          <cell r="F4269">
            <v>36</v>
          </cell>
        </row>
        <row r="4270">
          <cell r="A4270" t="str">
            <v>04.752/A4</v>
          </cell>
          <cell r="B4270" t="str">
            <v>m²</v>
          </cell>
          <cell r="C4270" t="str">
            <v>17,5 cm kalınlıkta, hafif gazbeton teçhizatlı çatı plağı (G4)</v>
          </cell>
          <cell r="D4270">
            <v>42</v>
          </cell>
          <cell r="E4270">
            <v>42</v>
          </cell>
          <cell r="F4270">
            <v>42</v>
          </cell>
        </row>
        <row r="4271">
          <cell r="A4271" t="str">
            <v>04.752/A5</v>
          </cell>
          <cell r="B4271" t="str">
            <v>m²</v>
          </cell>
          <cell r="C4271" t="str">
            <v>20 cm kalınlıkta, hafif gazbeton teçhizatlı çatı plağı (G4)</v>
          </cell>
          <cell r="D4271">
            <v>48</v>
          </cell>
          <cell r="E4271">
            <v>48</v>
          </cell>
          <cell r="F4271">
            <v>48</v>
          </cell>
        </row>
        <row r="4272">
          <cell r="A4272" t="str">
            <v>04.753</v>
          </cell>
          <cell r="B4272" t="str">
            <v>m³</v>
          </cell>
          <cell r="C4272" t="str">
            <v>Teçhizatlı döşeme plağı (G4)</v>
          </cell>
          <cell r="D4272">
            <v>230</v>
          </cell>
          <cell r="E4272">
            <v>230</v>
          </cell>
          <cell r="F4272">
            <v>230</v>
          </cell>
        </row>
        <row r="4273">
          <cell r="A4273" t="str">
            <v>04.753/1</v>
          </cell>
          <cell r="B4273" t="str">
            <v>m²</v>
          </cell>
          <cell r="C4273" t="str">
            <v>Teçhizatlı döşeme plağı, 10 cm kalınlıkta</v>
          </cell>
          <cell r="D4273">
            <v>23</v>
          </cell>
          <cell r="E4273">
            <v>23</v>
          </cell>
          <cell r="F4273">
            <v>23</v>
          </cell>
        </row>
        <row r="4274">
          <cell r="A4274" t="str">
            <v>04.753/2</v>
          </cell>
          <cell r="B4274" t="str">
            <v>m²</v>
          </cell>
          <cell r="C4274" t="str">
            <v>Teçhizatlı döşeme plağı, 12,5 cm kalınlıkta</v>
          </cell>
          <cell r="D4274">
            <v>28.75</v>
          </cell>
          <cell r="E4274">
            <v>28.75</v>
          </cell>
          <cell r="F4274">
            <v>28.75</v>
          </cell>
        </row>
        <row r="4275">
          <cell r="A4275" t="str">
            <v>04.753/3</v>
          </cell>
          <cell r="B4275" t="str">
            <v>m²</v>
          </cell>
          <cell r="C4275" t="str">
            <v>Teçhizatlı döşeme plağı, 15 cm kalınlıkta</v>
          </cell>
          <cell r="D4275">
            <v>34.5</v>
          </cell>
          <cell r="E4275">
            <v>34.5</v>
          </cell>
          <cell r="F4275">
            <v>34.5</v>
          </cell>
        </row>
        <row r="4276">
          <cell r="A4276" t="str">
            <v>04.753/4</v>
          </cell>
          <cell r="B4276" t="str">
            <v>m²</v>
          </cell>
          <cell r="C4276" t="str">
            <v>Teçhizatlı döşeme plağı, 17,5 cm kalınlıkta</v>
          </cell>
          <cell r="D4276">
            <v>40.25</v>
          </cell>
          <cell r="E4276">
            <v>40.25</v>
          </cell>
          <cell r="F4276">
            <v>40.25</v>
          </cell>
        </row>
        <row r="4277">
          <cell r="A4277" t="str">
            <v>04.753/5</v>
          </cell>
          <cell r="B4277" t="str">
            <v>m²</v>
          </cell>
          <cell r="C4277" t="str">
            <v>Teçhizatlı döşeme plağı, 20 cm kalınlıkta</v>
          </cell>
          <cell r="D4277">
            <v>46</v>
          </cell>
          <cell r="E4277">
            <v>46</v>
          </cell>
          <cell r="F4277">
            <v>46</v>
          </cell>
        </row>
        <row r="4278">
          <cell r="A4278" t="str">
            <v>04.753/6</v>
          </cell>
          <cell r="B4278" t="str">
            <v>m²</v>
          </cell>
          <cell r="C4278" t="str">
            <v>Teçhizatlı döşeme plağı, 22,5 cm kalınlıkta</v>
          </cell>
          <cell r="D4278">
            <v>51.75</v>
          </cell>
          <cell r="E4278">
            <v>51.75</v>
          </cell>
          <cell r="F4278">
            <v>51.75</v>
          </cell>
        </row>
        <row r="4279">
          <cell r="A4279" t="str">
            <v>04.753/7</v>
          </cell>
          <cell r="B4279" t="str">
            <v>m²</v>
          </cell>
          <cell r="C4279" t="str">
            <v>Teçhizatlı döşeme plağı, 25 cm kalınlıkta</v>
          </cell>
          <cell r="D4279">
            <v>57.5</v>
          </cell>
          <cell r="E4279">
            <v>57.5</v>
          </cell>
          <cell r="F4279">
            <v>57.5</v>
          </cell>
        </row>
        <row r="4280">
          <cell r="A4280" t="str">
            <v>04.753/8</v>
          </cell>
          <cell r="B4280" t="str">
            <v>m²</v>
          </cell>
          <cell r="C4280" t="str">
            <v>Teçhizatlı döşeme plağı, 27,5 cm kalınlıkta</v>
          </cell>
          <cell r="D4280">
            <v>63.25</v>
          </cell>
          <cell r="E4280">
            <v>63.25</v>
          </cell>
          <cell r="F4280">
            <v>63.25</v>
          </cell>
        </row>
        <row r="4281">
          <cell r="A4281" t="str">
            <v>04.754</v>
          </cell>
          <cell r="B4281" t="str">
            <v>m³</v>
          </cell>
          <cell r="C4281" t="str">
            <v>Teçhizatlı duvar elemanı (G3)</v>
          </cell>
          <cell r="D4281">
            <v>200</v>
          </cell>
          <cell r="E4281">
            <v>200</v>
          </cell>
          <cell r="F4281">
            <v>200</v>
          </cell>
        </row>
        <row r="4282">
          <cell r="A4282" t="str">
            <v>04.754/2</v>
          </cell>
          <cell r="B4282" t="str">
            <v>m²</v>
          </cell>
          <cell r="C4282" t="str">
            <v>Teçhizatlı duvar elemanı, 10 cm kalınlıkta</v>
          </cell>
          <cell r="D4282">
            <v>20</v>
          </cell>
          <cell r="E4282">
            <v>20</v>
          </cell>
          <cell r="F4282">
            <v>20</v>
          </cell>
        </row>
        <row r="4283">
          <cell r="A4283" t="str">
            <v>04.754/3</v>
          </cell>
          <cell r="B4283" t="str">
            <v>m²</v>
          </cell>
          <cell r="C4283" t="str">
            <v>Teçhizatlı duvar elemanı, 12,5 cm kalınlıkta</v>
          </cell>
          <cell r="D4283">
            <v>25</v>
          </cell>
          <cell r="E4283">
            <v>25</v>
          </cell>
          <cell r="F4283">
            <v>25</v>
          </cell>
        </row>
        <row r="4284">
          <cell r="A4284" t="str">
            <v>04.754/4</v>
          </cell>
          <cell r="B4284" t="str">
            <v>m²</v>
          </cell>
          <cell r="C4284" t="str">
            <v>Hafif gazbeton teçhizatlı duvar elemanı, 15 cm kalınlıkta</v>
          </cell>
          <cell r="D4284">
            <v>30</v>
          </cell>
          <cell r="E4284">
            <v>30</v>
          </cell>
          <cell r="F4284">
            <v>30</v>
          </cell>
        </row>
        <row r="4285">
          <cell r="A4285" t="str">
            <v>04.754/5</v>
          </cell>
          <cell r="B4285" t="str">
            <v>m²</v>
          </cell>
          <cell r="C4285" t="str">
            <v>Hafif gazbeton teçhizatlı duvar elamanı, 17,5 cm kalınlıkta</v>
          </cell>
          <cell r="D4285">
            <v>35</v>
          </cell>
          <cell r="E4285">
            <v>35</v>
          </cell>
          <cell r="F4285">
            <v>35</v>
          </cell>
        </row>
        <row r="4286">
          <cell r="A4286" t="str">
            <v>04.754/6</v>
          </cell>
          <cell r="B4286" t="str">
            <v>m²</v>
          </cell>
          <cell r="C4286" t="str">
            <v>Hafif gazbeton teçhizatlı duvar elamanı, 20 cm kalınlıkta</v>
          </cell>
          <cell r="D4286">
            <v>40</v>
          </cell>
          <cell r="E4286">
            <v>40</v>
          </cell>
          <cell r="F4286">
            <v>40</v>
          </cell>
        </row>
        <row r="4287">
          <cell r="A4287" t="str">
            <v>04.754/7</v>
          </cell>
          <cell r="B4287" t="str">
            <v>m²</v>
          </cell>
          <cell r="C4287" t="str">
            <v>Teçhizatlı duvar elemanı, 22,5 cm kalınlıkta</v>
          </cell>
          <cell r="D4287">
            <v>45</v>
          </cell>
          <cell r="E4287">
            <v>45</v>
          </cell>
          <cell r="F4287">
            <v>45</v>
          </cell>
        </row>
        <row r="4288">
          <cell r="A4288" t="str">
            <v>04.754/8</v>
          </cell>
          <cell r="B4288" t="str">
            <v>m²</v>
          </cell>
          <cell r="C4288" t="str">
            <v>Teçhizatlı duvar elemanı, 25 cm kalınlıkta</v>
          </cell>
          <cell r="D4288">
            <v>50</v>
          </cell>
          <cell r="E4288">
            <v>50</v>
          </cell>
          <cell r="F4288">
            <v>50</v>
          </cell>
        </row>
        <row r="4289">
          <cell r="A4289" t="str">
            <v>04.755/ A</v>
          </cell>
          <cell r="B4289" t="str">
            <v>m²</v>
          </cell>
          <cell r="C4289" t="str">
            <v>8 cm kaınlığında dolu gövdeli alçı bölme bloku</v>
          </cell>
          <cell r="D4289">
            <v>0</v>
          </cell>
          <cell r="E4289">
            <v>0</v>
          </cell>
          <cell r="F4289">
            <v>0</v>
          </cell>
        </row>
        <row r="4290">
          <cell r="A4290" t="str">
            <v>04.755/ B</v>
          </cell>
          <cell r="B4290" t="str">
            <v>m²</v>
          </cell>
          <cell r="C4290" t="str">
            <v>10 cm kaınlığında delikli alçı blok</v>
          </cell>
          <cell r="D4290">
            <v>0</v>
          </cell>
          <cell r="E4290">
            <v>0</v>
          </cell>
          <cell r="F4290">
            <v>0</v>
          </cell>
        </row>
        <row r="4291">
          <cell r="A4291" t="str">
            <v>04.755/ C</v>
          </cell>
          <cell r="B4291" t="str">
            <v>m²</v>
          </cell>
          <cell r="C4291" t="str">
            <v>10 cm kaınlığında tuğlalı alçı blok</v>
          </cell>
          <cell r="D4291">
            <v>0</v>
          </cell>
          <cell r="E4291">
            <v>0</v>
          </cell>
          <cell r="F4291">
            <v>0</v>
          </cell>
        </row>
        <row r="4292">
          <cell r="A4292" t="str">
            <v>04.755/1A1</v>
          </cell>
          <cell r="B4292" t="str">
            <v>m²</v>
          </cell>
          <cell r="C4292" t="str">
            <v>10 cm kalınlığında ve (10x39x18,5/19) cm ebadında duvar bloku</v>
          </cell>
          <cell r="D4292">
            <v>5.4</v>
          </cell>
          <cell r="E4292">
            <v>5.4</v>
          </cell>
          <cell r="F4292">
            <v>5.4</v>
          </cell>
        </row>
        <row r="4293">
          <cell r="A4293" t="str">
            <v>04.755/1A2</v>
          </cell>
          <cell r="B4293" t="str">
            <v>m²</v>
          </cell>
          <cell r="C4293" t="str">
            <v>15 cm kalınlığında ve (15x39x18,5/19) cm ebadında duvar bloku</v>
          </cell>
          <cell r="D4293">
            <v>8.11</v>
          </cell>
          <cell r="E4293">
            <v>8.11</v>
          </cell>
          <cell r="F4293">
            <v>8.11</v>
          </cell>
        </row>
        <row r="4294">
          <cell r="A4294" t="str">
            <v>04.755/1A3</v>
          </cell>
          <cell r="B4294" t="str">
            <v>m²</v>
          </cell>
          <cell r="C4294" t="str">
            <v>19 cm kalınlığında ve (19x39x18,5/19) cm ebadında duvar bloku</v>
          </cell>
          <cell r="D4294">
            <v>9.08</v>
          </cell>
          <cell r="E4294">
            <v>9.08</v>
          </cell>
          <cell r="F4294">
            <v>9.08</v>
          </cell>
        </row>
        <row r="4295">
          <cell r="A4295" t="str">
            <v>04.755/1A4</v>
          </cell>
          <cell r="B4295" t="str">
            <v>m²</v>
          </cell>
          <cell r="C4295" t="str">
            <v>25 cm kalınlığında ve (25x39x18,5/19) cm ebadında duvar bloku Dolu duvar blokları</v>
          </cell>
          <cell r="D4295">
            <v>10.86</v>
          </cell>
          <cell r="E4295">
            <v>10.86</v>
          </cell>
          <cell r="F4295">
            <v>10.86</v>
          </cell>
        </row>
        <row r="4296">
          <cell r="A4296" t="str">
            <v>04.755/1B1</v>
          </cell>
          <cell r="B4296" t="str">
            <v>m²</v>
          </cell>
          <cell r="C4296" t="str">
            <v>10 cm kalınlığında ve (10x39x18,5/19) cm ebadında duvar bloku</v>
          </cell>
          <cell r="D4296">
            <v>6.98</v>
          </cell>
          <cell r="E4296">
            <v>6.98</v>
          </cell>
          <cell r="F4296">
            <v>6.98</v>
          </cell>
        </row>
        <row r="4297">
          <cell r="A4297" t="str">
            <v>04.755/1B2</v>
          </cell>
          <cell r="B4297" t="str">
            <v>m²</v>
          </cell>
          <cell r="C4297" t="str">
            <v>15 cm kalınlığında ve (15x39x18,5/19) cm ebadında duvar bloku</v>
          </cell>
          <cell r="D4297">
            <v>8.94</v>
          </cell>
          <cell r="E4297">
            <v>8.94</v>
          </cell>
          <cell r="F4297">
            <v>8.94</v>
          </cell>
        </row>
        <row r="4298">
          <cell r="A4298" t="str">
            <v>04.755/1B3</v>
          </cell>
          <cell r="B4298" t="str">
            <v>m²</v>
          </cell>
          <cell r="C4298" t="str">
            <v>19 cm kalınlığında ve (19x39x18,5/19) cm ebadında duvar bloku</v>
          </cell>
          <cell r="D4298">
            <v>9.92</v>
          </cell>
          <cell r="E4298">
            <v>9.92</v>
          </cell>
          <cell r="F4298">
            <v>9.92</v>
          </cell>
        </row>
        <row r="4299">
          <cell r="A4299" t="str">
            <v>04.755/1B4</v>
          </cell>
          <cell r="B4299" t="str">
            <v>m²</v>
          </cell>
          <cell r="C4299" t="str">
            <v>25 cm kalınlığında ve (25x39x18,5/19) cm ebadında duvar bloku SW türü (Yarıklı) duvar blokları</v>
          </cell>
          <cell r="D4299">
            <v>11.77</v>
          </cell>
          <cell r="E4299">
            <v>11.77</v>
          </cell>
          <cell r="F4299">
            <v>11.77</v>
          </cell>
        </row>
        <row r="4300">
          <cell r="A4300" t="str">
            <v>04.755/1C1</v>
          </cell>
          <cell r="B4300" t="str">
            <v>m²</v>
          </cell>
          <cell r="C4300" t="str">
            <v>10 cm kalınlığında ve (10x39x18,5/19) cm ebadında duvar bloku</v>
          </cell>
          <cell r="D4300">
            <v>7.09</v>
          </cell>
          <cell r="E4300">
            <v>7.09</v>
          </cell>
          <cell r="F4300">
            <v>7.09</v>
          </cell>
        </row>
        <row r="4301">
          <cell r="A4301" t="str">
            <v>04.755/1C2</v>
          </cell>
          <cell r="B4301" t="str">
            <v>m²</v>
          </cell>
          <cell r="C4301" t="str">
            <v>15 cm kalınlığında ve (15x39x18,5/19) cm ebadında duvar bloku</v>
          </cell>
          <cell r="D4301">
            <v>9.27</v>
          </cell>
          <cell r="E4301">
            <v>9.27</v>
          </cell>
          <cell r="F4301">
            <v>9.27</v>
          </cell>
        </row>
        <row r="4302">
          <cell r="A4302" t="str">
            <v>04.755/1C3</v>
          </cell>
          <cell r="B4302" t="str">
            <v>m²</v>
          </cell>
          <cell r="C4302" t="str">
            <v>19 cm kalınlığında ve (19x39x18,5/19) cm ebadında duvar bloku</v>
          </cell>
          <cell r="D4302">
            <v>10.36</v>
          </cell>
          <cell r="E4302">
            <v>10.36</v>
          </cell>
          <cell r="F4302">
            <v>10.36</v>
          </cell>
        </row>
        <row r="4303">
          <cell r="A4303" t="str">
            <v>04.755/1C4</v>
          </cell>
          <cell r="B4303" t="str">
            <v>m²</v>
          </cell>
          <cell r="C4303" t="str">
            <v>25 cm kalınlığında ve (25x39x18,5/19) cm ebadında duvar bloku</v>
          </cell>
          <cell r="D4303">
            <v>11.99</v>
          </cell>
          <cell r="E4303">
            <v>11.99</v>
          </cell>
          <cell r="F4303">
            <v>11.99</v>
          </cell>
        </row>
        <row r="4304">
          <cell r="A4304" t="str">
            <v>04.755/2A</v>
          </cell>
          <cell r="B4304" t="str">
            <v>m²</v>
          </cell>
          <cell r="C4304" t="str">
            <v>20 cm yükseklikte (40x25) bims betondan yapılmış asmolen döş.bl</v>
          </cell>
          <cell r="D4304">
            <v>8.15</v>
          </cell>
          <cell r="E4304">
            <v>8.15</v>
          </cell>
          <cell r="F4304">
            <v>8.15</v>
          </cell>
        </row>
        <row r="4305">
          <cell r="A4305" t="str">
            <v>04.755/2B</v>
          </cell>
          <cell r="B4305" t="str">
            <v>m²</v>
          </cell>
          <cell r="C4305" t="str">
            <v>25 cm yükseklikte (40x25) bims betondan yapılmış asmolen döş bl</v>
          </cell>
          <cell r="D4305">
            <v>8.39</v>
          </cell>
          <cell r="E4305">
            <v>8.39</v>
          </cell>
          <cell r="F4305">
            <v>8.39</v>
          </cell>
        </row>
        <row r="4306">
          <cell r="A4306" t="str">
            <v>04.755/2C</v>
          </cell>
          <cell r="B4306" t="str">
            <v>m²</v>
          </cell>
          <cell r="C4306" t="str">
            <v>h:30 cm yükseklikte ve (30x40x20/25) cm ebadında döşeme bloku</v>
          </cell>
          <cell r="D4306">
            <v>8.99</v>
          </cell>
          <cell r="E4306">
            <v>8.99</v>
          </cell>
          <cell r="F4306">
            <v>8.99</v>
          </cell>
        </row>
        <row r="4307">
          <cell r="A4307" t="str">
            <v>04.755/2D</v>
          </cell>
          <cell r="B4307" t="str">
            <v>m²</v>
          </cell>
          <cell r="C4307" t="str">
            <v>h:32 cm yükseklikte ve (32x40x20/25) cm ebadında döşeme bloku</v>
          </cell>
          <cell r="D4307">
            <v>10.31</v>
          </cell>
          <cell r="E4307">
            <v>10.31</v>
          </cell>
          <cell r="F4307">
            <v>10.31</v>
          </cell>
        </row>
        <row r="4308">
          <cell r="A4308" t="str">
            <v>04.755/A</v>
          </cell>
          <cell r="B4308" t="str">
            <v>m²</v>
          </cell>
          <cell r="C4308" t="str">
            <v>8 cm kaınlığında dolu gövdeli alçı bölme bloku</v>
          </cell>
          <cell r="D4308">
            <v>12</v>
          </cell>
          <cell r="E4308">
            <v>12</v>
          </cell>
          <cell r="F4308">
            <v>12</v>
          </cell>
        </row>
        <row r="4309">
          <cell r="A4309" t="str">
            <v>04.755/B</v>
          </cell>
          <cell r="B4309" t="str">
            <v>m²</v>
          </cell>
          <cell r="C4309" t="str">
            <v>10 cm kaınlığında delikli alçı blok</v>
          </cell>
          <cell r="D4309">
            <v>14.2</v>
          </cell>
          <cell r="E4309">
            <v>14.2</v>
          </cell>
          <cell r="F4309">
            <v>14.2</v>
          </cell>
        </row>
        <row r="4310">
          <cell r="A4310" t="str">
            <v>04.755/C</v>
          </cell>
          <cell r="B4310" t="str">
            <v>m²</v>
          </cell>
          <cell r="C4310" t="str">
            <v>10 cm kaınlığında tuğlalı alçı blok</v>
          </cell>
          <cell r="D4310">
            <v>16.399999999999999</v>
          </cell>
          <cell r="E4310">
            <v>16.399999999999999</v>
          </cell>
          <cell r="F4310">
            <v>16.399999999999999</v>
          </cell>
        </row>
        <row r="4311">
          <cell r="A4311" t="str">
            <v>04.756</v>
          </cell>
          <cell r="B4311" t="str">
            <v>kg</v>
          </cell>
          <cell r="C4311" t="str">
            <v>Hafif gazbeton tutkalı</v>
          </cell>
          <cell r="D4311">
            <v>0.41</v>
          </cell>
          <cell r="E4311">
            <v>0.41</v>
          </cell>
          <cell r="F4311">
            <v>0.41</v>
          </cell>
        </row>
        <row r="4312">
          <cell r="A4312" t="str">
            <v>04.757/A</v>
          </cell>
          <cell r="B4312" t="str">
            <v>Adet</v>
          </cell>
          <cell r="C4312" t="str">
            <v>20 x 20 x 40 cm ebatlı Yalıtımlı sandviç hafif kargir yapı elemanları (TS EN 772-1,2)</v>
          </cell>
          <cell r="D4312">
            <v>3.6</v>
          </cell>
          <cell r="E4312">
            <v>3.6</v>
          </cell>
          <cell r="F4312">
            <v>3.6</v>
          </cell>
        </row>
        <row r="4313">
          <cell r="A4313" t="str">
            <v>04.757/B</v>
          </cell>
          <cell r="B4313" t="str">
            <v>Adet</v>
          </cell>
          <cell r="C4313" t="str">
            <v>20 x 20 x 20 cm ebatlı Yalıtımlı sandviç hafif kargir yapı elemanları (TS EN 772-1,2)</v>
          </cell>
          <cell r="D4313">
            <v>1.8</v>
          </cell>
          <cell r="E4313">
            <v>1.8</v>
          </cell>
          <cell r="F4313">
            <v>1.8</v>
          </cell>
        </row>
        <row r="4314">
          <cell r="A4314" t="str">
            <v>04.759/1</v>
          </cell>
          <cell r="B4314" t="str">
            <v>Ton</v>
          </cell>
          <cell r="C4314" t="str">
            <v>Sönmüş toz kireci (torbalı) (kalsiyum kireci 70 S-KK90)</v>
          </cell>
          <cell r="D4314">
            <v>74.09</v>
          </cell>
          <cell r="E4314">
            <v>74.09</v>
          </cell>
          <cell r="F4314">
            <v>74.09</v>
          </cell>
        </row>
        <row r="4315">
          <cell r="A4315" t="str">
            <v>04.759/2</v>
          </cell>
          <cell r="B4315" t="str">
            <v>Ton</v>
          </cell>
          <cell r="C4315" t="str">
            <v>Sönmüş toz kireci (torbalı) (kalsiyum kireci 80 S-KK80)</v>
          </cell>
          <cell r="D4315">
            <v>84.17</v>
          </cell>
          <cell r="E4315">
            <v>84.17</v>
          </cell>
          <cell r="F4315">
            <v>84.17</v>
          </cell>
        </row>
        <row r="4316">
          <cell r="A4316" t="str">
            <v>04.759/3</v>
          </cell>
          <cell r="B4316" t="str">
            <v>Ton</v>
          </cell>
          <cell r="C4316" t="str">
            <v>Sönmüş toz kireci (torbalı) (kalsiyum kireci 90 S-KK80)</v>
          </cell>
          <cell r="D4316">
            <v>94.25</v>
          </cell>
          <cell r="E4316">
            <v>94.25</v>
          </cell>
          <cell r="F4316">
            <v>94.25</v>
          </cell>
        </row>
        <row r="4317">
          <cell r="A4317" t="str">
            <v>04.763</v>
          </cell>
          <cell r="B4317" t="str">
            <v>m³</v>
          </cell>
          <cell r="C4317" t="str">
            <v>Perlit agregası</v>
          </cell>
          <cell r="D4317">
            <v>22.79</v>
          </cell>
          <cell r="E4317">
            <v>22.79</v>
          </cell>
          <cell r="F4317">
            <v>22.79</v>
          </cell>
        </row>
        <row r="4318">
          <cell r="A4318" t="str">
            <v>04.764/A</v>
          </cell>
          <cell r="B4318" t="str">
            <v>m³</v>
          </cell>
          <cell r="C4318" t="str">
            <v>Genleştirilmiş perlit, iri taneli,1-5 mm tane iriliğinde</v>
          </cell>
          <cell r="D4318">
            <v>60.77</v>
          </cell>
          <cell r="E4318">
            <v>60.77</v>
          </cell>
          <cell r="F4318">
            <v>60.77</v>
          </cell>
        </row>
        <row r="4319">
          <cell r="A4319" t="str">
            <v>04.764/B</v>
          </cell>
          <cell r="B4319" t="str">
            <v>m³</v>
          </cell>
          <cell r="C4319" t="str">
            <v>Genleştirilmiş perlit 0-3 mm tane iriliğinde torba TS 3681</v>
          </cell>
          <cell r="D4319">
            <v>45.67</v>
          </cell>
          <cell r="E4319">
            <v>45.67</v>
          </cell>
          <cell r="F4319">
            <v>45.67</v>
          </cell>
        </row>
        <row r="4320">
          <cell r="A4320" t="str">
            <v>04.764/C</v>
          </cell>
          <cell r="B4320" t="str">
            <v>m³</v>
          </cell>
          <cell r="C4320" t="str">
            <v>Genleştirilmiş perlit incetaneli 0-1 mm tane iri. (Torbalı)</v>
          </cell>
          <cell r="D4320">
            <v>24.74</v>
          </cell>
          <cell r="E4320">
            <v>24.74</v>
          </cell>
          <cell r="F4320">
            <v>24.74</v>
          </cell>
        </row>
        <row r="4321">
          <cell r="A4321" t="str">
            <v>04.764/D</v>
          </cell>
          <cell r="B4321" t="str">
            <v>m²</v>
          </cell>
          <cell r="C4321" t="str">
            <v>Genleştirilmiş perlitli şilte 7 cm kalınlık TS 3681</v>
          </cell>
          <cell r="D4321">
            <v>6.65</v>
          </cell>
          <cell r="E4321">
            <v>6.65</v>
          </cell>
          <cell r="F4321">
            <v>6.65</v>
          </cell>
        </row>
        <row r="4322">
          <cell r="A4322" t="str">
            <v>04.764/E</v>
          </cell>
          <cell r="B4322" t="str">
            <v>m³</v>
          </cell>
          <cell r="C4322" t="str">
            <v>Genleştirilmiş perlit normal taneli 0-2 mm (Torbalı)</v>
          </cell>
          <cell r="D4322">
            <v>39.89</v>
          </cell>
          <cell r="E4322">
            <v>39.89</v>
          </cell>
          <cell r="F4322">
            <v>39.89</v>
          </cell>
        </row>
        <row r="4323">
          <cell r="A4323" t="str">
            <v>04.765</v>
          </cell>
          <cell r="B4323" t="str">
            <v>Adet</v>
          </cell>
          <cell r="C4323" t="str">
            <v>Mozaik silme taşı</v>
          </cell>
          <cell r="D4323">
            <v>3.63</v>
          </cell>
          <cell r="E4323">
            <v>3.63</v>
          </cell>
          <cell r="F4323">
            <v>3.63</v>
          </cell>
        </row>
        <row r="4324">
          <cell r="A4324" t="str">
            <v>04.768/01</v>
          </cell>
          <cell r="B4324" t="str">
            <v>kg</v>
          </cell>
          <cell r="C4324" t="str">
            <v>Tabii kauçuk esaslı pestil (yapıştırıcı bant olarak kullanılanlar dahil)</v>
          </cell>
          <cell r="D4324">
            <v>2.08</v>
          </cell>
          <cell r="E4324">
            <v>2.08</v>
          </cell>
          <cell r="F4324">
            <v>2.08</v>
          </cell>
        </row>
        <row r="4325">
          <cell r="A4325" t="str">
            <v>04.768/02</v>
          </cell>
          <cell r="B4325" t="str">
            <v>kg</v>
          </cell>
          <cell r="C4325" t="str">
            <v>Tabii kauçuk esaslı pestil yapıştırıcısı</v>
          </cell>
          <cell r="D4325">
            <v>1.79</v>
          </cell>
          <cell r="E4325">
            <v>1.79</v>
          </cell>
          <cell r="F4325">
            <v>1.79</v>
          </cell>
        </row>
        <row r="4326">
          <cell r="A4326" t="str">
            <v>04.768/03</v>
          </cell>
          <cell r="B4326" t="str">
            <v>kg</v>
          </cell>
          <cell r="C4326" t="str">
            <v>Tabii kauçuk esaslı pestil yapıştırıcısı astarı</v>
          </cell>
          <cell r="D4326">
            <v>1.05</v>
          </cell>
          <cell r="E4326">
            <v>1.05</v>
          </cell>
          <cell r="F4326">
            <v>1.05</v>
          </cell>
        </row>
        <row r="4327">
          <cell r="A4327" t="str">
            <v>04.768/04A01</v>
          </cell>
          <cell r="B4327" t="str">
            <v>m</v>
          </cell>
          <cell r="C4327" t="str">
            <v>Ø800 mm anma çaplı TİP 2, Spiral sarımlı yeraltı yağmur suyu ve kanalizasyon boruları (PVC esaslı) (TS 12132)</v>
          </cell>
          <cell r="D4327">
            <v>141.80000000000001</v>
          </cell>
          <cell r="E4327">
            <v>141.80000000000001</v>
          </cell>
          <cell r="F4327">
            <v>141.80000000000001</v>
          </cell>
        </row>
        <row r="4328">
          <cell r="A4328" t="str">
            <v>04.768/04A02</v>
          </cell>
          <cell r="B4328" t="str">
            <v>m</v>
          </cell>
          <cell r="C4328" t="str">
            <v>Ø1500 mm anma çaplı TİP 2, Spiral sarımlı yeraltı yağmur suyu ve kanalizasyon boruları (PVC esaslı) (TS 12132)</v>
          </cell>
          <cell r="D4328">
            <v>301.8</v>
          </cell>
          <cell r="E4328">
            <v>301.8</v>
          </cell>
          <cell r="F4328">
            <v>301.8</v>
          </cell>
        </row>
        <row r="4329">
          <cell r="A4329" t="str">
            <v>04.768/04A03</v>
          </cell>
          <cell r="B4329" t="str">
            <v>m</v>
          </cell>
          <cell r="C4329" t="str">
            <v>Ø1800 mm anma çaplı TİP 2, Spiral sarımlı yeraltı yağmur suyu ve kanalizasyon boruları (PVC esaslı) (TS 12132)</v>
          </cell>
          <cell r="D4329">
            <v>415.2</v>
          </cell>
          <cell r="E4329">
            <v>415.2</v>
          </cell>
          <cell r="F4329">
            <v>415.2</v>
          </cell>
        </row>
        <row r="4330">
          <cell r="A4330" t="str">
            <v>04.768/04A04</v>
          </cell>
          <cell r="B4330" t="str">
            <v>m</v>
          </cell>
          <cell r="C4330" t="str">
            <v>Ø1900 mm anma çaplı TİP 2, Spiral sarımlı yeraltı yağmur suyu ve kanalizasyon boruları (PVC esaslı) (TS 12132)</v>
          </cell>
          <cell r="D4330">
            <v>438.15</v>
          </cell>
          <cell r="E4330">
            <v>438.15</v>
          </cell>
          <cell r="F4330">
            <v>438.15</v>
          </cell>
        </row>
        <row r="4331">
          <cell r="A4331" t="str">
            <v>04.768/04A05</v>
          </cell>
          <cell r="B4331" t="str">
            <v>m</v>
          </cell>
          <cell r="C4331" t="str">
            <v>Ø2000 mm anma çaplı TİP 2, Spiral sarımlı yeraltı yağmur suyu ve kanalizasyon boruları (PVC esaslı) (TS 12132)</v>
          </cell>
          <cell r="D4331">
            <v>461.05</v>
          </cell>
          <cell r="E4331">
            <v>461.05</v>
          </cell>
          <cell r="F4331">
            <v>461.05</v>
          </cell>
        </row>
        <row r="4332">
          <cell r="A4332" t="str">
            <v>04.768/04A06</v>
          </cell>
          <cell r="B4332" t="str">
            <v>m</v>
          </cell>
          <cell r="C4332" t="str">
            <v>Ø2100 mm anma çaplı TİP 2, Spiral sarımlı yeraltı yağmur suyu ve kanalizasyon boruları (PVC esaslı) (TS 12132)</v>
          </cell>
          <cell r="D4332">
            <v>546.75</v>
          </cell>
          <cell r="E4332">
            <v>546.75</v>
          </cell>
          <cell r="F4332">
            <v>546.75</v>
          </cell>
        </row>
        <row r="4333">
          <cell r="A4333" t="str">
            <v>04.768/04A07</v>
          </cell>
          <cell r="B4333" t="str">
            <v>m</v>
          </cell>
          <cell r="C4333" t="str">
            <v>Ø2200 mm anma çaplı TİP 2, Spiral sarımlı yeraltı yağmur suyu ve kanalizasyon boruları (PVC esaslı) (TS 12132)</v>
          </cell>
          <cell r="D4333">
            <v>572.4</v>
          </cell>
          <cell r="E4333">
            <v>572.4</v>
          </cell>
          <cell r="F4333">
            <v>572.4</v>
          </cell>
        </row>
        <row r="4334">
          <cell r="A4334" t="str">
            <v>04.768/04A08</v>
          </cell>
          <cell r="B4334" t="str">
            <v>m</v>
          </cell>
          <cell r="C4334" t="str">
            <v>Ø2300 mm anma çaplı TİP 2, Spiral sarımlı yeraltı yağmur suyu ve kanalizasyon boruları (PVC esaslı) (TS 12132)</v>
          </cell>
          <cell r="D4334">
            <v>598.35</v>
          </cell>
          <cell r="E4334">
            <v>598.35</v>
          </cell>
          <cell r="F4334">
            <v>598.35</v>
          </cell>
        </row>
        <row r="4335">
          <cell r="A4335" t="str">
            <v>04.768/04A09</v>
          </cell>
          <cell r="B4335" t="str">
            <v>m</v>
          </cell>
          <cell r="C4335" t="str">
            <v>Ø2400 mm anma çaplı TİP 2, Spiral sarımlı yeraltı yağmur suyu ve kanalizasyon boruları (PVC esaslı) (TS 12132)</v>
          </cell>
          <cell r="D4335">
            <v>624</v>
          </cell>
          <cell r="E4335">
            <v>624</v>
          </cell>
          <cell r="F4335">
            <v>624</v>
          </cell>
        </row>
        <row r="4336">
          <cell r="A4336" t="str">
            <v>04.768/04A10</v>
          </cell>
          <cell r="B4336" t="str">
            <v>m</v>
          </cell>
          <cell r="C4336" t="str">
            <v>Ø2500 mm anma çaplı TİP 2, Spiral sarımlı yeraltı yağmur suyu ve kanalizasyon boruları (PVC esaslı) (TS 12132)</v>
          </cell>
          <cell r="D4336">
            <v>650.04999999999995</v>
          </cell>
          <cell r="E4336">
            <v>650.04999999999995</v>
          </cell>
          <cell r="F4336">
            <v>650.04999999999995</v>
          </cell>
        </row>
        <row r="4337">
          <cell r="A4337" t="str">
            <v>04.768/04A11</v>
          </cell>
          <cell r="B4337" t="str">
            <v>m</v>
          </cell>
          <cell r="C4337" t="str">
            <v>Ø2600 mm anma çaplı TİP 2, Spiral sarımlı yeraltı yağmur suyu ve kanalizasyon boruları (PVC esaslı) (TS 12132)</v>
          </cell>
          <cell r="D4337">
            <v>675.85</v>
          </cell>
          <cell r="E4337">
            <v>675.85</v>
          </cell>
          <cell r="F4337">
            <v>675.85</v>
          </cell>
        </row>
        <row r="4338">
          <cell r="A4338" t="str">
            <v>04.768/04B01</v>
          </cell>
          <cell r="B4338" t="str">
            <v>m</v>
          </cell>
          <cell r="C4338" t="str">
            <v>Ø300 mm anma çaplı TİP 3, Spiral sarımlı yeraltı yağmur suyu ve kanalizasyon boruları (PVC esaslı) (TS 12132)</v>
          </cell>
          <cell r="D4338">
            <v>30.5</v>
          </cell>
          <cell r="E4338">
            <v>30.5</v>
          </cell>
          <cell r="F4338">
            <v>30.5</v>
          </cell>
        </row>
        <row r="4339">
          <cell r="A4339" t="str">
            <v>04.768/04B02</v>
          </cell>
          <cell r="B4339" t="str">
            <v>m</v>
          </cell>
          <cell r="C4339" t="str">
            <v>Ø400 mm anma çaplı TİP 3, Spiral sarımlı yeraltı yağmur suyu ve kanalizasyon boruları (PVC esaslı) (TS 12132)</v>
          </cell>
          <cell r="D4339">
            <v>59.55</v>
          </cell>
          <cell r="E4339">
            <v>59.55</v>
          </cell>
          <cell r="F4339">
            <v>59.55</v>
          </cell>
        </row>
        <row r="4340">
          <cell r="A4340" t="str">
            <v>04.768/04B03</v>
          </cell>
          <cell r="B4340" t="str">
            <v>m</v>
          </cell>
          <cell r="C4340" t="str">
            <v>Ø600 mm anma çaplı TİP 3, Spiral sarımlı yeraltı yağmur suyu ve kanalizasyon boruları (PVC esaslı) (TS 12132)</v>
          </cell>
          <cell r="D4340">
            <v>101.3</v>
          </cell>
          <cell r="E4340">
            <v>101.3</v>
          </cell>
          <cell r="F4340">
            <v>101.3</v>
          </cell>
        </row>
        <row r="4341">
          <cell r="A4341" t="str">
            <v>04.768/04B04</v>
          </cell>
          <cell r="B4341" t="str">
            <v>m</v>
          </cell>
          <cell r="C4341" t="str">
            <v>Ø700 mm anma çaplı TİP 3, Spiral sarımlı yeraltı yağmur suyu ve kanalizasyon boruları (PVC esaslı) (TS 12132)</v>
          </cell>
          <cell r="D4341">
            <v>124.35</v>
          </cell>
          <cell r="E4341">
            <v>124.35</v>
          </cell>
          <cell r="F4341">
            <v>124.35</v>
          </cell>
        </row>
        <row r="4342">
          <cell r="A4342" t="str">
            <v>04.768/04B05</v>
          </cell>
          <cell r="B4342" t="str">
            <v>m</v>
          </cell>
          <cell r="C4342" t="str">
            <v>Ø800 mm anma çaplı TİP 3, Spiral sarımlı yeraltı yağmur suyu ve kanalizasyon boruları (PVC esaslı) (TS 12132)</v>
          </cell>
          <cell r="D4342">
            <v>162.4</v>
          </cell>
          <cell r="E4342">
            <v>162.4</v>
          </cell>
          <cell r="F4342">
            <v>162.4</v>
          </cell>
        </row>
        <row r="4343">
          <cell r="A4343" t="str">
            <v>04.768/04B06</v>
          </cell>
          <cell r="B4343" t="str">
            <v>m</v>
          </cell>
          <cell r="C4343" t="str">
            <v>Ø900 mm anma çaplı TİP 3, Spiral sarımlı yeraltı yağmur suyu ve kanalizasyon boruları (PVC esaslı) (TS 12132)</v>
          </cell>
          <cell r="D4343">
            <v>182.2</v>
          </cell>
          <cell r="E4343">
            <v>182.2</v>
          </cell>
          <cell r="F4343">
            <v>182.2</v>
          </cell>
        </row>
        <row r="4344">
          <cell r="A4344" t="str">
            <v>04.768/04B07</v>
          </cell>
          <cell r="B4344" t="str">
            <v>m</v>
          </cell>
          <cell r="C4344" t="str">
            <v>Ø1000 mm anma çaplı TİP 3, Spiral sarımlı yeraltı yağmur suyu ve kanalizasyon boruları (PVC esaslı) (TS 12132)</v>
          </cell>
          <cell r="D4344">
            <v>202.2</v>
          </cell>
          <cell r="E4344">
            <v>202.2</v>
          </cell>
          <cell r="F4344">
            <v>202.2</v>
          </cell>
        </row>
        <row r="4345">
          <cell r="A4345" t="str">
            <v>04.768/04B08</v>
          </cell>
          <cell r="B4345" t="str">
            <v>m</v>
          </cell>
          <cell r="C4345" t="str">
            <v>Ø1200 mm anma çaplı TİP 3, Spiral sarımlı yeraltı yağmur suyu ve kanalizasyon boruları (PVC esaslı) (TS 12132)</v>
          </cell>
          <cell r="D4345">
            <v>241.95</v>
          </cell>
          <cell r="E4345">
            <v>241.95</v>
          </cell>
          <cell r="F4345">
            <v>241.95</v>
          </cell>
        </row>
        <row r="4346">
          <cell r="A4346" t="str">
            <v>04.768/04B09</v>
          </cell>
          <cell r="B4346" t="str">
            <v>m</v>
          </cell>
          <cell r="C4346" t="str">
            <v>Ø1300 mm anma çaplı TİP 3, Spiral sarımlı yeraltı yağmur suyu ve kanalizasyon boruları (PVC esaslı) (TS 12132)</v>
          </cell>
          <cell r="D4346">
            <v>261.85000000000002</v>
          </cell>
          <cell r="E4346">
            <v>261.85000000000002</v>
          </cell>
          <cell r="F4346">
            <v>261.85000000000002</v>
          </cell>
        </row>
        <row r="4347">
          <cell r="A4347" t="str">
            <v>04.768/04B10</v>
          </cell>
          <cell r="B4347" t="str">
            <v>m</v>
          </cell>
          <cell r="C4347" t="str">
            <v>Ø1400 mm anma çaplı TİP 3, Spiral sarımlı yeraltı yağmur suyu ve kanalizasyon boruları (PVC esaslı) (TS 12132)</v>
          </cell>
          <cell r="D4347">
            <v>281.89999999999998</v>
          </cell>
          <cell r="E4347">
            <v>281.89999999999998</v>
          </cell>
          <cell r="F4347">
            <v>281.89999999999998</v>
          </cell>
        </row>
        <row r="4348">
          <cell r="A4348" t="str">
            <v>04.768/04B11</v>
          </cell>
          <cell r="B4348" t="str">
            <v>m</v>
          </cell>
          <cell r="C4348" t="str">
            <v>Ø1500 mm anma çaplı TİP 3, Spiral sarımlı yeraltı yağmur suyu ve kanalizasyon boruları (PVC esaslı) (TS 12132)</v>
          </cell>
          <cell r="D4348">
            <v>346.7</v>
          </cell>
          <cell r="E4348">
            <v>346.7</v>
          </cell>
          <cell r="F4348">
            <v>346.7</v>
          </cell>
        </row>
        <row r="4349">
          <cell r="A4349" t="str">
            <v>04.768/04B12</v>
          </cell>
          <cell r="B4349" t="str">
            <v>m</v>
          </cell>
          <cell r="C4349" t="str">
            <v>Ø1600 mm anma çaplı TİP 3, Spiral sarımlı yeraltı yağmur suyu ve kanalizasyon boruları (PVC esaslı) (TS 12132)</v>
          </cell>
          <cell r="D4349">
            <v>369.5</v>
          </cell>
          <cell r="E4349">
            <v>369.5</v>
          </cell>
          <cell r="F4349">
            <v>369.5</v>
          </cell>
        </row>
        <row r="4350">
          <cell r="A4350" t="str">
            <v>04.768/04B13</v>
          </cell>
          <cell r="B4350" t="str">
            <v>m</v>
          </cell>
          <cell r="C4350" t="str">
            <v>Ø1700 mm anma çaplı TİP 3, Spiral sarımlı yeraltı yağmur suyu ve kanalizasyon boruları (PVC esaslı) (TS 12132)</v>
          </cell>
          <cell r="D4350">
            <v>392.4</v>
          </cell>
        </row>
        <row r="4351">
          <cell r="A4351" t="str">
            <v>04.768/04B14</v>
          </cell>
          <cell r="B4351" t="str">
            <v>m</v>
          </cell>
          <cell r="C4351" t="str">
            <v>Ø1800 mm anma çaplı TİP 3, Spiral sarımlı yeraltı yağmur suyu ve kanalizasyon boruları (PVC esaslı) (TS 12132)</v>
          </cell>
          <cell r="D4351">
            <v>469</v>
          </cell>
        </row>
        <row r="4352">
          <cell r="A4352" t="str">
            <v>04.768/04B15</v>
          </cell>
          <cell r="B4352" t="str">
            <v>m</v>
          </cell>
          <cell r="C4352" t="str">
            <v>Ø1900 mm anma çaplı TİP 3, Spiral sarımlı yeraltı yağmur suyu ve kanalizasyon boruları (PVC esaslı) (TS 12132)</v>
          </cell>
          <cell r="D4352">
            <v>494.9</v>
          </cell>
        </row>
        <row r="4353">
          <cell r="A4353" t="str">
            <v>04.768/04B16</v>
          </cell>
          <cell r="B4353" t="str">
            <v>m</v>
          </cell>
          <cell r="C4353" t="str">
            <v>Ø2000 mm anma çaplı TİP 3, Spiral sarımlı yeraltı yağmur suyu ve kanalizasyon boruları (PVC esaslı) (TS 12132)</v>
          </cell>
          <cell r="D4353">
            <v>520.79999999999995</v>
          </cell>
        </row>
        <row r="4354">
          <cell r="A4354" t="str">
            <v>04.768/04C01</v>
          </cell>
          <cell r="B4354" t="str">
            <v>m</v>
          </cell>
          <cell r="C4354" t="str">
            <v>Ø150 mm anma çaplı TİP 4, Spiral sarımlı yeraltı yağmur suyu ve kanalizasyon boruları (PVC esaslı) (TS 12132)</v>
          </cell>
          <cell r="D4354">
            <v>17.7</v>
          </cell>
        </row>
        <row r="4355">
          <cell r="A4355" t="str">
            <v>04.768/04C02</v>
          </cell>
          <cell r="B4355" t="str">
            <v>m</v>
          </cell>
          <cell r="C4355" t="str">
            <v>Ø200 mm anma çaplı TİP 4, Spiral sarımlı yeraltı yağmur suyu ve kanalizasyon boruları (PVC esaslı) (TS 12132)</v>
          </cell>
          <cell r="D4355">
            <v>20.350000000000001</v>
          </cell>
        </row>
        <row r="4356">
          <cell r="A4356" t="str">
            <v>04.768/04C03</v>
          </cell>
          <cell r="B4356" t="str">
            <v>m</v>
          </cell>
          <cell r="C4356" t="str">
            <v>Ø300 mm anma çaplı TİP 4, Spiral sarımlı yeraltı yağmur suyu ve kanalizasyon boruları (PVC esaslı) (TS 12132)</v>
          </cell>
          <cell r="D4356">
            <v>50.7</v>
          </cell>
        </row>
        <row r="4357">
          <cell r="A4357" t="str">
            <v>04.768/04C04</v>
          </cell>
          <cell r="B4357" t="str">
            <v>m</v>
          </cell>
          <cell r="C4357" t="str">
            <v>Ø500 mm anma çaplı TİP 4, Spiral sarımlı yeraltı yağmur suyu ve kanalizasyon boruları (PVC esaslı) (TS 12132)</v>
          </cell>
          <cell r="D4357">
            <v>83.85</v>
          </cell>
        </row>
        <row r="4358">
          <cell r="A4358" t="str">
            <v>04.768/04C05</v>
          </cell>
          <cell r="B4358" t="str">
            <v>m</v>
          </cell>
          <cell r="C4358" t="str">
            <v>Ø600 mm anma çaplı TİP 4, Spiral sarımlı yeraltı yağmur suyu ve kanalizasyon boruları (PVC esaslı) (TS 12132)</v>
          </cell>
          <cell r="D4358">
            <v>122.55</v>
          </cell>
        </row>
        <row r="4359">
          <cell r="A4359" t="str">
            <v>04.768/04C06</v>
          </cell>
          <cell r="B4359" t="str">
            <v>m</v>
          </cell>
          <cell r="C4359" t="str">
            <v>Ø700 mm anma çaplı TİP 4, Spiral sarımlı yeraltı yağmur suyu ve kanalizasyon boruları (PVC esaslı) (TS 12132)</v>
          </cell>
          <cell r="D4359">
            <v>142.35</v>
          </cell>
        </row>
        <row r="4360">
          <cell r="A4360" t="str">
            <v>04.768/04C07</v>
          </cell>
          <cell r="B4360" t="str">
            <v>m</v>
          </cell>
          <cell r="C4360" t="str">
            <v>Ø800 mm anma çaplı TİP 4, Spiral sarımlı yeraltı yağmur suyu ve kanalizasyon boruları (PVC esaslı) (TS 12132)</v>
          </cell>
          <cell r="D4360">
            <v>186.5</v>
          </cell>
        </row>
        <row r="4361">
          <cell r="A4361" t="str">
            <v>04.768/04C08</v>
          </cell>
          <cell r="B4361" t="str">
            <v>m</v>
          </cell>
          <cell r="C4361" t="str">
            <v>Ø900 mm anma çaplı TİP 4, Spiral sarımlı yeraltı yağmur suyu ve kanalizasyon boruları (PVC esaslı) (TS 12132)</v>
          </cell>
          <cell r="D4361">
            <v>209.3</v>
          </cell>
        </row>
        <row r="4362">
          <cell r="A4362" t="str">
            <v>04.768/04C09</v>
          </cell>
          <cell r="B4362" t="str">
            <v>m</v>
          </cell>
          <cell r="C4362" t="str">
            <v>Ø1000 mm anma çaplı TİP 4, Spiral sarımlı yeraltı yağmur suyu ve kanalizasyon boruları (PVC esaslı) (TS 12132)</v>
          </cell>
          <cell r="D4362">
            <v>232.2</v>
          </cell>
        </row>
        <row r="4363">
          <cell r="A4363" t="str">
            <v>04.768/04C10</v>
          </cell>
          <cell r="B4363" t="str">
            <v>m</v>
          </cell>
          <cell r="C4363" t="str">
            <v>Ø1100 mm anma çaplı TİP 4, Spiral sarımlı yeraltı yağmur suyu ve kanalizasyon boruları (PVC esaslı) (TS 12132)</v>
          </cell>
          <cell r="D4363">
            <v>255.15</v>
          </cell>
        </row>
        <row r="4364">
          <cell r="A4364" t="str">
            <v>04.768/04C11</v>
          </cell>
          <cell r="B4364" t="str">
            <v>m</v>
          </cell>
          <cell r="C4364" t="str">
            <v>Ø1200 mm anma çaplı TİP 4, Spiral sarımlı yeraltı yağmur suyu ve kanalizasyon boruları (PVC esaslı) (TS 12132)</v>
          </cell>
          <cell r="D4364">
            <v>277.95</v>
          </cell>
        </row>
        <row r="4365">
          <cell r="A4365" t="str">
            <v>04.768/04C12</v>
          </cell>
          <cell r="B4365" t="str">
            <v>m</v>
          </cell>
          <cell r="C4365" t="str">
            <v>Ø1300 mm anma çaplı TİP 4, Spiral sarımlı yeraltı yağmur suyu ve kanalizasyon boruları (PVC esaslı) (TS 12132)</v>
          </cell>
          <cell r="D4365">
            <v>300.85000000000002</v>
          </cell>
        </row>
        <row r="4366">
          <cell r="A4366" t="str">
            <v>04.768/04C13</v>
          </cell>
          <cell r="B4366" t="str">
            <v>m</v>
          </cell>
          <cell r="C4366" t="str">
            <v>Ø1400 mm anma çaplı TİP 4, Spiral sarımlı yeraltı yağmur suyu ve kanalizasyon boruları (PVC esaslı) (TS 12132)</v>
          </cell>
          <cell r="D4366">
            <v>323.8</v>
          </cell>
        </row>
        <row r="4367">
          <cell r="A4367" t="str">
            <v>04.768/04C14</v>
          </cell>
          <cell r="B4367" t="str">
            <v>m</v>
          </cell>
          <cell r="C4367" t="str">
            <v>Ø1500 mm anma çaplı TİP 4, Spiral sarımlı yeraltı yağmur suyu ve kanalizasyon boruları (PVC esaslı) (TS 12132)</v>
          </cell>
          <cell r="D4367">
            <v>391.6</v>
          </cell>
        </row>
        <row r="4368">
          <cell r="A4368" t="str">
            <v>04.768/04C15</v>
          </cell>
          <cell r="B4368" t="str">
            <v>m</v>
          </cell>
          <cell r="C4368" t="str">
            <v>Ø1600 mm anma çaplı TİP 4, Spiral sarımlı yeraltı yağmur suyu ve kanalizasyon boruları (PVC esaslı) (TS 12132)</v>
          </cell>
          <cell r="D4368">
            <v>417.4</v>
          </cell>
        </row>
        <row r="4369">
          <cell r="A4369" t="str">
            <v>04.768/04C16</v>
          </cell>
          <cell r="B4369" t="str">
            <v>m</v>
          </cell>
          <cell r="C4369" t="str">
            <v>Ø1700 mm anma çaplı TİP 4, Spiral sarımlı yeraltı yağmur suyu ve kanalizasyon boruları (PVC esaslı) (TS 12132)</v>
          </cell>
          <cell r="D4369">
            <v>443.3</v>
          </cell>
        </row>
        <row r="4370">
          <cell r="A4370" t="str">
            <v>04.768/04D</v>
          </cell>
          <cell r="B4370" t="str">
            <v>kg</v>
          </cell>
          <cell r="C4370" t="str">
            <v>Her çap için özel parça, Spiral sarımlı yeraltı yağmur suyu ve kanalizasyon boruları (PVC esaslı) (TS 12132)</v>
          </cell>
          <cell r="D4370">
            <v>5.4</v>
          </cell>
        </row>
        <row r="4371">
          <cell r="A4371" t="str">
            <v>04.768/05A01</v>
          </cell>
          <cell r="B4371" t="str">
            <v>m</v>
          </cell>
          <cell r="C4371" t="str">
            <v>Ø=300 mm anma çaplı, Cam elyafı takviyeli (CTP) plastik borular (TS 4355) 4 atmosfer basınç dayanımlı, Cam elyafı takviyeli (CTP) plastik borular (TS 4355) 4 atmosfer basınç dayanımlı</v>
          </cell>
          <cell r="D4371">
            <v>36.5</v>
          </cell>
        </row>
        <row r="4372">
          <cell r="A4372" t="str">
            <v>04.768/05A02</v>
          </cell>
          <cell r="B4372" t="str">
            <v>m</v>
          </cell>
          <cell r="C4372" t="str">
            <v>Ø=400 mm anma çaplı, Cam elyafı takviyeli (CTP) plastik borular (TS 4355) 4 atmosfer basınç dayanımlı, Cam elyafı takviyeli (CTP) plastik borular (TS 4355) 4 atmosfer basınç dayanımlı</v>
          </cell>
          <cell r="D4372">
            <v>48.65</v>
          </cell>
        </row>
        <row r="4373">
          <cell r="A4373" t="str">
            <v>04.768/05A03</v>
          </cell>
          <cell r="B4373" t="str">
            <v>m</v>
          </cell>
          <cell r="C4373" t="str">
            <v>Ø=450 mm anma çaplı, Cam elyafı takviyeli (CTP) plastik borular (TS 4355) 4 atmosfer basınç dayanımlı, Cam elyafı takviyeli (CTP) plastik borular (TS 4355) 4 atmosfer basınç dayanımlı</v>
          </cell>
          <cell r="D4373">
            <v>64.2</v>
          </cell>
        </row>
        <row r="4374">
          <cell r="A4374" t="str">
            <v>04.768/05A04</v>
          </cell>
          <cell r="B4374" t="str">
            <v>m</v>
          </cell>
          <cell r="C4374" t="str">
            <v>Ø=500 mm anma çaplı, Cam elyafı takviyeli (CTP) plastik borular (TS 4355) 4 atmosfer basınç dayanımlı, Cam elyafı takviyeli (CTP) plastik borular (TS 4355) 4 atmosfer basınç dayanımlı</v>
          </cell>
          <cell r="D4374">
            <v>81.8</v>
          </cell>
        </row>
        <row r="4375">
          <cell r="A4375" t="str">
            <v>04.768/05A05</v>
          </cell>
          <cell r="B4375" t="str">
            <v>m</v>
          </cell>
          <cell r="C4375" t="str">
            <v>Ø=600 mm anma çaplı, Cam elyafı takviyeli (CTP) plastik borular (TS 4355) 4 atmosfer basınç dayanımlı, Cam elyafı takviyeli (CTP) plastik borular (TS 4355) 4 atmosfer basınç dayanımlı</v>
          </cell>
          <cell r="D4375">
            <v>123.6</v>
          </cell>
        </row>
        <row r="4376">
          <cell r="A4376" t="str">
            <v>04.768/05A06</v>
          </cell>
          <cell r="B4376" t="str">
            <v>m</v>
          </cell>
          <cell r="C4376" t="str">
            <v>Ø=700 mm anma çaplı, Cam elyafı takviyeli (CTP) plastik borular (TS 4355) 4 atmosfer basınç dayanımlı, Cam elyafı takviyeli (CTP) plastik borular (TS 4355) 4 atmosfer basınç dayanımlı</v>
          </cell>
          <cell r="D4376">
            <v>163.5</v>
          </cell>
        </row>
        <row r="4377">
          <cell r="A4377" t="str">
            <v>04.768/05A07</v>
          </cell>
          <cell r="B4377" t="str">
            <v>m</v>
          </cell>
          <cell r="C4377" t="str">
            <v>Ø=800 mm anma çaplı, Cam elyafı takviyeli (CTP) plastik borular (TS 4355) 4 atmosfer basınç dayanımlı, Cam elyafı takviyeli (CTP) plastik borular (TS 4355) 4 atmosfer basınç dayanımlı</v>
          </cell>
          <cell r="D4377">
            <v>212.25</v>
          </cell>
        </row>
        <row r="4378">
          <cell r="A4378" t="str">
            <v>04.768/05A08</v>
          </cell>
          <cell r="B4378" t="str">
            <v>m</v>
          </cell>
          <cell r="C4378" t="str">
            <v>Ø=900 mm anma çaplı, Cam elyafı takviyeli (CTP) plastik borular (TS 4355) 4 atmosfer basınç dayanımlı</v>
          </cell>
          <cell r="D4378">
            <v>273.5</v>
          </cell>
        </row>
        <row r="4379">
          <cell r="A4379" t="str">
            <v>04.768/05A09</v>
          </cell>
          <cell r="B4379" t="str">
            <v>m</v>
          </cell>
          <cell r="C4379" t="str">
            <v>Ø=1000 mm anma çaplı, Cam elyafı takviyeli (CTP) plastik borular (TS 4355) 4 atmosfer basınç dayanımlı</v>
          </cell>
          <cell r="D4379">
            <v>342.5</v>
          </cell>
        </row>
        <row r="4380">
          <cell r="A4380" t="str">
            <v>04.768/05A10</v>
          </cell>
          <cell r="B4380" t="str">
            <v>m</v>
          </cell>
          <cell r="C4380" t="str">
            <v>Ø=1100 mm anma çaplı, Cam elyafı takviyeli (CTP) plastik borular (TS 4355) 4 atmosfer basınç dayanımlı</v>
          </cell>
          <cell r="D4380">
            <v>378.5</v>
          </cell>
        </row>
        <row r="4381">
          <cell r="A4381" t="str">
            <v>04.768/05A11</v>
          </cell>
          <cell r="B4381" t="str">
            <v>m</v>
          </cell>
          <cell r="C4381" t="str">
            <v>Ø=1200 mm anma çaplı, Cam elyafı takviyeli (CTP) plastik borular (TS 4355) 4 atmosfer basınç dayanımlı</v>
          </cell>
          <cell r="D4381">
            <v>448</v>
          </cell>
        </row>
        <row r="4382">
          <cell r="A4382" t="str">
            <v>04.768/05A12</v>
          </cell>
          <cell r="B4382" t="str">
            <v>m</v>
          </cell>
          <cell r="C4382" t="str">
            <v>Ø=1300 mm anma çaplı, Cam elyafı takviyeli (CTP) plastik borular (TS 4355) 4 atmosfer basınç dayanımlı</v>
          </cell>
          <cell r="D4382">
            <v>517</v>
          </cell>
        </row>
        <row r="4383">
          <cell r="A4383" t="str">
            <v>04.768/05A13</v>
          </cell>
          <cell r="B4383" t="str">
            <v>m</v>
          </cell>
          <cell r="C4383" t="str">
            <v>Ø=1400 mm anma çaplı, Cam elyafı takviyeli (CTP) plastik borular (TS 4355) 4 atmosfer basınç dayanımlı</v>
          </cell>
          <cell r="D4383">
            <v>583</v>
          </cell>
        </row>
        <row r="4384">
          <cell r="A4384" t="str">
            <v>04.768/05A14</v>
          </cell>
          <cell r="B4384" t="str">
            <v>m</v>
          </cell>
          <cell r="C4384" t="str">
            <v>Ø=1500 mm anma çaplı, Cam elyafı takviyeli (CTP) plastik borular (TS 4355) 4 atmosfer basınç dayanımlı</v>
          </cell>
          <cell r="D4384">
            <v>685</v>
          </cell>
        </row>
        <row r="4385">
          <cell r="A4385" t="str">
            <v>04.768/05A15</v>
          </cell>
          <cell r="B4385" t="str">
            <v>m</v>
          </cell>
          <cell r="C4385" t="str">
            <v>Ø=1600 mm anma çaplı, Cam elyafı takviyeli (CTP) plastik borular (TS 4355) 4 atmosfer basınç dayanımlı</v>
          </cell>
          <cell r="D4385">
            <v>791</v>
          </cell>
        </row>
        <row r="4386">
          <cell r="A4386" t="str">
            <v>04.768/05A16</v>
          </cell>
          <cell r="B4386" t="str">
            <v>m</v>
          </cell>
          <cell r="C4386" t="str">
            <v>Ø=1700 mm anma çaplı, Cam elyafı takviyeli (CTP) plastik borular (TS 4355) 4 atmosfer basınç dayanımlı</v>
          </cell>
          <cell r="D4386">
            <v>932</v>
          </cell>
        </row>
        <row r="4387">
          <cell r="A4387" t="str">
            <v>04.768/05A17</v>
          </cell>
          <cell r="B4387" t="str">
            <v>m</v>
          </cell>
          <cell r="C4387" t="str">
            <v>Ø=1800 mm anma çaplı, Cam elyafı takviyeli (CTP) plastik borular (TS 4355) 4 atmosfer basınç dayanımlı</v>
          </cell>
          <cell r="D4387">
            <v>1030</v>
          </cell>
        </row>
        <row r="4388">
          <cell r="A4388" t="str">
            <v>04.768/05A18</v>
          </cell>
          <cell r="B4388" t="str">
            <v>m</v>
          </cell>
          <cell r="C4388" t="str">
            <v>Ø=1900 mm anma çaplı, Cam elyafı takviyeli (CTP) plastik borular (TS 4355) 4 atmosfer basınç dayanımlı</v>
          </cell>
          <cell r="D4388">
            <v>1131</v>
          </cell>
        </row>
        <row r="4389">
          <cell r="A4389" t="str">
            <v>04.768/05A19</v>
          </cell>
          <cell r="B4389" t="str">
            <v>m</v>
          </cell>
          <cell r="C4389" t="str">
            <v>Ø=2000 mm anma çaplı, Cam elyafı takviyeli (CTP) plastik borular (TS 4355) 4 atmosfer basınç dayanımlı</v>
          </cell>
          <cell r="D4389">
            <v>1248</v>
          </cell>
        </row>
        <row r="4390">
          <cell r="A4390" t="str">
            <v>04.768/05A20</v>
          </cell>
          <cell r="B4390" t="str">
            <v>m</v>
          </cell>
          <cell r="C4390" t="str">
            <v>Ø=2100 mm anma çaplı, Cam elyafı takviyeli (CTP) plastik borular (TS 4355) 4 atmosfer basınç dayanımlı</v>
          </cell>
          <cell r="D4390">
            <v>1366</v>
          </cell>
        </row>
        <row r="4391">
          <cell r="A4391" t="str">
            <v>04.768/05A21</v>
          </cell>
          <cell r="B4391" t="str">
            <v>m</v>
          </cell>
          <cell r="C4391" t="str">
            <v>Ø=2200 mm anma çaplı, Cam elyafı takviyeli (CTP) plastik borular (TS 4355) 4 atmosfer basınç dayanımlı</v>
          </cell>
          <cell r="D4391">
            <v>1523</v>
          </cell>
        </row>
        <row r="4392">
          <cell r="A4392" t="str">
            <v>04.768/05A22</v>
          </cell>
          <cell r="B4392" t="str">
            <v>m</v>
          </cell>
          <cell r="C4392" t="str">
            <v>Ø=2300 mm anma çaplı, Cam elyafı takviyeli (CTP) plastik borular (TS 4355) 4 atmosfer basınç dayanımlı</v>
          </cell>
          <cell r="D4392">
            <v>1641</v>
          </cell>
        </row>
        <row r="4393">
          <cell r="A4393" t="str">
            <v>04.768/05A23</v>
          </cell>
          <cell r="B4393" t="str">
            <v>m</v>
          </cell>
          <cell r="C4393" t="str">
            <v>Ø=2400 mm anma çaplı, Cam elyafı takviyeli (CTP) plastik borular (TS 4355) 4 atmosfer basınç dayanımlı</v>
          </cell>
          <cell r="D4393">
            <v>1787</v>
          </cell>
        </row>
        <row r="4394">
          <cell r="A4394" t="str">
            <v>04.768/05A24</v>
          </cell>
          <cell r="B4394" t="str">
            <v>m</v>
          </cell>
          <cell r="C4394" t="str">
            <v>Ø=2600 mm anma çaplı, Cam elyafı takviyeli (CTP) plastik borular (TS 4355) 4 atmosfer basınç dayanımlı</v>
          </cell>
          <cell r="D4394">
            <v>1936</v>
          </cell>
        </row>
        <row r="4395">
          <cell r="A4395" t="str">
            <v>04.768/05A25</v>
          </cell>
          <cell r="B4395" t="str">
            <v>m</v>
          </cell>
          <cell r="C4395" t="str">
            <v>Ø 2800 mm anma çaplı, Cam elyafı takviyeli (CTP) plastik borular (TS 4355) 4 atmosfer basınç dayanımlı</v>
          </cell>
          <cell r="D4395">
            <v>2084</v>
          </cell>
        </row>
        <row r="4396">
          <cell r="A4396" t="str">
            <v>04.768/05A26</v>
          </cell>
          <cell r="B4396" t="str">
            <v>m</v>
          </cell>
          <cell r="C4396" t="str">
            <v>Ø 3000 mm anma çaplı, Cam elyafı takviyeli (CTP) plastik borular (TS 4355) 4 atmosfer basınç dayanımlı</v>
          </cell>
          <cell r="D4396">
            <v>2233</v>
          </cell>
        </row>
        <row r="4397">
          <cell r="A4397" t="str">
            <v>04.768/05A27</v>
          </cell>
          <cell r="B4397" t="str">
            <v>m</v>
          </cell>
          <cell r="C4397" t="str">
            <v>Ø 3200 mm anma çaplı, Cam elyafı takviyeli (CTP) plastik borular (TS 4355) 4 atmosfer basınç dayanımlı</v>
          </cell>
          <cell r="D4397">
            <v>2382</v>
          </cell>
        </row>
        <row r="4398">
          <cell r="A4398" t="str">
            <v>04.768/05A28</v>
          </cell>
          <cell r="B4398" t="str">
            <v>m</v>
          </cell>
          <cell r="C4398" t="str">
            <v>Ø 3400 mm anma çaplı, Cam elyafı takviyeli (CTP) plastik borular (TS 4355) 4 atmosfer basınç dayanımlı</v>
          </cell>
          <cell r="D4398">
            <v>2531</v>
          </cell>
        </row>
        <row r="4399">
          <cell r="A4399" t="str">
            <v>04.768/05B01</v>
          </cell>
          <cell r="B4399" t="str">
            <v>m</v>
          </cell>
          <cell r="C4399" t="str">
            <v>Ø=300 mm anma çaplı, Cam elyafı takviyeli (CTP) plastik borular (TS 4355) 6 atmosfer basınç dayanımlı</v>
          </cell>
          <cell r="D4399">
            <v>82.76</v>
          </cell>
        </row>
        <row r="4400">
          <cell r="A4400" t="str">
            <v>04.768/05B02</v>
          </cell>
          <cell r="B4400" t="str">
            <v>m</v>
          </cell>
          <cell r="C4400" t="str">
            <v>Ø=400 mm anma çaplı, Cam elyafı takviyeli (CTP) plastik borular (TS 4355) 6 atmosfer basınç dayanımlı</v>
          </cell>
          <cell r="D4400">
            <v>110.35</v>
          </cell>
        </row>
        <row r="4401">
          <cell r="A4401" t="str">
            <v>04.768/05B03</v>
          </cell>
          <cell r="B4401" t="str">
            <v>m</v>
          </cell>
          <cell r="C4401" t="str">
            <v>Ø=450 mm anma çaplı, Cam elyafı takviyeli (CTP) plastik borular (TS 4355) 6 atmosfer basınç dayanımlı</v>
          </cell>
          <cell r="D4401">
            <v>119.65</v>
          </cell>
        </row>
        <row r="4402">
          <cell r="A4402" t="str">
            <v>04.768/05B04</v>
          </cell>
          <cell r="B4402" t="str">
            <v>m</v>
          </cell>
          <cell r="C4402" t="str">
            <v>Ø=500 mm anma çaplı, Cam elyafı takviyeli (CTP) plastik borular (TS 4355) 6 atmosfer basınç dayanımlı</v>
          </cell>
          <cell r="D4402">
            <v>134.55000000000001</v>
          </cell>
        </row>
        <row r="4403">
          <cell r="A4403" t="str">
            <v>04.768/05B05</v>
          </cell>
          <cell r="B4403" t="str">
            <v>m</v>
          </cell>
          <cell r="C4403" t="str">
            <v>Ø=600 mm anma çaplı, Cam elyafı takviyeli (CTP) plastik borular (TS 4355) 6 atmosfer basınç dayanımlı</v>
          </cell>
          <cell r="D4403">
            <v>167.8</v>
          </cell>
        </row>
        <row r="4404">
          <cell r="A4404" t="str">
            <v>04.768/05B06</v>
          </cell>
          <cell r="B4404" t="str">
            <v>m</v>
          </cell>
          <cell r="C4404" t="str">
            <v>Ø=700 mm anma çaplı, Cam elyafı takviyeli (CTP) plastik borular (TS 4355) 6 atmosfer basınç dayanımlı</v>
          </cell>
          <cell r="D4404">
            <v>213.5</v>
          </cell>
        </row>
        <row r="4405">
          <cell r="A4405" t="str">
            <v>04.768/05B07</v>
          </cell>
          <cell r="B4405" t="str">
            <v>m</v>
          </cell>
          <cell r="C4405" t="str">
            <v>Ø=800 mm anma çaplı, Cam elyafı takviyeli (CTP) plastik borular (TS 4355) 6 atmosfer basınç dayanımlı</v>
          </cell>
          <cell r="D4405">
            <v>266.89999999999998</v>
          </cell>
        </row>
        <row r="4406">
          <cell r="A4406" t="str">
            <v>04.768/05B08</v>
          </cell>
          <cell r="B4406" t="str">
            <v>m</v>
          </cell>
          <cell r="C4406" t="str">
            <v>Ø=900 mm anma çaplı, Cam elyafı takviyeli (CTP) plastik borular (TS 4355) 6 atmosfer basınç dayanımlı</v>
          </cell>
          <cell r="D4406">
            <v>305</v>
          </cell>
        </row>
        <row r="4407">
          <cell r="A4407" t="str">
            <v>04.768/05B09</v>
          </cell>
          <cell r="B4407" t="str">
            <v>m</v>
          </cell>
          <cell r="C4407" t="str">
            <v>Ø=1000 mm anma çaplı, Cam elyafı takviyeli (CTP) plastik borular (TS 4355) 6 atmosfer basınç dayanımlı</v>
          </cell>
          <cell r="D4407">
            <v>366</v>
          </cell>
        </row>
        <row r="4408">
          <cell r="A4408" t="str">
            <v>04.768/05B10</v>
          </cell>
          <cell r="B4408" t="str">
            <v>m</v>
          </cell>
          <cell r="C4408" t="str">
            <v>Ø=1200 mm anma çaplı, Cam elyafı takviyeli (CTP) plastik borular (TS 4355) 6 atmosfer basınç dayanımlı</v>
          </cell>
          <cell r="D4408">
            <v>497</v>
          </cell>
        </row>
        <row r="4409">
          <cell r="A4409" t="str">
            <v>04.768/05B11</v>
          </cell>
          <cell r="B4409" t="str">
            <v>m</v>
          </cell>
          <cell r="C4409" t="str">
            <v>Ø=1300 mm anma çaplı, Cam elyafı takviyeli (CTP) plastik borular (TS 4355) 6 atmosfer basınç dayanımlı</v>
          </cell>
          <cell r="D4409">
            <v>558</v>
          </cell>
        </row>
        <row r="4410">
          <cell r="A4410" t="str">
            <v>04.768/05B12</v>
          </cell>
          <cell r="B4410" t="str">
            <v>m</v>
          </cell>
          <cell r="C4410" t="str">
            <v>Ø=1400 mm anma çaplı, Cam elyafı takviyeli (CTP) plastik borular (TS 4355) 6 atmosfer basınç dayanımlı</v>
          </cell>
          <cell r="D4410">
            <v>653</v>
          </cell>
        </row>
        <row r="4411">
          <cell r="A4411" t="str">
            <v>04.768/05B13</v>
          </cell>
          <cell r="B4411" t="str">
            <v>m</v>
          </cell>
          <cell r="C4411" t="str">
            <v>Ø=1500 mm anma çaplı, Cam elyafı takviyeli (CTP) plastik borular (TS 4355) 6 atmosfer basınç dayanımlı</v>
          </cell>
          <cell r="D4411">
            <v>763</v>
          </cell>
        </row>
        <row r="4412">
          <cell r="A4412" t="str">
            <v>04.768/05B14</v>
          </cell>
          <cell r="B4412" t="str">
            <v>m</v>
          </cell>
          <cell r="C4412" t="str">
            <v>Ø=1600 mm anma çaplı, Cam elyafı takviyeli (CTP) plastik borular (TS 4355) 6 atmosfer basınç dayanımlı</v>
          </cell>
          <cell r="D4412">
            <v>919</v>
          </cell>
        </row>
        <row r="4413">
          <cell r="A4413" t="str">
            <v>04.768/05B15</v>
          </cell>
          <cell r="B4413" t="str">
            <v>m</v>
          </cell>
          <cell r="C4413" t="str">
            <v>Ø=1700 mm anma çaplı, Cam elyafı takviyeli (CTP) plastik borular (TS 4355) 6 atmosfer basınç dayanımlı</v>
          </cell>
          <cell r="D4413">
            <v>1017</v>
          </cell>
        </row>
        <row r="4414">
          <cell r="A4414" t="str">
            <v>04.768/05B16</v>
          </cell>
          <cell r="B4414" t="str">
            <v>m</v>
          </cell>
          <cell r="C4414" t="str">
            <v>Ø=1800 mm anma çaplı, Cam elyafı takviyeli (CTP) plastik borular (TS 4355) 6 atmosfer basınç dayanımlı</v>
          </cell>
          <cell r="D4414">
            <v>1115</v>
          </cell>
        </row>
        <row r="4415">
          <cell r="A4415" t="str">
            <v>04.768/05B17</v>
          </cell>
          <cell r="B4415" t="str">
            <v>m</v>
          </cell>
          <cell r="C4415" t="str">
            <v>Ø=1900 mm anma çaplı, Cam elyafı takviyeli (CTP) plastik borular (TS 4355) 6 atmosfer basınç dayanımlı</v>
          </cell>
          <cell r="D4415">
            <v>1234</v>
          </cell>
        </row>
        <row r="4416">
          <cell r="A4416" t="str">
            <v>04.768/05B18</v>
          </cell>
          <cell r="B4416" t="str">
            <v>m</v>
          </cell>
          <cell r="C4416" t="str">
            <v>Ø=2000 mm anma çaplı, Cam elyafı takviyeli (CTP) plastik borular (TS 4355) 6 atmosfer basınç dayanımlı</v>
          </cell>
          <cell r="D4416">
            <v>1356</v>
          </cell>
        </row>
        <row r="4417">
          <cell r="A4417" t="str">
            <v>04.768/05B19</v>
          </cell>
          <cell r="B4417" t="str">
            <v>m</v>
          </cell>
          <cell r="C4417" t="str">
            <v>Ø=2100 mm anma çaplı, Cam elyafı takviyeli (CTP) plastik borular (TS 4355) 6 atmosfer basınç dayanımlı</v>
          </cell>
          <cell r="D4417">
            <v>1512</v>
          </cell>
        </row>
        <row r="4418">
          <cell r="A4418" t="str">
            <v>04.768/05B20</v>
          </cell>
          <cell r="B4418" t="str">
            <v>m</v>
          </cell>
          <cell r="C4418" t="str">
            <v>Ø=2200 mm anma çaplı, Cam elyafı takviyeli (CTP) plastik borular (TS 4355) 6 atmosfer basınç dayanımlı</v>
          </cell>
          <cell r="D4418">
            <v>1667</v>
          </cell>
        </row>
        <row r="4419">
          <cell r="A4419" t="str">
            <v>04.768/05B21</v>
          </cell>
          <cell r="B4419" t="str">
            <v>m</v>
          </cell>
          <cell r="C4419" t="str">
            <v>Ø=2300 mm anma çaplı, Cam elyafı takviyeli (CTP) plastik borular (TS 4355) 6 atmosfer basınç dayanımlı</v>
          </cell>
          <cell r="D4419">
            <v>1821</v>
          </cell>
        </row>
        <row r="4420">
          <cell r="A4420" t="str">
            <v>04.768/05B22</v>
          </cell>
          <cell r="B4420" t="str">
            <v>m</v>
          </cell>
          <cell r="C4420" t="str">
            <v>Ø=2400 mm anma çaplı, Cam elyafı takviyeli (CTP) plastik borular (TS 4355) 6 atmosfer basınç dayanımlı</v>
          </cell>
          <cell r="D4420">
            <v>1977</v>
          </cell>
        </row>
        <row r="4421">
          <cell r="A4421" t="str">
            <v>04.768/05B23</v>
          </cell>
          <cell r="B4421" t="str">
            <v>m</v>
          </cell>
          <cell r="C4421" t="str">
            <v>Ø=2600 mm anma çaplı, Cam elyafı takviyeli (CTP) plastik borular (TS 4355) 6 atmosfer basınç dayanımlı</v>
          </cell>
          <cell r="D4421">
            <v>2142</v>
          </cell>
        </row>
        <row r="4422">
          <cell r="A4422" t="str">
            <v>04.768/05B24</v>
          </cell>
          <cell r="B4422" t="str">
            <v>m</v>
          </cell>
          <cell r="C4422" t="str">
            <v>Ø 2800 mm anma çaplı, Cam elyafı takviyeli (CTP) plastik borular (TS 4355) 6 atmosfer basınç dayanımlı</v>
          </cell>
          <cell r="D4422">
            <v>2306</v>
          </cell>
        </row>
        <row r="4423">
          <cell r="A4423" t="str">
            <v>04.768/05B25</v>
          </cell>
          <cell r="B4423" t="str">
            <v>m</v>
          </cell>
          <cell r="C4423" t="str">
            <v>Ø 3000 mm anma çaplı, Cam elyafı takviyeli (CTP) plastik borular (TS 4355) 6 atmosfer basınç dayanımlı</v>
          </cell>
          <cell r="D4423">
            <v>2471</v>
          </cell>
        </row>
        <row r="4424">
          <cell r="A4424" t="str">
            <v>04.768/05B26</v>
          </cell>
          <cell r="B4424" t="str">
            <v>m</v>
          </cell>
          <cell r="C4424" t="str">
            <v>Ø 3200 mm anma çaplı, Cam elyafı takviyeli (CTP) plastik borular (TS 4355) 6 atmosfer basınç dayanımlı</v>
          </cell>
          <cell r="D4424">
            <v>2636</v>
          </cell>
        </row>
        <row r="4425">
          <cell r="A4425" t="str">
            <v>04.768/05B27</v>
          </cell>
          <cell r="B4425" t="str">
            <v>m</v>
          </cell>
          <cell r="C4425" t="str">
            <v>Ø 3400 mm anma çaplı, Cam elyafı takviyeli (CTP) plastik borular (TS 4355) 6 atmosfer basınç dayanımlı</v>
          </cell>
          <cell r="D4425">
            <v>2801</v>
          </cell>
        </row>
        <row r="4426">
          <cell r="A4426" t="str">
            <v>04.768/05C01</v>
          </cell>
          <cell r="B4426" t="str">
            <v>m</v>
          </cell>
          <cell r="C4426" t="str">
            <v>Ø=300 mm anma çaplı, Cam elyafı takviyeli (CTP) plastik borular (TS 4355) 10 atmosfer basınç dayanımlı</v>
          </cell>
          <cell r="D4426">
            <v>91.95</v>
          </cell>
        </row>
        <row r="4427">
          <cell r="A4427" t="str">
            <v>04.768/05C02</v>
          </cell>
          <cell r="B4427" t="str">
            <v>m</v>
          </cell>
          <cell r="C4427" t="str">
            <v>Ø=400 mm anma çaplı, Cam elyafı takviyeli (CTP) plastik borular (TS 4355) 10 atmosfer basınç dayanımlı</v>
          </cell>
          <cell r="D4427">
            <v>122.6</v>
          </cell>
        </row>
        <row r="4428">
          <cell r="A4428" t="str">
            <v>04.768/05C03</v>
          </cell>
          <cell r="B4428" t="str">
            <v>m</v>
          </cell>
          <cell r="C4428" t="str">
            <v>Ø=450 mm anma çaplı, Cam elyafı takviyeli (CTP) plastik borular (TS 4355) 10 atmosfer basınç dayanımlı</v>
          </cell>
          <cell r="D4428">
            <v>137.5</v>
          </cell>
        </row>
        <row r="4429">
          <cell r="A4429" t="str">
            <v>04.768/05C04</v>
          </cell>
          <cell r="B4429" t="str">
            <v>m</v>
          </cell>
          <cell r="C4429" t="str">
            <v>Ø=500 mm anma çaplı, Cam elyafı takviyeli (CTP) plastik borular (TS 4355) 10 atmosfer basınç dayanımlı</v>
          </cell>
          <cell r="D4429">
            <v>149.6</v>
          </cell>
        </row>
        <row r="4430">
          <cell r="A4430" t="str">
            <v>04.768/05C05</v>
          </cell>
          <cell r="B4430" t="str">
            <v>m</v>
          </cell>
          <cell r="C4430" t="str">
            <v>Ø=600 mm anma çaplı, Cam elyafı takviyeli (CTP) plastik borular (TS 4355) 10 atmosfer basınç dayanımlı</v>
          </cell>
          <cell r="D4430">
            <v>190.65</v>
          </cell>
        </row>
        <row r="4431">
          <cell r="A4431" t="str">
            <v>04.768/05C06</v>
          </cell>
          <cell r="B4431" t="str">
            <v>m</v>
          </cell>
          <cell r="C4431" t="str">
            <v>Ø=700 mm anma çaplı, Cam elyafı takviyeli (CTP) plastik borular (TS 4355) 10 atmosfer basınç dayanımlı</v>
          </cell>
          <cell r="D4431">
            <v>236.4</v>
          </cell>
        </row>
        <row r="4432">
          <cell r="A4432" t="str">
            <v>04.768/05C07</v>
          </cell>
          <cell r="B4432" t="str">
            <v>m</v>
          </cell>
          <cell r="C4432" t="str">
            <v>Ø=800 mm anma çaplı, Cam elyafı takviyeli (CTP) plastik borular (TS 4355) 10 atmosfer basınç dayanımlı</v>
          </cell>
          <cell r="D4432">
            <v>290</v>
          </cell>
        </row>
        <row r="4433">
          <cell r="A4433" t="str">
            <v>04.768/05C08</v>
          </cell>
          <cell r="B4433" t="str">
            <v>m</v>
          </cell>
          <cell r="C4433" t="str">
            <v>Ø=900 mm anma çaplı, Cam elyafı takviyeli (CTP) plastik borular (TS 4355) 10 atmosfer basınç dayanımlı</v>
          </cell>
          <cell r="D4433">
            <v>328</v>
          </cell>
        </row>
        <row r="4434">
          <cell r="A4434" t="str">
            <v>04.768/05C09</v>
          </cell>
          <cell r="B4434" t="str">
            <v>m</v>
          </cell>
          <cell r="C4434" t="str">
            <v>Ø=1000 mm anma çaplı, Cam elyafı takviyeli (CTP) plastik borular (TS 4355) 10 atmosfer basınç dayanımlı</v>
          </cell>
          <cell r="D4434">
            <v>396.5</v>
          </cell>
        </row>
        <row r="4435">
          <cell r="A4435" t="str">
            <v>04.768/05C10</v>
          </cell>
          <cell r="B4435" t="str">
            <v>m</v>
          </cell>
          <cell r="C4435" t="str">
            <v>Ø=1200 mm anma çaplı, Cam elyafı takviyeli (CTP) plastik borular (TS 4355) 10 atmosfer basınç dayanımlı</v>
          </cell>
          <cell r="D4435">
            <v>572</v>
          </cell>
        </row>
        <row r="4436">
          <cell r="A4436" t="str">
            <v>04.768/05C11</v>
          </cell>
          <cell r="B4436" t="str">
            <v>m</v>
          </cell>
          <cell r="C4436" t="str">
            <v>Ø=1300 mm anma çaplı, Cam elyafı takviyeli (CTP) plastik borular (TS 4355) 10 atmosfer basınç dayanımlı</v>
          </cell>
          <cell r="D4436">
            <v>593</v>
          </cell>
        </row>
        <row r="4437">
          <cell r="A4437" t="str">
            <v>04.768/05C12</v>
          </cell>
          <cell r="B4437" t="str">
            <v>m</v>
          </cell>
          <cell r="C4437" t="str">
            <v>Ø=1400 mm anma çaplı, Cam elyafı takviyeli (CTP) plastik borular (TS 4355) 10 atmosfer basınç dayanımlı</v>
          </cell>
          <cell r="D4437">
            <v>699</v>
          </cell>
        </row>
        <row r="4438">
          <cell r="A4438" t="str">
            <v>04.768/05C13</v>
          </cell>
          <cell r="B4438" t="str">
            <v>m</v>
          </cell>
          <cell r="C4438" t="str">
            <v>Ø=1500 mm anma çaplı, Cam elyafı takviyeli (CTP) plastik borular (TS 4355) 10 atmosfer basınç dayanımlı</v>
          </cell>
          <cell r="D4438">
            <v>813.5</v>
          </cell>
        </row>
        <row r="4439">
          <cell r="A4439" t="str">
            <v>04.768/05C14</v>
          </cell>
          <cell r="B4439" t="str">
            <v>m</v>
          </cell>
          <cell r="C4439" t="str">
            <v>Ø=1600 mm anma çaplı, Cam elyafı takviyeli (CTP) plastik borular (TS 4355) 10 atmosfer basınç dayanımlı</v>
          </cell>
          <cell r="D4439">
            <v>976</v>
          </cell>
        </row>
        <row r="4440">
          <cell r="A4440" t="str">
            <v>04.768/05C15</v>
          </cell>
          <cell r="B4440" t="str">
            <v>m</v>
          </cell>
          <cell r="C4440" t="str">
            <v>Ø=1700 mm anma çaplı, Cam elyafı takviyeli (CTP) plastik borular (TS 4355) 10 atmosfer basınç dayanımlı</v>
          </cell>
          <cell r="D4440">
            <v>1081.5</v>
          </cell>
        </row>
        <row r="4441">
          <cell r="A4441" t="str">
            <v>04.768/05C16</v>
          </cell>
          <cell r="B4441" t="str">
            <v>m</v>
          </cell>
          <cell r="C4441" t="str">
            <v>Ø=1800 mm anma çaplı, Cam elyafı takviyeli (CTP) plastik borular (TS 4355) 10 atmosfer basınç dayanımlı</v>
          </cell>
          <cell r="D4441">
            <v>1186.5</v>
          </cell>
        </row>
        <row r="4442">
          <cell r="A4442" t="str">
            <v>04.768/05C17</v>
          </cell>
          <cell r="B4442" t="str">
            <v>m</v>
          </cell>
          <cell r="C4442" t="str">
            <v>Ø=1900 mm anma çaplı, Cam elyafı takviyeli (CTP) plastik borular (TS 4355) 10 atmosfer basınç dayanımlı</v>
          </cell>
          <cell r="D4442">
            <v>1315</v>
          </cell>
        </row>
        <row r="4443">
          <cell r="A4443" t="str">
            <v>04.768/05C18</v>
          </cell>
          <cell r="B4443" t="str">
            <v>m</v>
          </cell>
          <cell r="C4443" t="str">
            <v>Ø=2000 mm anma çaplı, Cam elyafı takviyeli (CTP) plastik borular (TS 4355) 10 atmosfer basınç dayanımlı</v>
          </cell>
          <cell r="D4443">
            <v>1445</v>
          </cell>
        </row>
        <row r="4444">
          <cell r="A4444" t="str">
            <v>04.768/05C19</v>
          </cell>
          <cell r="B4444" t="str">
            <v>m</v>
          </cell>
          <cell r="C4444" t="str">
            <v>Ø=2100 mm anma çaplı, Cam elyafı takviyeli (CTP) plastik borular (TS 4355) 10 atmosfer basınç dayanımlı</v>
          </cell>
          <cell r="D4444">
            <v>1612</v>
          </cell>
        </row>
        <row r="4445">
          <cell r="A4445" t="str">
            <v>04.768/05C20</v>
          </cell>
          <cell r="B4445" t="str">
            <v>m</v>
          </cell>
          <cell r="C4445" t="str">
            <v>Ø=2200 mm anma çaplı, Cam elyafı takviyeli (CTP) plastik borular (TS 4355) 10 atmosfer basınç dayanımlı</v>
          </cell>
          <cell r="D4445">
            <v>1778</v>
          </cell>
        </row>
        <row r="4446">
          <cell r="A4446" t="str">
            <v>04.768/05C21</v>
          </cell>
          <cell r="B4446" t="str">
            <v>m</v>
          </cell>
          <cell r="C4446" t="str">
            <v>Ø=2300 mm anma çaplı, Cam elyafı takviyeli (CTP) plastik borular (TS 4355) 10 atmosfer basınç dayanımlı</v>
          </cell>
          <cell r="D4446">
            <v>1942.5</v>
          </cell>
        </row>
        <row r="4447">
          <cell r="A4447" t="str">
            <v>04.768/05C22</v>
          </cell>
          <cell r="B4447" t="str">
            <v>m</v>
          </cell>
          <cell r="C4447" t="str">
            <v>Ø=2400 mm anma çaplı, Cam elyafı takviyeli (CTP) plastik borular (TS 4355) 10 atmosfer basınç dayanımlı</v>
          </cell>
          <cell r="D4447">
            <v>2107.5</v>
          </cell>
        </row>
        <row r="4448">
          <cell r="A4448" t="str">
            <v>04.768/05C23</v>
          </cell>
          <cell r="B4448" t="str">
            <v>m</v>
          </cell>
          <cell r="C4448" t="str">
            <v>Ø=2600 mm anma çaplı, Cam elyafı takviyeli (CTP) plastik borular (TS 4355) 10 atmosfer basınç dayanımlı</v>
          </cell>
          <cell r="D4448">
            <v>2283</v>
          </cell>
        </row>
        <row r="4449">
          <cell r="A4449" t="str">
            <v>04.768/05C24</v>
          </cell>
          <cell r="B4449" t="str">
            <v>m</v>
          </cell>
          <cell r="C4449" t="str">
            <v>24- Ø 2800 mm anma çaplı, Cam elyafı takviyeli (CTP) plastik borular (TS 4355) 10 atmosfer basınç dayanımlı</v>
          </cell>
          <cell r="D4449">
            <v>2458</v>
          </cell>
        </row>
        <row r="4450">
          <cell r="A4450" t="str">
            <v>04.768/05C25</v>
          </cell>
          <cell r="B4450" t="str">
            <v>m</v>
          </cell>
          <cell r="C4450" t="str">
            <v>25- Ø 3000 mm anma çaplı, Cam elyafı takviyeli (CTP) plastik borular (TS 4355) 10 atmosfer basınç dayanımlı</v>
          </cell>
          <cell r="D4450">
            <v>2634</v>
          </cell>
        </row>
        <row r="4451">
          <cell r="A4451" t="str">
            <v>04.768/05C26</v>
          </cell>
          <cell r="B4451" t="str">
            <v>m</v>
          </cell>
          <cell r="C4451" t="str">
            <v>26- Ø 3200 mm anma çaplı, Cam elyafı takviyeli (CTP) plastik borular (TS 4355) 10 atmosfer basınç dayanımlı</v>
          </cell>
          <cell r="D4451">
            <v>2809</v>
          </cell>
        </row>
        <row r="4452">
          <cell r="A4452" t="str">
            <v>04.768/05C27</v>
          </cell>
          <cell r="B4452" t="str">
            <v>m</v>
          </cell>
          <cell r="C4452" t="str">
            <v>27- Ø 3400 mm anma çaplı, Cam elyafı takviyeli (CTP) plastik borular (TS 4355) 10 atmosfer basınç dayanımlı</v>
          </cell>
          <cell r="D4452">
            <v>2985</v>
          </cell>
        </row>
        <row r="4453">
          <cell r="A4453" t="str">
            <v>04.768/05D01</v>
          </cell>
          <cell r="B4453" t="str">
            <v>m</v>
          </cell>
          <cell r="C4453" t="str">
            <v>Ø=300 mm anma çaplı, Cam elyafı takviyeli (CTP) plastik borular (TS 4355) 16 atmosfer basınç dayanımlı</v>
          </cell>
          <cell r="D4453">
            <v>104.45</v>
          </cell>
        </row>
        <row r="4454">
          <cell r="A4454" t="str">
            <v>04.768/05D02</v>
          </cell>
          <cell r="B4454" t="str">
            <v>m</v>
          </cell>
          <cell r="C4454" t="str">
            <v>Ø=400 mm anma çaplı, Cam elyafı takviyeli (CTP) plastik borular (TS 4355) 16 atmosfer basınç dayanımlı</v>
          </cell>
          <cell r="D4454">
            <v>139.25</v>
          </cell>
        </row>
        <row r="4455">
          <cell r="A4455" t="str">
            <v>04.768/05D03</v>
          </cell>
          <cell r="B4455" t="str">
            <v>m</v>
          </cell>
          <cell r="C4455" t="str">
            <v>Ø=450 mm anma çaplı, Cam elyafı takviyeli (CTP) plastik borular (TS 4355) 16 atmosfer basınç dayanımlı</v>
          </cell>
          <cell r="D4455">
            <v>161.19999999999999</v>
          </cell>
        </row>
        <row r="4456">
          <cell r="A4456" t="str">
            <v>04.768/05D04</v>
          </cell>
          <cell r="B4456" t="str">
            <v>m</v>
          </cell>
          <cell r="C4456" t="str">
            <v>Ø=500 mm anma çaplı, Cam elyafı takviyeli (CTP) plastik borular (TS 4355) 16 atmosfer basınç dayanımlı</v>
          </cell>
          <cell r="D4456">
            <v>176.85</v>
          </cell>
        </row>
        <row r="4457">
          <cell r="A4457" t="str">
            <v>04.768/05D05</v>
          </cell>
          <cell r="B4457" t="str">
            <v>m</v>
          </cell>
          <cell r="C4457" t="str">
            <v>Ø=600 mm anma çaplı, Cam elyafı takviyeli (CTP) plastik borular (TS 4355) 16 atmosfer basınç dayanımlı</v>
          </cell>
          <cell r="D4457">
            <v>227.6</v>
          </cell>
        </row>
        <row r="4458">
          <cell r="A4458" t="str">
            <v>04.768/05D06</v>
          </cell>
          <cell r="B4458" t="str">
            <v>m</v>
          </cell>
          <cell r="C4458" t="str">
            <v>Ø=700 mm anma çaplı, Cam elyafı takviyeli (CTP) plastik borular (TS 4355) 16 atmosfer basınç dayanımlı</v>
          </cell>
          <cell r="D4458">
            <v>287.39999999999998</v>
          </cell>
        </row>
        <row r="4459">
          <cell r="A4459" t="str">
            <v>04.768/05D07</v>
          </cell>
          <cell r="B4459" t="str">
            <v>m</v>
          </cell>
          <cell r="C4459" t="str">
            <v>Ø=800 mm anma çaplı, Cam elyafı takviyeli (CTP) plastik borular (TS 4355) 16 atmosfer basınç dayanımlı</v>
          </cell>
          <cell r="D4459">
            <v>352.25</v>
          </cell>
        </row>
        <row r="4460">
          <cell r="A4460" t="str">
            <v>04.768/05D08</v>
          </cell>
          <cell r="B4460" t="str">
            <v>m</v>
          </cell>
          <cell r="C4460" t="str">
            <v>Ø=900 mm anma çaplı, Cam elyafı takviyeli (CTP) plastik borular (TS 4355) 16 atmosfer basınç dayanımlı</v>
          </cell>
          <cell r="D4460">
            <v>402.2</v>
          </cell>
        </row>
        <row r="4461">
          <cell r="A4461" t="str">
            <v>04.768/05D09</v>
          </cell>
          <cell r="B4461" t="str">
            <v>m</v>
          </cell>
          <cell r="C4461" t="str">
            <v>Ø=1000 mm anma çaplı, Cam elyafı takviyeli (CTP) plastik borular (TS 4355) 16 atmosfer basınç dayanımlı</v>
          </cell>
          <cell r="D4461">
            <v>490.7</v>
          </cell>
        </row>
        <row r="4462">
          <cell r="A4462" t="str">
            <v>04.768/05D10</v>
          </cell>
          <cell r="B4462" t="str">
            <v>m</v>
          </cell>
          <cell r="C4462" t="str">
            <v>Ø=1100 mm anma çaplı, Cam elyafı takviyeli (CTP) plastik borular (TS 4355) 16 atmosfer basınç dayanımlı</v>
          </cell>
          <cell r="D4462">
            <v>599.25</v>
          </cell>
        </row>
        <row r="4463">
          <cell r="A4463" t="str">
            <v>04.768/05D11</v>
          </cell>
          <cell r="B4463" t="str">
            <v>m</v>
          </cell>
          <cell r="C4463" t="str">
            <v>Ø=1200 mm anma çaplı, Cam elyafı takviyeli (CTP) plastik borular (TS 4355) 16 atmosfer basınç dayanımlı</v>
          </cell>
          <cell r="D4463">
            <v>714</v>
          </cell>
        </row>
        <row r="4464">
          <cell r="A4464" t="str">
            <v>04.768/05D12</v>
          </cell>
          <cell r="B4464" t="str">
            <v>m</v>
          </cell>
          <cell r="C4464" t="str">
            <v>Ø=1300 mm anma çaplı, Cam elyafı takviyeli (CTP) plastik borular (TS 4355) 16 atmosfer basınç dayanımlı</v>
          </cell>
          <cell r="D4464">
            <v>747</v>
          </cell>
        </row>
        <row r="4465">
          <cell r="A4465" t="str">
            <v>04.768/05D13</v>
          </cell>
          <cell r="B4465" t="str">
            <v>m</v>
          </cell>
          <cell r="C4465" t="str">
            <v>Ø=1400 mm anma çaplı, Cam elyafı takviyeli (CTP) plastik borular (TS 4355) 16 atmosfer basınç dayanımlı</v>
          </cell>
          <cell r="D4465">
            <v>879.5</v>
          </cell>
        </row>
        <row r="4466">
          <cell r="A4466" t="str">
            <v>04.768/05D14</v>
          </cell>
          <cell r="B4466" t="str">
            <v>m</v>
          </cell>
          <cell r="C4466" t="str">
            <v>Ø=1500 mm anma çaplı, Cam elyafı takviyeli (CTP) plastik borular (TS 4355) 16 atmosfer basınç dayanımlı</v>
          </cell>
          <cell r="D4466">
            <v>1024</v>
          </cell>
        </row>
        <row r="4467">
          <cell r="A4467" t="str">
            <v>04.768/05D15</v>
          </cell>
          <cell r="B4467" t="str">
            <v>m</v>
          </cell>
          <cell r="C4467" t="str">
            <v>Ø=1600 mm anma çaplı, Cam elyafı takviyeli (CTP) plastik borular (TS 4355) 16 atmosfer basınç dayanımlı</v>
          </cell>
          <cell r="D4467">
            <v>1239</v>
          </cell>
        </row>
        <row r="4468">
          <cell r="A4468" t="str">
            <v>04.768/05D16</v>
          </cell>
          <cell r="B4468" t="str">
            <v>m</v>
          </cell>
          <cell r="C4468" t="str">
            <v>Ø=1700 mm anma çaplı, Cam elyafı takviyeli (CTP) plastik borular (TS 4355) 16 atmosfer basınç dayanımlı</v>
          </cell>
          <cell r="D4468">
            <v>1385.5</v>
          </cell>
        </row>
        <row r="4469">
          <cell r="A4469" t="str">
            <v>04.768/05D17</v>
          </cell>
          <cell r="B4469" t="str">
            <v>m</v>
          </cell>
          <cell r="C4469" t="str">
            <v>Ø=1800 mm anma çaplı, Cam elyafı takviyeli (CTP) plastik borular (TS 4355) 16 atmosfer basınç dayanımlı</v>
          </cell>
          <cell r="D4469">
            <v>1520.5</v>
          </cell>
        </row>
        <row r="4470">
          <cell r="A4470" t="str">
            <v>04.768/05D18</v>
          </cell>
          <cell r="B4470" t="str">
            <v>m</v>
          </cell>
          <cell r="C4470" t="str">
            <v>18- Ø 2000 mm anma çaplı</v>
          </cell>
          <cell r="D4470">
            <v>1689</v>
          </cell>
        </row>
        <row r="4471">
          <cell r="A4471" t="str">
            <v>04.768/05D19</v>
          </cell>
          <cell r="B4471" t="str">
            <v>m</v>
          </cell>
          <cell r="C4471" t="str">
            <v>19- Ø 2200 mm anma çaplı</v>
          </cell>
          <cell r="D4471">
            <v>1858</v>
          </cell>
        </row>
        <row r="4472">
          <cell r="A4472" t="str">
            <v>04.768/05D20</v>
          </cell>
          <cell r="B4472" t="str">
            <v>m</v>
          </cell>
          <cell r="C4472" t="str">
            <v>20- Ø 2400 mm anma çaplı</v>
          </cell>
          <cell r="D4472">
            <v>2027</v>
          </cell>
        </row>
        <row r="4473">
          <cell r="A4473" t="str">
            <v>04.768/05E</v>
          </cell>
          <cell r="B4473" t="str">
            <v>kg</v>
          </cell>
          <cell r="C4473" t="str">
            <v>Her çap için özel parça, Cam elyafı takviyeli (CTP) plastik borular (TS 4355)</v>
          </cell>
          <cell r="D4473">
            <v>0</v>
          </cell>
        </row>
        <row r="4474">
          <cell r="A4474" t="str">
            <v>04.768/05E01</v>
          </cell>
          <cell r="B4474" t="str">
            <v>m</v>
          </cell>
          <cell r="C4474" t="str">
            <v>1- Ø 300 mm anma çaplı</v>
          </cell>
          <cell r="D4474">
            <v>133</v>
          </cell>
        </row>
        <row r="4475">
          <cell r="A4475" t="str">
            <v>04.768/05E02</v>
          </cell>
          <cell r="B4475" t="str">
            <v>m</v>
          </cell>
          <cell r="C4475" t="str">
            <v>2- Ø 400 mm anma çaplı</v>
          </cell>
          <cell r="D4475">
            <v>168</v>
          </cell>
        </row>
        <row r="4476">
          <cell r="A4476" t="str">
            <v>04.768/05E03</v>
          </cell>
          <cell r="B4476" t="str">
            <v>m</v>
          </cell>
          <cell r="C4476" t="str">
            <v>3- Ø 500 mm anma çaplı</v>
          </cell>
          <cell r="D4476">
            <v>214</v>
          </cell>
        </row>
        <row r="4477">
          <cell r="A4477" t="str">
            <v>04.768/05E04</v>
          </cell>
          <cell r="B4477" t="str">
            <v>m</v>
          </cell>
          <cell r="C4477" t="str">
            <v>4- Ø 600 mm anma çaplı</v>
          </cell>
          <cell r="D4477">
            <v>275</v>
          </cell>
        </row>
        <row r="4478">
          <cell r="A4478" t="str">
            <v>04.768/05E05</v>
          </cell>
          <cell r="B4478" t="str">
            <v>m</v>
          </cell>
          <cell r="C4478" t="str">
            <v>5- Ø 700 mm anma çaplı</v>
          </cell>
          <cell r="D4478">
            <v>348</v>
          </cell>
        </row>
        <row r="4479">
          <cell r="A4479" t="str">
            <v>04.768/05E06</v>
          </cell>
          <cell r="B4479" t="str">
            <v>m</v>
          </cell>
          <cell r="C4479" t="str">
            <v>6- Ø 800 mm anma çaplı</v>
          </cell>
          <cell r="D4479">
            <v>426</v>
          </cell>
        </row>
        <row r="4480">
          <cell r="A4480" t="str">
            <v>04.768/05E07</v>
          </cell>
          <cell r="B4480" t="str">
            <v>m</v>
          </cell>
          <cell r="C4480" t="str">
            <v>7- Ø 900 mm anma çaplı</v>
          </cell>
          <cell r="D4480">
            <v>477</v>
          </cell>
        </row>
        <row r="4481">
          <cell r="A4481" t="str">
            <v>04.768/05E08</v>
          </cell>
          <cell r="B4481" t="str">
            <v>m</v>
          </cell>
          <cell r="C4481" t="str">
            <v>8- Ø 1000 mm anma çaplı</v>
          </cell>
          <cell r="D4481">
            <v>583</v>
          </cell>
        </row>
        <row r="4482">
          <cell r="A4482" t="str">
            <v>04.768/05E09</v>
          </cell>
          <cell r="B4482" t="str">
            <v>m</v>
          </cell>
          <cell r="C4482" t="str">
            <v>9- Ø 1200 mm anma çaplı</v>
          </cell>
          <cell r="D4482">
            <v>848</v>
          </cell>
        </row>
        <row r="4483">
          <cell r="A4483" t="str">
            <v>04.768/05E10</v>
          </cell>
          <cell r="B4483" t="str">
            <v>m</v>
          </cell>
          <cell r="C4483" t="str">
            <v>10- Ø 1400 mm anma çaplı</v>
          </cell>
          <cell r="D4483">
            <v>1045</v>
          </cell>
        </row>
        <row r="4484">
          <cell r="A4484" t="str">
            <v>04.768/05E11</v>
          </cell>
          <cell r="B4484" t="str">
            <v>m</v>
          </cell>
          <cell r="C4484" t="str">
            <v>11- Ø 1500 mm anma çaplı</v>
          </cell>
          <cell r="D4484">
            <v>1216</v>
          </cell>
        </row>
        <row r="4485">
          <cell r="A4485" t="str">
            <v>04.768/05E12</v>
          </cell>
          <cell r="B4485" t="str">
            <v>m</v>
          </cell>
          <cell r="C4485" t="str">
            <v>12- Ø 1600 mm anma çaplı</v>
          </cell>
          <cell r="D4485">
            <v>1472</v>
          </cell>
        </row>
        <row r="4486">
          <cell r="A4486" t="str">
            <v>04.768/05E13</v>
          </cell>
          <cell r="B4486" t="str">
            <v>m</v>
          </cell>
          <cell r="C4486" t="str">
            <v>13- Ø 1800 mm anma çaplı</v>
          </cell>
          <cell r="D4486">
            <v>1806</v>
          </cell>
        </row>
        <row r="4487">
          <cell r="A4487" t="str">
            <v>04.768/05E14</v>
          </cell>
          <cell r="B4487" t="str">
            <v>m</v>
          </cell>
          <cell r="C4487" t="str">
            <v>14- Ø 2000 mm anma çaplı</v>
          </cell>
          <cell r="D4487">
            <v>2244</v>
          </cell>
        </row>
        <row r="4488">
          <cell r="A4488" t="str">
            <v>04.768/05E15</v>
          </cell>
          <cell r="B4488" t="str">
            <v>m</v>
          </cell>
          <cell r="C4488" t="str">
            <v>15- Ø 2200 mm anma çaplı</v>
          </cell>
          <cell r="D4488">
            <v>2682</v>
          </cell>
        </row>
        <row r="4489">
          <cell r="A4489" t="str">
            <v>04.768/05E16</v>
          </cell>
          <cell r="B4489" t="str">
            <v>m</v>
          </cell>
          <cell r="C4489" t="str">
            <v>16- Ø 2400 mm anma çaplı</v>
          </cell>
          <cell r="D4489">
            <v>3108</v>
          </cell>
        </row>
        <row r="4490">
          <cell r="A4490" t="str">
            <v>04.768/05Z</v>
          </cell>
          <cell r="B4490" t="str">
            <v>kg</v>
          </cell>
          <cell r="C4490" t="str">
            <v>Her çap için özel parça</v>
          </cell>
          <cell r="D4490">
            <v>15.2</v>
          </cell>
        </row>
        <row r="4491">
          <cell r="A4491" t="str">
            <v>04.768/06A01</v>
          </cell>
          <cell r="B4491" t="str">
            <v>m</v>
          </cell>
          <cell r="C4491" t="str">
            <v>Ø=200 mm anma çaplı, Asbestli Çimento Borular (AÇB) (TS 102 EN 512) 2.5 Atmosfer basınç dayanımlı</v>
          </cell>
          <cell r="D4491">
            <v>11.8</v>
          </cell>
        </row>
        <row r="4492">
          <cell r="A4492" t="str">
            <v>04.768/06A02</v>
          </cell>
          <cell r="B4492" t="str">
            <v>m</v>
          </cell>
          <cell r="C4492" t="str">
            <v>Ø=300 mm anma çaplı, Asbestli Çimento Borular (AÇB) (TS 102 EN 512) 2.5 Atmosfer basınç dayanımlı</v>
          </cell>
          <cell r="D4492">
            <v>21.5</v>
          </cell>
        </row>
        <row r="4493">
          <cell r="A4493" t="str">
            <v>04.768/06A03</v>
          </cell>
          <cell r="B4493" t="str">
            <v>m</v>
          </cell>
          <cell r="C4493" t="str">
            <v>Ø=400 mm anma çaplı, Asbestli Çimento Borular (AÇB) (TS 102 EN 512) 2.5 Atmosfer basınç dayanımlı</v>
          </cell>
          <cell r="D4493">
            <v>39.25</v>
          </cell>
        </row>
        <row r="4494">
          <cell r="A4494" t="str">
            <v>04.768/06A04</v>
          </cell>
          <cell r="B4494" t="str">
            <v>m</v>
          </cell>
          <cell r="C4494" t="str">
            <v>Ø=500 mm anma çaplı, Asbestli Çimento Borular (AÇB) (TS 102 EN 512) 2.5 Atmosfer basınç dayanımlı</v>
          </cell>
          <cell r="D4494">
            <v>46.7</v>
          </cell>
        </row>
        <row r="4495">
          <cell r="A4495" t="str">
            <v>04.768/06A05</v>
          </cell>
          <cell r="B4495" t="str">
            <v>m</v>
          </cell>
          <cell r="C4495" t="str">
            <v>Ø=600 mm anma çaplı, Asbestli Çimento Borular (AÇB) (TS 102 EN 512) 2.5 Atmosfer basınç dayanımlı</v>
          </cell>
          <cell r="D4495">
            <v>60.6</v>
          </cell>
        </row>
        <row r="4496">
          <cell r="A4496" t="str">
            <v>04.768/06B01</v>
          </cell>
          <cell r="B4496" t="str">
            <v>m</v>
          </cell>
          <cell r="C4496" t="str">
            <v>Ø=200 mm anma çaplı, Asbestli Çimento Borular (AÇB) (TS 102 EN 512) 6 Atmosfer basınç dayanımlı</v>
          </cell>
          <cell r="D4496">
            <v>13.8</v>
          </cell>
        </row>
        <row r="4497">
          <cell r="A4497" t="str">
            <v>04.768/06B02</v>
          </cell>
          <cell r="B4497" t="str">
            <v>m</v>
          </cell>
          <cell r="C4497" t="str">
            <v>Ø=300 mm anma çaplı, Asbestli Çimento Borular (AÇB) (TS 102 EN 512) 6 Atmosfer basınç dayanımlı</v>
          </cell>
          <cell r="D4497">
            <v>24.6</v>
          </cell>
        </row>
        <row r="4498">
          <cell r="A4498" t="str">
            <v>04.768/06B03</v>
          </cell>
          <cell r="B4498" t="str">
            <v>m</v>
          </cell>
          <cell r="C4498" t="str">
            <v>Ø=400 mm anma çaplı, Asbestli Çimento Borular (AÇB) (TS 102 EN 512) 6 Atmosfer basınç dayanımlı</v>
          </cell>
          <cell r="D4498">
            <v>43.25</v>
          </cell>
        </row>
        <row r="4499">
          <cell r="A4499" t="str">
            <v>04.768/06B04</v>
          </cell>
          <cell r="B4499" t="str">
            <v>m</v>
          </cell>
          <cell r="C4499" t="str">
            <v>Ø=500 mm anma çaplı, Asbestli Çimento Borular (AÇB) (TS 102 EN 512) 6 Atmosfer basınç dayanımlı</v>
          </cell>
          <cell r="D4499">
            <v>51</v>
          </cell>
        </row>
        <row r="4500">
          <cell r="A4500" t="str">
            <v>04.768/06B05</v>
          </cell>
          <cell r="B4500" t="str">
            <v>m</v>
          </cell>
          <cell r="C4500" t="str">
            <v>Ø=600 mm anma çaplı, Asbestli Çimento Borular (AÇB) (TS 102 EN 512) 6 Atmosfer basınç dayanımlı</v>
          </cell>
          <cell r="D4500">
            <v>70.8</v>
          </cell>
        </row>
        <row r="4501">
          <cell r="A4501" t="str">
            <v>04.768/06B06</v>
          </cell>
          <cell r="B4501" t="str">
            <v>m</v>
          </cell>
          <cell r="C4501" t="str">
            <v>Ø=800 mm anma çaplı, Asbestli Çimento Borular (AÇB) (TS 102 EN 512) 6 Atmosfer basınç dayanımlı</v>
          </cell>
          <cell r="D4501">
            <v>114.55</v>
          </cell>
        </row>
        <row r="4502">
          <cell r="A4502" t="str">
            <v>04.768/06B07</v>
          </cell>
          <cell r="B4502" t="str">
            <v>m</v>
          </cell>
          <cell r="C4502" t="str">
            <v>Ø=1000 mm anma çaplı, Asbestli Çimento Borular (AÇB) (TS 102 EN 512) 6 Atmosfer basınç dayanımlı</v>
          </cell>
          <cell r="D4502">
            <v>174.85</v>
          </cell>
        </row>
        <row r="4503">
          <cell r="A4503" t="str">
            <v>04.768/06C01</v>
          </cell>
          <cell r="B4503" t="str">
            <v>m</v>
          </cell>
          <cell r="C4503" t="str">
            <v>Ø=200 mm anma çaplı, Asbestli Çimento Borular (AÇB) (TS 102 EN 512) 7,5 Atmosfer basınç dayanımlı</v>
          </cell>
          <cell r="D4503">
            <v>15.25</v>
          </cell>
        </row>
        <row r="4504">
          <cell r="A4504" t="str">
            <v>04.768/06C02</v>
          </cell>
          <cell r="B4504" t="str">
            <v>m</v>
          </cell>
          <cell r="C4504" t="str">
            <v>Ø=300 mm anma çaplı, Asbestli Çimento Borular (AÇB) (TS 102 EN 512) 7,5 Atmosfer basınç dayanımlı</v>
          </cell>
          <cell r="D4504">
            <v>30.8</v>
          </cell>
        </row>
        <row r="4505">
          <cell r="A4505" t="str">
            <v>04.768/06C03</v>
          </cell>
          <cell r="B4505" t="str">
            <v>m</v>
          </cell>
          <cell r="C4505" t="str">
            <v>Ø=400 mm anma çaplı, Asbestli Çimento Borular (AÇB) (TS 102 EN 512) 7,5 Atmosfer basınç dayanımlı</v>
          </cell>
          <cell r="D4505">
            <v>48.45</v>
          </cell>
        </row>
        <row r="4506">
          <cell r="A4506" t="str">
            <v>04.768/06C04</v>
          </cell>
          <cell r="B4506" t="str">
            <v>m</v>
          </cell>
          <cell r="C4506" t="str">
            <v>Ø=500 mm anma çaplı, Asbestli Çimento Borular (AÇB) (TS 102 EN 512) 7,5 Atmosfer basınç dayanımlı</v>
          </cell>
          <cell r="D4506">
            <v>59.4</v>
          </cell>
        </row>
        <row r="4507">
          <cell r="A4507" t="str">
            <v>04.768/06C05</v>
          </cell>
          <cell r="B4507" t="str">
            <v>m</v>
          </cell>
          <cell r="C4507" t="str">
            <v>Ø=600 mm anma çaplı, Asbestli Çimento Borular (AÇB) (TS 102 EN 512) 7,5 Atmosfer basınç dayanımlı</v>
          </cell>
          <cell r="D4507">
            <v>83.15</v>
          </cell>
        </row>
        <row r="4508">
          <cell r="A4508" t="str">
            <v>04.768/06C06</v>
          </cell>
          <cell r="B4508" t="str">
            <v>m</v>
          </cell>
          <cell r="C4508" t="str">
            <v>Ø=800 mm anma çaplı, Asbestli Çimento Borular (AÇB) (TS 102 EN 512) 7,5 Atmosfer basınç dayanımlı</v>
          </cell>
          <cell r="D4508">
            <v>133.55000000000001</v>
          </cell>
        </row>
        <row r="4509">
          <cell r="A4509" t="str">
            <v>04.768/06C07</v>
          </cell>
          <cell r="B4509" t="str">
            <v>m</v>
          </cell>
          <cell r="C4509" t="str">
            <v>Ø=1000 mm anma çaplı, Asbestli Çimento Borular (AÇB) (TS 102 EN 512) 7,5 Atmosfer basınç dayanımlı</v>
          </cell>
          <cell r="D4509">
            <v>213.9</v>
          </cell>
        </row>
        <row r="4510">
          <cell r="A4510" t="str">
            <v>04.768/06D01</v>
          </cell>
          <cell r="B4510" t="str">
            <v>m</v>
          </cell>
          <cell r="C4510" t="str">
            <v>Ø=150 mm anma çaplı, Asbestli Çimento Borular (AÇB) (TS 102 EN 512) 10 Atmosfer basınç dayanımlı</v>
          </cell>
          <cell r="D4510">
            <v>9.85</v>
          </cell>
        </row>
        <row r="4511">
          <cell r="A4511" t="str">
            <v>04.768/06D02</v>
          </cell>
          <cell r="B4511" t="str">
            <v>m</v>
          </cell>
          <cell r="C4511" t="str">
            <v>Ø=200 mm anma çaplı, Asbestli Çimento Borular (AÇB) (TS 102 EN 512) 10 Atmosfer basınç dayanımlı</v>
          </cell>
          <cell r="D4511">
            <v>17.850000000000001</v>
          </cell>
        </row>
        <row r="4512">
          <cell r="A4512" t="str">
            <v>04.768/06D03</v>
          </cell>
          <cell r="B4512" t="str">
            <v>m</v>
          </cell>
          <cell r="C4512" t="str">
            <v>Ø=300 mm anma çaplı, Asbestli Çimento Borular (AÇB) (TS 102 EN 512) 10 Atmosfer basınç dayanımlı</v>
          </cell>
          <cell r="D4512">
            <v>36.15</v>
          </cell>
        </row>
        <row r="4513">
          <cell r="A4513" t="str">
            <v>04.768/06D04</v>
          </cell>
          <cell r="B4513" t="str">
            <v>m</v>
          </cell>
          <cell r="C4513" t="str">
            <v>Ø=400 mm anma çaplı, Asbestli Çimento Borular (AÇB) (TS 102 EN 512) 10 Atmosfer basınç dayanımlı</v>
          </cell>
          <cell r="D4513">
            <v>60</v>
          </cell>
        </row>
        <row r="4514">
          <cell r="A4514" t="str">
            <v>04.768/06D05</v>
          </cell>
          <cell r="B4514" t="str">
            <v>m</v>
          </cell>
          <cell r="C4514" t="str">
            <v>Ø=500 mm anma çaplı, Asbestli Çimento Borular (AÇB) (TS 102 EN 512) 10 Atmosfer basınç dayanımlı</v>
          </cell>
          <cell r="D4514">
            <v>78.75</v>
          </cell>
        </row>
        <row r="4515">
          <cell r="A4515" t="str">
            <v>04.768/06D06</v>
          </cell>
          <cell r="B4515" t="str">
            <v>m</v>
          </cell>
          <cell r="C4515" t="str">
            <v>Ø=600 mm anma çaplı, Asbestli Çimento Borular (AÇB) (TS 102 EN 512) 10 Atmosfer basınç dayanımlı</v>
          </cell>
          <cell r="D4515">
            <v>106</v>
          </cell>
        </row>
        <row r="4516">
          <cell r="A4516" t="str">
            <v>04.768/06D07</v>
          </cell>
          <cell r="B4516" t="str">
            <v>m</v>
          </cell>
          <cell r="C4516" t="str">
            <v>Ø=800 mm anma çaplı, Asbestli Çimento Borular (AÇB) (TS 102 EN 512) 10 Atmosfer basınç dayanımlı</v>
          </cell>
          <cell r="D4516">
            <v>182.4</v>
          </cell>
        </row>
        <row r="4517">
          <cell r="A4517" t="str">
            <v>04.768/06D08</v>
          </cell>
          <cell r="B4517" t="str">
            <v>m</v>
          </cell>
          <cell r="C4517" t="str">
            <v>Ø=1000 mm anma çaplı, Asbestli Çimento Borular (AÇB) (TS 102 EN 512) 10 Atmosfer basınç dayanımlı</v>
          </cell>
          <cell r="D4517">
            <v>281.25</v>
          </cell>
        </row>
        <row r="4518">
          <cell r="A4518" t="str">
            <v>04.768/06E01</v>
          </cell>
          <cell r="B4518" t="str">
            <v>m</v>
          </cell>
          <cell r="C4518" t="str">
            <v>Ø=150 mm anma çaplı, Asbestli Çimento Borular (AÇB) (TS 102 EN 512) 12,5 Atmosfer basınç dayanımlı</v>
          </cell>
          <cell r="D4518">
            <v>12.25</v>
          </cell>
        </row>
        <row r="4519">
          <cell r="A4519" t="str">
            <v>04.768/06E02</v>
          </cell>
          <cell r="B4519" t="str">
            <v>m</v>
          </cell>
          <cell r="C4519" t="str">
            <v>Ø=200 mm anma çaplı, Asbestli Çimento Borular (AÇB) (TS 102 EN 512) 12,5 Atmosfer basınç dayanımlı</v>
          </cell>
          <cell r="D4519">
            <v>23.2</v>
          </cell>
        </row>
        <row r="4520">
          <cell r="A4520" t="str">
            <v>04.768/06E03</v>
          </cell>
          <cell r="B4520" t="str">
            <v>m</v>
          </cell>
          <cell r="C4520" t="str">
            <v>Ø=300 mm anma çaplı, Asbestli Çimento Borular (AÇB) (TS 102 EN 512) 12,5 Atmosfer basınç dayanımlı</v>
          </cell>
          <cell r="D4520">
            <v>46.65</v>
          </cell>
        </row>
        <row r="4521">
          <cell r="A4521" t="str">
            <v>04.768/06E04</v>
          </cell>
          <cell r="B4521" t="str">
            <v>m</v>
          </cell>
          <cell r="C4521" t="str">
            <v>Ø=400 mm anma çaplı, Asbestli Çimento Borular (AÇB) (TS 102 EN 512) 12,5 Atmosfer basınç dayanımlı</v>
          </cell>
          <cell r="D4521">
            <v>72.05</v>
          </cell>
        </row>
        <row r="4522">
          <cell r="A4522" t="str">
            <v>04.768/06E05</v>
          </cell>
          <cell r="B4522" t="str">
            <v>m</v>
          </cell>
          <cell r="C4522" t="str">
            <v>Ø=500 mm anma çaplı, Asbestli Çimento Borular (AÇB) (TS 102 EN 512) 12,5 Atmosfer basınç dayanımlı</v>
          </cell>
          <cell r="D4522">
            <v>91.5</v>
          </cell>
        </row>
        <row r="4523">
          <cell r="A4523" t="str">
            <v>04.768/06E06</v>
          </cell>
          <cell r="B4523" t="str">
            <v>m</v>
          </cell>
          <cell r="C4523" t="str">
            <v>Ø=600 mm anma çaplı, Asbestli Çimento Borular (AÇB) (TS 102 EN 512) 12,5 Atmosfer basınç dayanımlı</v>
          </cell>
          <cell r="D4523">
            <v>116.9</v>
          </cell>
        </row>
        <row r="4524">
          <cell r="A4524" t="str">
            <v>04.768/06E07</v>
          </cell>
          <cell r="B4524" t="str">
            <v>m</v>
          </cell>
          <cell r="C4524" t="str">
            <v>Ø=800 mm anma çaplı, Asbestli Çimento Borular (AÇB) (TS 102 EN 512) 12,5 Atmosfer basınç dayanımlı</v>
          </cell>
          <cell r="D4524">
            <v>225.35</v>
          </cell>
        </row>
        <row r="4525">
          <cell r="A4525" t="str">
            <v>04.768/06E08</v>
          </cell>
          <cell r="B4525" t="str">
            <v>m</v>
          </cell>
          <cell r="C4525" t="str">
            <v>Ø=1000 mm anma çaplı, Asbestli Çimento Borular (AÇB) (TS 102 EN 512) 12,5 Atmosfer basınç dayanımlı</v>
          </cell>
          <cell r="D4525">
            <v>347.85</v>
          </cell>
        </row>
        <row r="4526">
          <cell r="A4526" t="str">
            <v>04.768/06F01</v>
          </cell>
          <cell r="B4526" t="str">
            <v>m</v>
          </cell>
          <cell r="C4526" t="str">
            <v>Ø=150 mm anma çaplı, Asbestli Çimento Borular (AÇB) (TS 102 EN 512) 15 Atmosfer basınç dayanımlı</v>
          </cell>
          <cell r="D4526">
            <v>15.05</v>
          </cell>
        </row>
        <row r="4527">
          <cell r="A4527" t="str">
            <v>04.768/06F02</v>
          </cell>
          <cell r="B4527" t="str">
            <v>m</v>
          </cell>
          <cell r="C4527" t="str">
            <v>Ø=200 mm anma çaplı, Asbestli Çimento Borular (AÇB) (TS 102 EN 512) 15 Atmosfer basınç dayanımlı</v>
          </cell>
          <cell r="D4527">
            <v>27.05</v>
          </cell>
        </row>
        <row r="4528">
          <cell r="A4528" t="str">
            <v>04.768/06F03</v>
          </cell>
          <cell r="B4528" t="str">
            <v>m</v>
          </cell>
          <cell r="C4528" t="str">
            <v>Ø=300 mm anma çaplı, Asbestli Çimento Borular (AÇB) (TS 102 EN 512) 15 Atmosfer basınç dayanımlı</v>
          </cell>
          <cell r="D4528">
            <v>51.75</v>
          </cell>
        </row>
        <row r="4529">
          <cell r="A4529" t="str">
            <v>04.768/06F04</v>
          </cell>
          <cell r="B4529" t="str">
            <v>m</v>
          </cell>
          <cell r="C4529" t="str">
            <v>Ø=400 mm anma çaplı, Asbestli Çimento Borular (AÇB) (TS 102 EN 512) 15 Atmosfer basınç dayanımlı</v>
          </cell>
          <cell r="D4529">
            <v>90.15</v>
          </cell>
        </row>
        <row r="4530">
          <cell r="A4530" t="str">
            <v>04.768/06F05</v>
          </cell>
          <cell r="B4530" t="str">
            <v>m</v>
          </cell>
          <cell r="C4530" t="str">
            <v>Ø=500 mm anma çaplı, Asbestli Çimento Borular (AÇB) (TS 102 EN 512) 15 Atmosfer basınç dayanımlı</v>
          </cell>
          <cell r="D4530">
            <v>111.4</v>
          </cell>
        </row>
        <row r="4531">
          <cell r="A4531" t="str">
            <v>04.768/06F06</v>
          </cell>
          <cell r="B4531" t="str">
            <v>m</v>
          </cell>
          <cell r="C4531" t="str">
            <v>Ø=600 mm anma çaplı, Asbestli Çimento Borular (AÇB) (TS 102 EN 512) 15 Atmosfer basınç dayanımlı</v>
          </cell>
          <cell r="D4531">
            <v>145.6</v>
          </cell>
        </row>
        <row r="4532">
          <cell r="A4532" t="str">
            <v>04.768/06G01</v>
          </cell>
          <cell r="B4532" t="str">
            <v>m</v>
          </cell>
          <cell r="C4532" t="str">
            <v>Ø=150 mm anma çaplı, Asbestli Çimento Borular (AÇB) (TS 102 EN 512) 17,5 Atmosfer basınç dayanımlı</v>
          </cell>
          <cell r="D4532">
            <v>16.649999999999999</v>
          </cell>
        </row>
        <row r="4533">
          <cell r="A4533" t="str">
            <v>04.768/06G02</v>
          </cell>
          <cell r="B4533" t="str">
            <v>m</v>
          </cell>
          <cell r="C4533" t="str">
            <v>Ø=200 mm anma çaplı, Asbestli Çimento Borular (AÇB) (TS 102 EN 512) 17,5 Atmosfer basınç dayanımlı</v>
          </cell>
          <cell r="D4533">
            <v>29.2</v>
          </cell>
        </row>
        <row r="4534">
          <cell r="A4534" t="str">
            <v>04.768/06G03</v>
          </cell>
          <cell r="B4534" t="str">
            <v>m</v>
          </cell>
          <cell r="C4534" t="str">
            <v>Ø=300 mm anma çaplı, Asbestli Çimento Borular (AÇB) (TS 102 EN 512) 17,5 Atmosfer basınç dayanımlı</v>
          </cell>
          <cell r="D4534">
            <v>54</v>
          </cell>
        </row>
        <row r="4535">
          <cell r="A4535" t="str">
            <v>04.768/06G04</v>
          </cell>
          <cell r="B4535" t="str">
            <v>m</v>
          </cell>
          <cell r="C4535" t="str">
            <v>Ø=400 mm anma çaplı, Asbestli Çimento Borular (AÇB) (TS 102 EN 512) 17,5 Atmosfer basınç dayanımlı</v>
          </cell>
          <cell r="D4535">
            <v>91</v>
          </cell>
        </row>
        <row r="4536">
          <cell r="A4536" t="str">
            <v>04.768/06G05</v>
          </cell>
          <cell r="B4536" t="str">
            <v>m</v>
          </cell>
          <cell r="C4536" t="str">
            <v>Ø=500 mm anma çaplı, Asbestli Çimento Borular (AÇB) (TS 102 EN 512) 17,5 Atmosfer basınç dayanımlı</v>
          </cell>
          <cell r="D4536">
            <v>118.35</v>
          </cell>
        </row>
        <row r="4537">
          <cell r="A4537" t="str">
            <v>04.768/06G06</v>
          </cell>
          <cell r="B4537" t="str">
            <v>m</v>
          </cell>
          <cell r="C4537" t="str">
            <v>Ø=600 mm anma çaplı, Asbestli Çimento Borular (AÇB) (TS 102 EN 512) 2.5 Atmosfer basınç dayanımlı</v>
          </cell>
          <cell r="D4537">
            <v>159.55000000000001</v>
          </cell>
        </row>
        <row r="4538">
          <cell r="A4538" t="str">
            <v>04.768/06H01</v>
          </cell>
          <cell r="B4538" t="str">
            <v>m</v>
          </cell>
          <cell r="C4538" t="str">
            <v>Ø=100- Ø=200 (dahil), Asbestli çimento manşonlar (Tüm basınç kademeleri için)</v>
          </cell>
          <cell r="D4538">
            <v>1.9</v>
          </cell>
        </row>
        <row r="4539">
          <cell r="A4539" t="str">
            <v>04.768/06H02</v>
          </cell>
          <cell r="B4539" t="str">
            <v>m</v>
          </cell>
          <cell r="C4539" t="str">
            <v>Ø=250- Ø=600 (dahil), Asbestli çimento manşonlar (Tüm basınç kademeleri için)</v>
          </cell>
          <cell r="D4539">
            <v>1.8</v>
          </cell>
        </row>
        <row r="4540">
          <cell r="A4540" t="str">
            <v>04.768/06H03</v>
          </cell>
          <cell r="B4540" t="str">
            <v>m</v>
          </cell>
          <cell r="C4540" t="str">
            <v>Ø=700- Ø=1000 (dahil), Asbestli çimento manşonlar (Tüm basınç kademeleri için)</v>
          </cell>
          <cell r="D4540">
            <v>1.35</v>
          </cell>
        </row>
        <row r="4541">
          <cell r="A4541" t="str">
            <v>04.768/07A04</v>
          </cell>
          <cell r="B4541" t="str">
            <v>m</v>
          </cell>
          <cell r="C4541" t="str">
            <v>Ø=500 mm anma çaplı Tip 2, Spiral sarımlı yeraltı yağmur suyu ve kanalizasyon boruları (HDPE esaslı) (TS 12132)</v>
          </cell>
          <cell r="D4541">
            <v>83.5</v>
          </cell>
        </row>
        <row r="4542">
          <cell r="A4542" t="str">
            <v>04.768/07A05</v>
          </cell>
          <cell r="B4542" t="str">
            <v>m</v>
          </cell>
          <cell r="C4542" t="str">
            <v>Ø=600 mm anma çaplı Tip 2, Spiral sarımlı yeraltı yağmur suyu ve kanalizasyon boruları (HDPE esaslı) (TS 12132)</v>
          </cell>
          <cell r="D4542">
            <v>99.4</v>
          </cell>
        </row>
        <row r="4543">
          <cell r="A4543" t="str">
            <v>04.768/07A06</v>
          </cell>
          <cell r="B4543" t="str">
            <v>m</v>
          </cell>
          <cell r="C4543" t="str">
            <v>Ø=800 mm anma çaplı Tip 2, Spiral sarımlı yeraltı yağmur suyu ve kanalizasyon boruları (HDPE esaslı) (TS 12132)</v>
          </cell>
          <cell r="D4543">
            <v>154.5</v>
          </cell>
        </row>
        <row r="4544">
          <cell r="A4544" t="str">
            <v>04.768/07A07</v>
          </cell>
          <cell r="B4544" t="str">
            <v>m</v>
          </cell>
          <cell r="C4544" t="str">
            <v>Ø=1000 mm anma çaplı Tip 2, Spiral sarımlı yeraltı yağmur suyu ve kanalizasyon boruları (HDPE esaslı) (TS 12132)</v>
          </cell>
          <cell r="D4544">
            <v>201.8</v>
          </cell>
        </row>
        <row r="4545">
          <cell r="A4545" t="str">
            <v>04.768/07A08</v>
          </cell>
          <cell r="B4545" t="str">
            <v>m</v>
          </cell>
          <cell r="C4545" t="str">
            <v>Ø=1200 mm anma çaplı Tip 2, Spiral sarımlı yeraltı yağmur suyu ve kanalizasyon boruları (HDPE esaslı) (TS 12132)</v>
          </cell>
          <cell r="D4545">
            <v>295.60000000000002</v>
          </cell>
        </row>
        <row r="4546">
          <cell r="A4546" t="str">
            <v>04.768/07A09</v>
          </cell>
          <cell r="B4546" t="str">
            <v>m</v>
          </cell>
          <cell r="C4546" t="str">
            <v>Ø=1400 mm anma çaplı Tip 2, Spiral sarımlı yeraltı yağmur suyu ve kanalizasyon boruları (HDPE esaslı) (TS 12132)</v>
          </cell>
          <cell r="D4546">
            <v>374.8</v>
          </cell>
        </row>
        <row r="4547">
          <cell r="A4547" t="str">
            <v>04.768/07A10</v>
          </cell>
          <cell r="B4547" t="str">
            <v>m</v>
          </cell>
          <cell r="C4547" t="str">
            <v>Ø=1600 mm anma çaplı Tip 2, Spiral sarımlı yeraltı yağmur suyu ve kanalizasyon boruları (HDPE esaslı) (TS 12132)</v>
          </cell>
          <cell r="D4547">
            <v>451.9</v>
          </cell>
        </row>
        <row r="4548">
          <cell r="A4548" t="str">
            <v>04.768/07A11</v>
          </cell>
          <cell r="B4548" t="str">
            <v>m</v>
          </cell>
          <cell r="C4548" t="str">
            <v>Ø=1800 mm anma çaplı Tip 2, Spiral sarımlı yeraltı yağmur suyu ve kanalizasyon boruları (HDPE esaslı) (TS 12132)</v>
          </cell>
          <cell r="D4548">
            <v>631.4</v>
          </cell>
        </row>
        <row r="4549">
          <cell r="A4549" t="str">
            <v>04.768/07A12</v>
          </cell>
          <cell r="B4549" t="str">
            <v>m</v>
          </cell>
          <cell r="C4549" t="str">
            <v>Ø=2000 mm anma çaplı Tip 2, Spiral sarımlı yeraltı yağmur suyu ve kanalizasyon boruları (HDPE esaslı) (TS 12132)</v>
          </cell>
          <cell r="D4549">
            <v>928.6</v>
          </cell>
        </row>
        <row r="4550">
          <cell r="A4550" t="str">
            <v>04.768/07A13</v>
          </cell>
          <cell r="B4550" t="str">
            <v>m</v>
          </cell>
          <cell r="C4550" t="str">
            <v>Ø=2500 mm anma çaplı Tip 2, Spiral sarımlı yeraltı yağmur suyu ve kanalizasyon boruları (HDPE esaslı) (TS 12132)</v>
          </cell>
          <cell r="D4550">
            <v>2067.8000000000002</v>
          </cell>
        </row>
        <row r="4551">
          <cell r="A4551" t="str">
            <v>04.768/07A14</v>
          </cell>
          <cell r="B4551" t="str">
            <v>m</v>
          </cell>
          <cell r="C4551" t="str">
            <v>Ø=3000 mm anma çaplı Tip 2, Spiral sarımlı yeraltı yağmur suyu ve kanalizasyon boruları (HDPE esaslı) (TS 12132)</v>
          </cell>
          <cell r="D4551">
            <v>2285.6999999999998</v>
          </cell>
        </row>
        <row r="4552">
          <cell r="A4552" t="str">
            <v>04.768/07B01</v>
          </cell>
          <cell r="B4552" t="str">
            <v>m</v>
          </cell>
          <cell r="C4552" t="str">
            <v>Ø=500 mm anma çaplı Tip 3, Spiral sarımlı yeraltı yağmur suyu ve kanalizasyon boruları (HDPE esaslı) (TS 12132)</v>
          </cell>
          <cell r="D4552">
            <v>83.7</v>
          </cell>
        </row>
        <row r="4553">
          <cell r="A4553" t="str">
            <v>04.768/07B02</v>
          </cell>
          <cell r="B4553" t="str">
            <v>m</v>
          </cell>
          <cell r="C4553" t="str">
            <v>Ø=600 mm anma çaplı Tip 3, Spiral sarımlı yeraltı yağmur suyu ve kanalizasyon boruları (HDPE esaslı) (TS 12132)</v>
          </cell>
          <cell r="D4553">
            <v>111.65</v>
          </cell>
        </row>
        <row r="4554">
          <cell r="A4554" t="str">
            <v>04.768/07B03</v>
          </cell>
          <cell r="B4554" t="str">
            <v>m</v>
          </cell>
          <cell r="C4554" t="str">
            <v>Ø=800 mm anma çaplı Tip 3, Spiral sarımlı yeraltı yağmur suyu ve kanalizasyon boruları (HDPE esaslı) (TS 12132)</v>
          </cell>
          <cell r="D4554">
            <v>163.1</v>
          </cell>
        </row>
        <row r="4555">
          <cell r="A4555" t="str">
            <v>04.768/07B04</v>
          </cell>
          <cell r="B4555" t="str">
            <v>m</v>
          </cell>
          <cell r="C4555" t="str">
            <v>Ø=1000 mm anma çaplı Tip 3, Spiral sarımlı yeraltı yağmur suyu ve kanalizasyon boruları (HDPE esaslı) (TS 12132)</v>
          </cell>
          <cell r="D4555">
            <v>227</v>
          </cell>
        </row>
        <row r="4556">
          <cell r="A4556" t="str">
            <v>04.768/07B05</v>
          </cell>
          <cell r="B4556" t="str">
            <v>m</v>
          </cell>
          <cell r="C4556" t="str">
            <v>Ø=1200 mm anma çaplı Tip 3, Spiral sarımlı yeraltı yağmur suyu ve kanalizasyon boruları (HDPE esaslı) (TS 12132)</v>
          </cell>
          <cell r="D4556">
            <v>324.60000000000002</v>
          </cell>
        </row>
        <row r="4557">
          <cell r="A4557" t="str">
            <v>04.768/07B06</v>
          </cell>
          <cell r="B4557" t="str">
            <v>m</v>
          </cell>
          <cell r="C4557" t="str">
            <v>Ø=1400 mm anma çaplı Tip 3, Spiral sarımlı yeraltı yağmur suyu ve kanalizasyon boruları (HDPE esaslı) (TS 12132)</v>
          </cell>
          <cell r="D4557">
            <v>445.8</v>
          </cell>
        </row>
        <row r="4558">
          <cell r="A4558" t="str">
            <v>04.768/07B07</v>
          </cell>
          <cell r="B4558" t="str">
            <v>m</v>
          </cell>
          <cell r="C4558" t="str">
            <v>Ø=1600 mm anma çaplı Tip 3, Spiral sarımlı yeraltı yağmur suyu ve kanalizasyon boruları (HDPE esaslı) (TS 12132)</v>
          </cell>
          <cell r="D4558">
            <v>610.25</v>
          </cell>
        </row>
        <row r="4559">
          <cell r="A4559" t="str">
            <v>04.768/07B08</v>
          </cell>
          <cell r="B4559" t="str">
            <v>m</v>
          </cell>
          <cell r="C4559" t="str">
            <v>Ø=1800 mm anma çaplı Tip 3, Spiral sarımlı yeraltı yağmur suyu ve kanalizasyon boruları (HDPE esaslı) (TS 12132)</v>
          </cell>
          <cell r="D4559">
            <v>947.5</v>
          </cell>
        </row>
        <row r="4560">
          <cell r="A4560" t="str">
            <v>04.768/07B09</v>
          </cell>
          <cell r="B4560" t="str">
            <v>m</v>
          </cell>
          <cell r="C4560" t="str">
            <v>Ø=2000 mm anma çaplı Tip 3, Spiral sarımlı yeraltı yağmur suyu ve kanalizasyon boruları (HDPE esaslı) (TS 12132)</v>
          </cell>
          <cell r="D4560">
            <v>1256.7</v>
          </cell>
        </row>
        <row r="4561">
          <cell r="A4561" t="str">
            <v>04.768/07B10</v>
          </cell>
          <cell r="B4561" t="str">
            <v>m</v>
          </cell>
          <cell r="C4561" t="str">
            <v>Ø=2200 mm anma çaplı Tip 3, Spiral sarımlı yeraltı yağmur suyu ve kanalizasyon boruları (HDPE esaslı) (TS 12132)</v>
          </cell>
          <cell r="D4561">
            <v>1959</v>
          </cell>
        </row>
        <row r="4562">
          <cell r="A4562" t="str">
            <v>04.768/07B11</v>
          </cell>
          <cell r="B4562" t="str">
            <v>m</v>
          </cell>
          <cell r="C4562" t="str">
            <v>Ø=2400 mm anma çaplı Tip 3, Spiral sarımlı yeraltı yağmur suyu ve kanalizasyon boruları (HDPE esaslı) (TS 12132)</v>
          </cell>
          <cell r="D4562">
            <v>2285</v>
          </cell>
        </row>
        <row r="4563">
          <cell r="A4563" t="str">
            <v>04.768/07B12</v>
          </cell>
          <cell r="B4563" t="str">
            <v>m</v>
          </cell>
          <cell r="C4563" t="str">
            <v>Ø=2600 mm anma çaplı Tip 3, Spiral sarımlı yeraltı yağmur suyu ve kanalizasyon boruları (HDPE esaslı) (TS 12132)</v>
          </cell>
          <cell r="D4563">
            <v>2510</v>
          </cell>
        </row>
        <row r="4564">
          <cell r="A4564" t="str">
            <v>04.768/07B13</v>
          </cell>
          <cell r="B4564" t="str">
            <v>m</v>
          </cell>
          <cell r="C4564" t="str">
            <v>Ø=2800 mm anma çaplı Tip 3, Spiral sarımlı yeraltı yağmur suyu ve kanalizasyon boruları (HDPE esaslı) (TS 12132)</v>
          </cell>
          <cell r="D4564">
            <v>2848</v>
          </cell>
        </row>
        <row r="4565">
          <cell r="A4565" t="str">
            <v>04.768/07B14</v>
          </cell>
          <cell r="B4565" t="str">
            <v>m</v>
          </cell>
          <cell r="C4565" t="str">
            <v>Ø=3000 mm anma çaplı Tip 3, Spiral sarımlı yeraltı yağmur suyu ve kanalizasyon boruları (HDPE esaslı) (TS 12132)</v>
          </cell>
          <cell r="D4565">
            <v>3483</v>
          </cell>
        </row>
        <row r="4566">
          <cell r="A4566" t="str">
            <v>04.768/07C04</v>
          </cell>
          <cell r="B4566" t="str">
            <v>m</v>
          </cell>
          <cell r="C4566" t="str">
            <v>Ø=500 mm anma çaplı Tip 4, Spiral sarımlı yeraltı yağmur suyu ve kanalizasyon boruları (HDPE esaslı) (TS 12132)</v>
          </cell>
          <cell r="D4566">
            <v>96.5</v>
          </cell>
        </row>
        <row r="4567">
          <cell r="A4567" t="str">
            <v>04.768/07C05</v>
          </cell>
          <cell r="B4567" t="str">
            <v>m</v>
          </cell>
          <cell r="C4567" t="str">
            <v>Ø=600 mm anma çaplı Tip 4, Spiral sarımlı yeraltı yağmur suyu ve kanalizasyon boruları (HDPE esaslı) (TS 12132)</v>
          </cell>
          <cell r="D4567">
            <v>115.9</v>
          </cell>
        </row>
        <row r="4568">
          <cell r="A4568" t="str">
            <v>04.768/07C06</v>
          </cell>
          <cell r="B4568" t="str">
            <v>m</v>
          </cell>
          <cell r="C4568" t="str">
            <v>Ø=800 mm anma çaplı Tip 4, Spiral sarımlı yeraltı yağmur suyu ve kanalizasyon boruları (HDPE esaslı) (TS 12132)</v>
          </cell>
          <cell r="D4568">
            <v>211.7</v>
          </cell>
        </row>
        <row r="4569">
          <cell r="A4569" t="str">
            <v>04.768/07C07</v>
          </cell>
          <cell r="B4569" t="str">
            <v>m</v>
          </cell>
          <cell r="C4569" t="str">
            <v>Ø=1000 mm anma çaplı Tip 4, Spiral sarımlı yeraltı yağmur suyu ve kanalizasyon boruları (HDPE esaslı) (TS 12132)</v>
          </cell>
          <cell r="D4569">
            <v>298.10000000000002</v>
          </cell>
        </row>
        <row r="4570">
          <cell r="A4570" t="str">
            <v>04.768/07C08</v>
          </cell>
          <cell r="B4570" t="str">
            <v>m</v>
          </cell>
          <cell r="C4570" t="str">
            <v>Ø=1200 mm anma çaplı Tip 4, Spiral sarımlı yeraltı yağmur suyu ve kanalizasyon boruları (HDPE esaslı) (TS 12132)</v>
          </cell>
          <cell r="D4570">
            <v>522.5</v>
          </cell>
        </row>
        <row r="4571">
          <cell r="A4571" t="str">
            <v>04.768/07C09</v>
          </cell>
          <cell r="B4571" t="str">
            <v>m</v>
          </cell>
          <cell r="C4571" t="str">
            <v>Ø=1400 mm anma çaplı Tip 4, Spiral sarımlı yeraltı yağmur suyu ve kanalizasyon boruları (HDPE esaslı) (TS 12132)</v>
          </cell>
          <cell r="D4571">
            <v>803.4</v>
          </cell>
        </row>
        <row r="4572">
          <cell r="A4572" t="str">
            <v>04.768/07C10</v>
          </cell>
          <cell r="B4572" t="str">
            <v>m</v>
          </cell>
          <cell r="C4572" t="str">
            <v>Ø=1600 mm anma çaplı Tip 4, Spiral sarımlı yeraltı yağmur suyu ve kanalizasyon boruları (HDPE esaslı) (TS 12132)</v>
          </cell>
          <cell r="D4572">
            <v>1415</v>
          </cell>
        </row>
        <row r="4573">
          <cell r="A4573" t="str">
            <v>04.768/07C11</v>
          </cell>
          <cell r="B4573" t="str">
            <v>m</v>
          </cell>
          <cell r="C4573" t="str">
            <v>Ø=1800 mm anma çaplı Tip 4, Spiral sarımlı yeraltı yağmur suyu ve kanalizasyon boruları (HDPE esaslı) (TS 12132)</v>
          </cell>
          <cell r="D4573">
            <v>1839</v>
          </cell>
        </row>
        <row r="4574">
          <cell r="A4574" t="str">
            <v>04.768/07C12</v>
          </cell>
          <cell r="B4574" t="str">
            <v>m</v>
          </cell>
          <cell r="C4574" t="str">
            <v>Ø=2000 mm anma çaplı Tip 4, Spiral sarımlı yeraltı yağmur suyu ve kanalizasyon boruları (HDPE esaslı) (TS 12132)</v>
          </cell>
          <cell r="D4574">
            <v>2047</v>
          </cell>
        </row>
        <row r="4575">
          <cell r="A4575" t="str">
            <v>04.768/07C13</v>
          </cell>
          <cell r="B4575" t="str">
            <v>m</v>
          </cell>
          <cell r="C4575" t="str">
            <v>Ø=2500 mm anma çaplı Tip 4, Spiral sarımlı yeraltı yağmur suyu ve kanalizasyon boruları (HDPE esaslı) (TS 12132)</v>
          </cell>
          <cell r="D4575">
            <v>3156</v>
          </cell>
        </row>
        <row r="4576">
          <cell r="A4576" t="str">
            <v>04.768/07C14</v>
          </cell>
          <cell r="B4576" t="str">
            <v>m</v>
          </cell>
          <cell r="C4576" t="str">
            <v>Ø=3000 mm anma çaplı Tip 4, Spiral sarımlı yeraltı yağmur suyu ve kanalizasyon boruları (HDPE esaslı) (TS 12132)</v>
          </cell>
          <cell r="D4576">
            <v>4137</v>
          </cell>
        </row>
        <row r="4577">
          <cell r="A4577" t="str">
            <v>04.768/07D02</v>
          </cell>
          <cell r="B4577" t="str">
            <v>m</v>
          </cell>
          <cell r="C4577" t="str">
            <v>Ø=500 mm anma çaplı Tip 5, Spiral sarımlı yeraltı yağmur suyu ve kanalizasyon boruları (HDPE esaslı) (TS 12132)</v>
          </cell>
          <cell r="D4577">
            <v>96.2</v>
          </cell>
        </row>
        <row r="4578">
          <cell r="A4578" t="str">
            <v>04.768/07D03</v>
          </cell>
          <cell r="B4578" t="str">
            <v>m</v>
          </cell>
          <cell r="C4578" t="str">
            <v>Ø=600 mm anma çaplı Tip 5, Spiral sarımlı yeraltı yağmur suyu ve kanalizasyon boruları (HDPE esaslı) (TS 12132)</v>
          </cell>
          <cell r="D4578">
            <v>149.75</v>
          </cell>
        </row>
        <row r="4579">
          <cell r="A4579" t="str">
            <v>04.768/07D04</v>
          </cell>
          <cell r="B4579" t="str">
            <v>m</v>
          </cell>
          <cell r="C4579" t="str">
            <v>Ø=800 mm anma çaplı Tip 5, Spiral sarımlı yeraltı yağmur suyu ve kanalizasyon boruları (HDPE esaslı) (TS 12132)</v>
          </cell>
          <cell r="D4579">
            <v>229.4</v>
          </cell>
        </row>
        <row r="4580">
          <cell r="A4580" t="str">
            <v>04.768/07D05</v>
          </cell>
          <cell r="B4580" t="str">
            <v>m</v>
          </cell>
          <cell r="C4580" t="str">
            <v>Ø=1000 mm anma çaplı Tip 5, Spiral sarımlı yeraltı yağmur suyu ve kanalizasyon boruları (HDPE esaslı) (TS 12132)</v>
          </cell>
          <cell r="D4580">
            <v>468.5</v>
          </cell>
        </row>
        <row r="4581">
          <cell r="A4581" t="str">
            <v>04.768/07D06</v>
          </cell>
          <cell r="B4581" t="str">
            <v>m</v>
          </cell>
          <cell r="C4581" t="str">
            <v>Ø=1200 mm anma çaplı Tip 5, Spiral sarımlı yeraltı yağmur suyu ve kanalizasyon boruları (HDPE esaslı) (TS 12132)</v>
          </cell>
          <cell r="D4581">
            <v>753.6</v>
          </cell>
        </row>
        <row r="4582">
          <cell r="A4582" t="str">
            <v>04.768/07D07</v>
          </cell>
          <cell r="B4582" t="str">
            <v>m</v>
          </cell>
          <cell r="C4582" t="str">
            <v>Ø=1400 mm anma çaplı Tip 5, Spiral sarımlı yeraltı yağmur suyu ve kanalizasyon boruları (HDPE esaslı) (TS 12132)</v>
          </cell>
          <cell r="D4582">
            <v>1071.4000000000001</v>
          </cell>
        </row>
        <row r="4583">
          <cell r="A4583" t="str">
            <v>04.768/07D08</v>
          </cell>
          <cell r="B4583" t="str">
            <v>m</v>
          </cell>
          <cell r="C4583" t="str">
            <v>Ø=1600 mm anma çaplı Tip 5, Spiral sarımlı yeraltı yağmur suyu ve kanalizasyon boruları (HDPE esaslı) (TS 12132)</v>
          </cell>
          <cell r="D4583">
            <v>1506.2</v>
          </cell>
        </row>
        <row r="4584">
          <cell r="A4584" t="str">
            <v>04.768/07D09</v>
          </cell>
          <cell r="B4584" t="str">
            <v>m</v>
          </cell>
          <cell r="C4584" t="str">
            <v>Ø=1800 mm anma çaplı Tip 5, Spiral sarımlı yeraltı yağmur suyu ve kanalizasyon boruları (HDPE esaslı) (TS 12132)</v>
          </cell>
          <cell r="D4584">
            <v>1987.2</v>
          </cell>
        </row>
        <row r="4585">
          <cell r="A4585" t="str">
            <v>04.768/07D10</v>
          </cell>
          <cell r="B4585" t="str">
            <v>m</v>
          </cell>
          <cell r="C4585" t="str">
            <v>Ø=2000 mm anma çaplı Tip 5, Spiral sarımlı yeraltı yağmur suyu ve kanalizasyon boruları (HDPE esaslı) (TS 12132)</v>
          </cell>
          <cell r="D4585">
            <v>2721.6</v>
          </cell>
        </row>
        <row r="4586">
          <cell r="A4586" t="str">
            <v>04.768/07D11</v>
          </cell>
          <cell r="B4586" t="str">
            <v>m</v>
          </cell>
          <cell r="C4586" t="str">
            <v>Ø=2200 mm anma çaplı Tip 5, Spiral sarımlı yeraltı yağmur suyu ve kanalizasyon boruları (HDPE esaslı) (TS 12132)</v>
          </cell>
          <cell r="D4586">
            <v>3374.4</v>
          </cell>
        </row>
        <row r="4587">
          <cell r="A4587" t="str">
            <v>04.768/07D12</v>
          </cell>
          <cell r="B4587" t="str">
            <v>m</v>
          </cell>
          <cell r="C4587" t="str">
            <v>Ø=2400 mm anma çaplı Tip 5, Spiral sarımlı yeraltı yağmur suyu ve kanalizasyon boruları (HDPE esaslı) (TS 12132)</v>
          </cell>
          <cell r="D4587">
            <v>3919</v>
          </cell>
        </row>
        <row r="4588">
          <cell r="A4588" t="str">
            <v>04.768/07D13</v>
          </cell>
          <cell r="B4588" t="str">
            <v>m</v>
          </cell>
          <cell r="C4588" t="str">
            <v>Ø=2600 mm anma çaplı Tip 5, Spiral sarımlı yeraltı yağmur suyu ve kanalizasyon boruları (HDPE esaslı) (TS 12132)</v>
          </cell>
          <cell r="D4588">
            <v>4463</v>
          </cell>
        </row>
        <row r="4589">
          <cell r="A4589" t="str">
            <v>04.768/07D14</v>
          </cell>
          <cell r="B4589" t="str">
            <v>m</v>
          </cell>
          <cell r="C4589" t="str">
            <v>Ø=2800 mm anma çaplı Tip 5, Spiral sarımlı yeraltı yağmur suyu ve kanalizasyon boruları (HDPE esaslı) (TS 12132)</v>
          </cell>
          <cell r="D4589">
            <v>5334</v>
          </cell>
        </row>
        <row r="4590">
          <cell r="A4590" t="str">
            <v>04.768/07D15</v>
          </cell>
          <cell r="B4590" t="str">
            <v>m</v>
          </cell>
          <cell r="C4590" t="str">
            <v>Ø=3000 mm anma çaplı Tip 5, Spiral sarımlı yeraltı yağmur suyu ve kanalizasyon boruları (HDPE esaslı) (TS 12132)</v>
          </cell>
          <cell r="D4590">
            <v>6096</v>
          </cell>
        </row>
        <row r="4591">
          <cell r="A4591" t="str">
            <v>04.768/07E04</v>
          </cell>
          <cell r="B4591" t="str">
            <v>m</v>
          </cell>
          <cell r="C4591" t="str">
            <v>Ø=500 mm anma çaplı Tip 6, Spiral sarımlı yeraltı yağmur suyu ve kanalizasyon boruları (HDPE esaslı) (TS 12132)</v>
          </cell>
          <cell r="D4591">
            <v>133.44999999999999</v>
          </cell>
        </row>
        <row r="4592">
          <cell r="A4592" t="str">
            <v>04.768/07E05</v>
          </cell>
          <cell r="B4592" t="str">
            <v>m</v>
          </cell>
          <cell r="C4592" t="str">
            <v>Ø=600 mm anma çaplı Tip 6, Spiral sarımlı yeraltı yağmur suyu ve kanalizasyon boruları (HDPE esaslı) (TS 12132)</v>
          </cell>
          <cell r="D4592">
            <v>221.75</v>
          </cell>
        </row>
        <row r="4593">
          <cell r="A4593" t="str">
            <v>04.768/07E06</v>
          </cell>
          <cell r="B4593" t="str">
            <v>m</v>
          </cell>
          <cell r="C4593" t="str">
            <v>Ø=800 mm anma çaplı Tip 6, Spiral sarımlı yeraltı yağmur suyu ve kanalizasyon boruları (HDPE esaslı) (TS 12132)</v>
          </cell>
          <cell r="D4593">
            <v>428.7</v>
          </cell>
        </row>
        <row r="4594">
          <cell r="A4594" t="str">
            <v>04.768/07E07</v>
          </cell>
          <cell r="B4594" t="str">
            <v>m</v>
          </cell>
          <cell r="C4594" t="str">
            <v>Ø=1000 mm anma çaplı Tip 6, Spiral sarımlı yeraltı yağmur suyu ve kanalizasyon boruları (HDPE esaslı) (TS 12132)</v>
          </cell>
          <cell r="D4594">
            <v>791</v>
          </cell>
        </row>
        <row r="4595">
          <cell r="A4595" t="str">
            <v>04.768/07E08</v>
          </cell>
          <cell r="B4595" t="str">
            <v>m</v>
          </cell>
          <cell r="C4595" t="str">
            <v>Ø=1200 mm anma çaplı Tip 6, Spiral sarımlı yeraltı yağmur suyu ve kanalizasyon boruları (HDPE esaslı) (TS 12132)</v>
          </cell>
          <cell r="D4595">
            <v>1088</v>
          </cell>
        </row>
        <row r="4596">
          <cell r="A4596" t="str">
            <v>04.768/07E09</v>
          </cell>
          <cell r="B4596" t="str">
            <v>m</v>
          </cell>
          <cell r="C4596" t="str">
            <v>Ø=1400 mm anma çaplı Tip 6, Spiral sarımlı yeraltı yağmur suyu ve kanalizasyon boruları (HDPE esaslı) (TS 12132)</v>
          </cell>
          <cell r="D4596">
            <v>1576</v>
          </cell>
        </row>
        <row r="4597">
          <cell r="A4597" t="str">
            <v>04.768/07E10</v>
          </cell>
          <cell r="B4597" t="str">
            <v>m</v>
          </cell>
          <cell r="C4597" t="str">
            <v>Ø=1600 mm anma çaplı Tip 6, Spiral sarımlı yeraltı yağmur suyu ve kanalizasyon boruları (HDPE esaslı) (TS 12132)</v>
          </cell>
          <cell r="D4597">
            <v>2286</v>
          </cell>
        </row>
        <row r="4598">
          <cell r="A4598" t="str">
            <v>04.768/07E11</v>
          </cell>
          <cell r="B4598" t="str">
            <v>m</v>
          </cell>
          <cell r="C4598" t="str">
            <v>Ø=1800 mm anma çaplı Tip 6, Spiral sarımlı yeraltı yağmur suyu ve kanalizasyon boruları (HDPE esaslı) (TS 12132)</v>
          </cell>
          <cell r="D4598">
            <v>2721.6</v>
          </cell>
        </row>
        <row r="4599">
          <cell r="A4599" t="str">
            <v>04.768/07E12</v>
          </cell>
          <cell r="B4599" t="str">
            <v>m</v>
          </cell>
          <cell r="C4599" t="str">
            <v>Ø=2000 mm anma çaplı Tip 6, Spiral sarımlı yeraltı yağmur suyu ve kanalizasyon boruları (HDPE esaslı) (TS 12132)</v>
          </cell>
          <cell r="D4599">
            <v>3374.4</v>
          </cell>
        </row>
        <row r="4600">
          <cell r="A4600" t="str">
            <v>04.768/07E13</v>
          </cell>
          <cell r="B4600" t="str">
            <v>m</v>
          </cell>
          <cell r="C4600" t="str">
            <v>Ø=2500 mm anma çaplı Tip 6, Spiral sarımlı yeraltı yağmur suyu ve kanalizasyon boruları (HDPE esaslı) (TS 12132)</v>
          </cell>
          <cell r="D4600">
            <v>3700.8</v>
          </cell>
        </row>
        <row r="4601">
          <cell r="A4601" t="str">
            <v>04.768/07E14</v>
          </cell>
          <cell r="B4601" t="str">
            <v>m</v>
          </cell>
          <cell r="C4601" t="str">
            <v>Ø=3000 mm anma çaplı Tip 6, Spiral sarımlı yeraltı yağmur suyu ve kanalizasyon boruları (HDPE esaslı) (TS 12132)</v>
          </cell>
          <cell r="D4601">
            <v>6748.8</v>
          </cell>
        </row>
        <row r="4602">
          <cell r="A4602" t="str">
            <v>04.768/07F02</v>
          </cell>
          <cell r="B4602" t="str">
            <v>m</v>
          </cell>
          <cell r="C4602" t="str">
            <v>Ø=500 mm anma çaplı Tip 7, Spiral sarımlı yeraltı yağmur suyu ve kanalizasyon boruları (HDPE esaslı) (TS 12132)</v>
          </cell>
          <cell r="D4602">
            <v>188.5</v>
          </cell>
        </row>
        <row r="4603">
          <cell r="A4603" t="str">
            <v>04.768/07F03</v>
          </cell>
          <cell r="B4603" t="str">
            <v>m</v>
          </cell>
          <cell r="C4603" t="str">
            <v>Ø=600 mm anma çaplı Tip 7, Spiral sarımlı yeraltı yağmur suyu ve kanalizasyon boruları (HDPE esaslı) (TS 12132)</v>
          </cell>
          <cell r="D4603">
            <v>277.5</v>
          </cell>
        </row>
        <row r="4604">
          <cell r="A4604" t="str">
            <v>04.768/07F04</v>
          </cell>
          <cell r="B4604" t="str">
            <v>m</v>
          </cell>
          <cell r="C4604" t="str">
            <v>Ø=800 mm anma çaplı Tip 7, Spiral sarımlı yeraltı yağmur suyu ve kanalizasyon boruları (HDPE esaslı) (TS 12132)</v>
          </cell>
          <cell r="D4604">
            <v>650</v>
          </cell>
        </row>
        <row r="4605">
          <cell r="A4605" t="str">
            <v>04.768/07F05</v>
          </cell>
          <cell r="B4605" t="str">
            <v>m</v>
          </cell>
          <cell r="C4605" t="str">
            <v>Ø=1000 mm anma çaplı Tip 7, Spiral sarımlı yeraltı yağmur suyu ve kanalizasyon boruları (HDPE esaslı) (TS 12132)</v>
          </cell>
          <cell r="D4605">
            <v>1017.6</v>
          </cell>
        </row>
        <row r="4606">
          <cell r="A4606" t="str">
            <v>04.768/07F06</v>
          </cell>
          <cell r="B4606" t="str">
            <v>m</v>
          </cell>
          <cell r="C4606" t="str">
            <v>Ø=1200 mm anma çaplı Tip 7, Spiral sarımlı yeraltı yağmur suyu ve kanalizasyon boruları (HDPE esaslı) (TS 12132)</v>
          </cell>
          <cell r="D4606">
            <v>1524</v>
          </cell>
        </row>
        <row r="4607">
          <cell r="A4607" t="str">
            <v>04.768/07F07</v>
          </cell>
          <cell r="B4607" t="str">
            <v>m</v>
          </cell>
          <cell r="C4607" t="str">
            <v>Ø=1400 mm anma çaplı Tip 7, Spiral sarımlı yeraltı yağmur suyu ve kanalizasyon boruları (HDPE esaslı) (TS 12132)</v>
          </cell>
          <cell r="D4607">
            <v>2177</v>
          </cell>
        </row>
        <row r="4608">
          <cell r="A4608" t="str">
            <v>04.768/07F08</v>
          </cell>
          <cell r="B4608" t="str">
            <v>m</v>
          </cell>
          <cell r="C4608" t="str">
            <v>Ø=1600 mm anma çaplı Tip 7, Spiral sarımlı yeraltı yağmur suyu ve kanalizasyon boruları (HDPE esaslı) (TS 12132)</v>
          </cell>
          <cell r="D4608">
            <v>2504</v>
          </cell>
        </row>
        <row r="4609">
          <cell r="A4609" t="str">
            <v>04.768/07F09</v>
          </cell>
          <cell r="B4609" t="str">
            <v>m</v>
          </cell>
          <cell r="C4609" t="str">
            <v>Ø=1800 mm anma çaplı Tip 7, Spiral sarımlı yeraltı yağmur suyu ve kanalizasyon boruları (HDPE esaslı) (TS 12132)</v>
          </cell>
          <cell r="D4609">
            <v>3374</v>
          </cell>
        </row>
        <row r="4610">
          <cell r="A4610" t="str">
            <v>04.768/07G</v>
          </cell>
          <cell r="B4610" t="str">
            <v>kg</v>
          </cell>
          <cell r="C4610" t="str">
            <v>Her çap için özel parça, Spiral sarımlı yeraltı yağmur suyu ve kanalizasyon boruları (HDPE esaslı) (TS 12132)</v>
          </cell>
          <cell r="D4610">
            <v>5.75</v>
          </cell>
        </row>
        <row r="4611">
          <cell r="A4611" t="str">
            <v>04.768/08A01</v>
          </cell>
          <cell r="B4611" t="str">
            <v>m</v>
          </cell>
          <cell r="C4611" t="str">
            <v>Ø=90 mm anma çaplı, PE 100 polietilenden mamül içme ve kullanma suyu boruları (TS 418-2 EN 12201-2) 4 Atmosfer basınç dayanımlı</v>
          </cell>
          <cell r="D4611">
            <v>2.75</v>
          </cell>
        </row>
        <row r="4612">
          <cell r="A4612" t="str">
            <v>04.768/08A02</v>
          </cell>
          <cell r="B4612" t="str">
            <v>m</v>
          </cell>
          <cell r="C4612" t="str">
            <v>Ø=125 mm anma çaplı, PE 100 polietilenden mamül içme ve kullanma suyu boruları (TS 418-2 EN 12201-2) 4 Atmosfer basınç dayanımlı</v>
          </cell>
          <cell r="D4612">
            <v>5.0999999999999996</v>
          </cell>
        </row>
        <row r="4613">
          <cell r="A4613" t="str">
            <v>04.768/08A03</v>
          </cell>
          <cell r="B4613" t="str">
            <v>m</v>
          </cell>
          <cell r="C4613" t="str">
            <v>Ø=160 mm anma çaplı, PE 100 polietilenden mamül içme ve kullanma suyu boruları (TS 418-2 EN 12201-2) 4 Atmosfer basınç dayanımlı</v>
          </cell>
          <cell r="D4613">
            <v>8.3000000000000007</v>
          </cell>
        </row>
        <row r="4614">
          <cell r="A4614" t="str">
            <v>04.768/08A04</v>
          </cell>
          <cell r="B4614" t="str">
            <v>m</v>
          </cell>
          <cell r="C4614" t="str">
            <v>Ø=200 mm anma çaplı, PE 100 polietilenden mamül içme ve kullanma suyu boruları (TS 418-2 EN 12201-2) 4 Atmosfer basınç dayanımlı</v>
          </cell>
          <cell r="D4614">
            <v>12.7</v>
          </cell>
        </row>
        <row r="4615">
          <cell r="A4615" t="str">
            <v>04.768/08A05</v>
          </cell>
          <cell r="B4615" t="str">
            <v>m</v>
          </cell>
          <cell r="C4615" t="str">
            <v>Ø=250 mm anma çaplı, PE 100 polietilenden mamül içme ve kullanma suyu boruları (TS 418-2 EN 12201-2) 4 Atmosfer basınç dayanımlı</v>
          </cell>
          <cell r="D4615">
            <v>20</v>
          </cell>
        </row>
        <row r="4616">
          <cell r="A4616" t="str">
            <v>04.768/08A06</v>
          </cell>
          <cell r="B4616" t="str">
            <v>m</v>
          </cell>
          <cell r="C4616" t="str">
            <v>Ø=315 mm anma çaplı, PE 100 polietilenden mamül içme ve kullanma suyu boruları (TS 418-2 EN 12201-2) 4 Atmosfer basınç dayanımlı</v>
          </cell>
          <cell r="D4616">
            <v>31.2</v>
          </cell>
        </row>
        <row r="4617">
          <cell r="A4617" t="str">
            <v>04.768/08A07</v>
          </cell>
          <cell r="B4617" t="str">
            <v>m</v>
          </cell>
          <cell r="C4617" t="str">
            <v>Ø=400 mm anma çaplı, PE 100 polietilenden mamül içme ve kullanma suyu boruları (TS 418-2 EN 12201-2) 4 Atmosfer basınç dayanımlı</v>
          </cell>
          <cell r="D4617">
            <v>50.2</v>
          </cell>
        </row>
        <row r="4618">
          <cell r="A4618" t="str">
            <v>04.768/08A08</v>
          </cell>
          <cell r="B4618" t="str">
            <v>m</v>
          </cell>
          <cell r="C4618" t="str">
            <v>Ø=500 mm anma çaplı, PE 100 polietilenden mamül içme ve kullanma suyu boruları (TS 418-2 EN 12201-2) 4 Atmosfer basınç dayanımlı</v>
          </cell>
          <cell r="D4618">
            <v>78.599999999999994</v>
          </cell>
        </row>
        <row r="4619">
          <cell r="A4619" t="str">
            <v>04.768/08A09</v>
          </cell>
          <cell r="B4619" t="str">
            <v>m</v>
          </cell>
          <cell r="C4619" t="str">
            <v>Ø=630 mm anma çaplı, PE 100 polietilenden mamül içme ve kullanma suyu boruları (TS 418-2 EN 12201-2) 4 Atmosfer basınç dayanımlı</v>
          </cell>
          <cell r="D4619">
            <v>124</v>
          </cell>
        </row>
        <row r="4620">
          <cell r="A4620" t="str">
            <v>04.768/08A10</v>
          </cell>
          <cell r="B4620" t="str">
            <v>m</v>
          </cell>
          <cell r="C4620" t="str">
            <v>Ø=800 mm anma çaplı, PE 100 polietilenden mamül içme ve kullanma suyu boruları (TS 418-2 EN 12201-2) 4 Atmosfer basınç dayanımlı</v>
          </cell>
          <cell r="D4620">
            <v>200</v>
          </cell>
        </row>
        <row r="4621">
          <cell r="A4621" t="str">
            <v>04.768/08A11</v>
          </cell>
          <cell r="B4621" t="str">
            <v>m</v>
          </cell>
          <cell r="C4621" t="str">
            <v>Ø=1000 mm anma çaplı, PE 100 polietilenden mamül içme ve kullanma suyu boruları (TS 418-2 EN 12201-2) 4 Atmosfer basınç dayanımlı</v>
          </cell>
          <cell r="D4621">
            <v>312</v>
          </cell>
        </row>
        <row r="4622">
          <cell r="A4622" t="str">
            <v>04.768/08B01</v>
          </cell>
          <cell r="B4622" t="str">
            <v>m</v>
          </cell>
          <cell r="C4622" t="str">
            <v>Ø=63 mm anma çaplı, PE 100 polietilenden mamül içme ve kullanma suyu boruları (TS 418-2 EN 12201-2) 5 Atmosfer basınç dayanımlı</v>
          </cell>
          <cell r="D4622">
            <v>1.65</v>
          </cell>
        </row>
        <row r="4623">
          <cell r="A4623" t="str">
            <v>04.768/08B02</v>
          </cell>
          <cell r="B4623" t="str">
            <v>m</v>
          </cell>
          <cell r="C4623" t="str">
            <v>Ø=90 mm anma çaplı, PE 100 polietilenden mamül içme ve kullanma suyu boruları (TS 418-2 EN 12201-2) 5 Atmosfer basınç dayanımlı</v>
          </cell>
          <cell r="D4623">
            <v>3.3</v>
          </cell>
        </row>
        <row r="4624">
          <cell r="A4624" t="str">
            <v>04.768/08B03</v>
          </cell>
          <cell r="B4624" t="str">
            <v>m</v>
          </cell>
          <cell r="C4624" t="str">
            <v>Ø=125 mm anma çaplı, PE 100 polietilenden mamül içme ve kullanma suyu boruları (TS 418-2 EN 12201-2) 5 Atmosfer basınç dayanımlı</v>
          </cell>
          <cell r="D4624">
            <v>6.3</v>
          </cell>
        </row>
        <row r="4625">
          <cell r="A4625" t="str">
            <v>04.768/08B04</v>
          </cell>
          <cell r="B4625" t="str">
            <v>m</v>
          </cell>
          <cell r="C4625" t="str">
            <v>Ø=160 mm anma çaplı, PE 100 polietilenden mamül içme ve kullanma suyu boruları (TS 418-2 EN 12201-2) 5 Atmosfer basınç dayanımlı</v>
          </cell>
          <cell r="D4625">
            <v>10.1</v>
          </cell>
        </row>
        <row r="4626">
          <cell r="A4626" t="str">
            <v>04.768/08B05</v>
          </cell>
          <cell r="B4626" t="str">
            <v>m</v>
          </cell>
          <cell r="C4626" t="str">
            <v>Ø=200 mm anma çaplı, PE 100 polietilenden mamül içme ve kullanma suyu boruları (TS 418-2 EN 12201-2) 5 Atmosfer basınç dayanımlı</v>
          </cell>
          <cell r="D4626">
            <v>15.85</v>
          </cell>
        </row>
        <row r="4627">
          <cell r="A4627" t="str">
            <v>04.768/08B06</v>
          </cell>
          <cell r="B4627" t="str">
            <v>m</v>
          </cell>
          <cell r="C4627" t="str">
            <v>Ø=250 mm anma çaplı, PE 100 polietilenden mamül içme ve kullanma suyu boruları (TS 418-2 EN 12201-2) 5 Atmosfer basınç dayanımlı</v>
          </cell>
          <cell r="D4627">
            <v>24.6</v>
          </cell>
        </row>
        <row r="4628">
          <cell r="A4628" t="str">
            <v>04.768/08B07</v>
          </cell>
          <cell r="B4628" t="str">
            <v>m</v>
          </cell>
          <cell r="C4628" t="str">
            <v>Ø=315 mm anma çaplı, PE 100 polietilenden mamül içme ve kullanma suyu boruları (TS 418-2 EN 12201-2) 5 Atmosfer basınç dayanımlı</v>
          </cell>
          <cell r="D4628">
            <v>38.9</v>
          </cell>
        </row>
        <row r="4629">
          <cell r="A4629" t="str">
            <v>04.768/08B08</v>
          </cell>
          <cell r="B4629" t="str">
            <v>m</v>
          </cell>
          <cell r="C4629" t="str">
            <v>Ø=400 mm anma çaplı, PE 100 polietilenden mamül içme ve kullanma suyu boruları (TS 418-2 EN 12201-2) 5 Atmosfer basınç dayanımlı</v>
          </cell>
          <cell r="D4629">
            <v>62.4</v>
          </cell>
        </row>
        <row r="4630">
          <cell r="A4630" t="str">
            <v>04.768/08B09</v>
          </cell>
          <cell r="B4630" t="str">
            <v>m</v>
          </cell>
          <cell r="C4630" t="str">
            <v>Ø=500 mm anma çaplı, PE 100 polietilenden mamül içme ve kullanma suyu boruları (TS 418-2 EN 12201-2) 5 Atmosfer basınç dayanımlı</v>
          </cell>
          <cell r="D4630">
            <v>96.95</v>
          </cell>
        </row>
        <row r="4631">
          <cell r="A4631" t="str">
            <v>04.768/08B10</v>
          </cell>
          <cell r="B4631" t="str">
            <v>m</v>
          </cell>
          <cell r="C4631" t="str">
            <v>Ø=630 mm anma çaplı, PE 100 polietilenden mamül içme ve kullanma suyu boruları (TS 418-2 EN 12201-2) 5 Atmosfer basınç dayanımlı</v>
          </cell>
          <cell r="D4631">
            <v>153.6</v>
          </cell>
        </row>
        <row r="4632">
          <cell r="A4632" t="str">
            <v>04.768/08B11</v>
          </cell>
          <cell r="B4632" t="str">
            <v>m</v>
          </cell>
          <cell r="C4632" t="str">
            <v>Ø=800 mm anma çaplı, PE 100 polietilenden mamül içme ve kullanma suyu boruları (TS 418-2 EN 12201-2) 5 Atmosfer basınç dayanımlı</v>
          </cell>
          <cell r="D4632">
            <v>247.7</v>
          </cell>
        </row>
        <row r="4633">
          <cell r="A4633" t="str">
            <v>04.768/08B12</v>
          </cell>
          <cell r="B4633" t="str">
            <v>m</v>
          </cell>
          <cell r="C4633" t="str">
            <v>Ø=1000 mm anma çaplı, PE 100 polietilenden mamül içme ve kullanma suyu boruları (TS 418-2 EN 12201-2) 5 Atmosfer basınç dayanımlı</v>
          </cell>
          <cell r="D4633">
            <v>386.9</v>
          </cell>
        </row>
        <row r="4634">
          <cell r="A4634" t="str">
            <v>04.768/08C01</v>
          </cell>
          <cell r="B4634" t="str">
            <v>m</v>
          </cell>
          <cell r="C4634" t="str">
            <v>Ø=50 mm anma çaplı, PE 100 polietilenden mamül içme ve kullanma suyu boruları (TS 418-2 EN 12201-2) 6 Atmosfer basınç dayanımlı</v>
          </cell>
          <cell r="D4634">
            <v>1.2</v>
          </cell>
        </row>
        <row r="4635">
          <cell r="A4635" t="str">
            <v>04.768/08C02</v>
          </cell>
          <cell r="B4635" t="str">
            <v>m</v>
          </cell>
          <cell r="C4635" t="str">
            <v>Ø=75 mm anma çaplı, PE 100 polietilenden mamül içme ve kullanma suyu boruları (TS 418-2 EN 12201-2) 6 Atmosfer basınç dayanımlı</v>
          </cell>
          <cell r="D4635">
            <v>2.65</v>
          </cell>
        </row>
        <row r="4636">
          <cell r="A4636" t="str">
            <v>04.768/08C03</v>
          </cell>
          <cell r="B4636" t="str">
            <v>m</v>
          </cell>
          <cell r="C4636" t="str">
            <v>Ø=110 mm anma çaplı, PE 100 polietilenden mamül içme ve kullanma suyu boruları (TS 418-2 EN 12201-2) 6 Atmosfer basınç dayanımlı</v>
          </cell>
          <cell r="D4636">
            <v>5.65</v>
          </cell>
        </row>
        <row r="4637">
          <cell r="A4637" t="str">
            <v>04.768/08C04</v>
          </cell>
          <cell r="B4637" t="str">
            <v>m</v>
          </cell>
          <cell r="C4637" t="str">
            <v>Ø=160 mm anma çaplı, PE 100 polietilenden mamül içme ve kullanma suyu boruları (TS 418-2 EN 12201-2) 6 Atmosfer basınç dayanımlı</v>
          </cell>
          <cell r="D4637">
            <v>11.8</v>
          </cell>
        </row>
        <row r="4638">
          <cell r="A4638" t="str">
            <v>04.768/08C05</v>
          </cell>
          <cell r="B4638" t="str">
            <v>m</v>
          </cell>
          <cell r="C4638" t="str">
            <v>Ø=200 mm anma çaplı, PE 100 polietilenden mamül içme ve kullanma suyu boruları (TS 418-2 EN 12201-2) 6 Atmosfer basınç dayanımlı</v>
          </cell>
          <cell r="D4638">
            <v>18.25</v>
          </cell>
        </row>
        <row r="4639">
          <cell r="A4639" t="str">
            <v>04.768/08C06</v>
          </cell>
          <cell r="B4639" t="str">
            <v>m</v>
          </cell>
          <cell r="C4639" t="str">
            <v>Ø=250 mm anma çaplı, PE 100 polietilenden mamül içme ve kullanma suyu boruları (TS 418-2 EN 12201-2) 6 Atmosfer basınç dayanımlı</v>
          </cell>
          <cell r="D4639">
            <v>28.8</v>
          </cell>
        </row>
        <row r="4640">
          <cell r="A4640" t="str">
            <v>04.768/08C07</v>
          </cell>
          <cell r="B4640" t="str">
            <v>m</v>
          </cell>
          <cell r="C4640" t="str">
            <v>Ø=315 mm anma çaplı, PE 100 polietilenden mamül içme ve kullanma suyu boruları (TS 418-2 EN 12201-2) 6 Atmosfer basınç dayanımlı</v>
          </cell>
          <cell r="D4640">
            <v>45.35</v>
          </cell>
        </row>
        <row r="4641">
          <cell r="A4641" t="str">
            <v>04.768/08C08</v>
          </cell>
          <cell r="B4641" t="str">
            <v>m</v>
          </cell>
          <cell r="C4641" t="str">
            <v>Ø=400 mm anma çaplı, PE 100 polietilenden mamül içme ve kullanma suyu boruları (TS 418-2 EN 12201-2) 6 Atmosfer basınç dayanımlı</v>
          </cell>
          <cell r="D4641">
            <v>73.099999999999994</v>
          </cell>
        </row>
        <row r="4642">
          <cell r="A4642" t="str">
            <v>04.768/08C09</v>
          </cell>
          <cell r="B4642" t="str">
            <v>m</v>
          </cell>
          <cell r="C4642" t="str">
            <v>Ø=500 mm anma çaplı, PE 100 polietilenden mamül içme ve kullanma suyu boruları (TS 418-2 EN 12201-2) 6 Atmosfer basınç dayanımlı</v>
          </cell>
          <cell r="D4642">
            <v>113.95</v>
          </cell>
        </row>
        <row r="4643">
          <cell r="A4643" t="str">
            <v>04.768/08C10</v>
          </cell>
          <cell r="B4643" t="str">
            <v>m</v>
          </cell>
          <cell r="C4643" t="str">
            <v>Ø=710 mm anma çaplı, PE 100 polietilenden mamül içme ve kullanma suyu boruları (TS 418-2 EN 12201-2) 6 Atmosfer basınç dayanımlı</v>
          </cell>
          <cell r="D4643">
            <v>229</v>
          </cell>
        </row>
        <row r="4644">
          <cell r="A4644" t="str">
            <v>04.768/08C11</v>
          </cell>
          <cell r="B4644" t="str">
            <v>m</v>
          </cell>
          <cell r="C4644" t="str">
            <v>Ø=800 mm anma çaplı, PE 100 polietilenden mamül içme ve kullanma suyu boruları (TS 418-2 EN 12201-2) 6 Atmosfer basınç dayanımlı</v>
          </cell>
          <cell r="D4644">
            <v>291</v>
          </cell>
        </row>
        <row r="4645">
          <cell r="A4645" t="str">
            <v>04.768/08C12</v>
          </cell>
          <cell r="B4645" t="str">
            <v>m</v>
          </cell>
          <cell r="C4645" t="str">
            <v>Ø=1000 mm anma çaplı, PE 100 polietilenden mamül içme ve kullanma suyu boruları (TS 418-2 EN 12201-2) 6 Atmosfer basınç dayanımlı</v>
          </cell>
          <cell r="D4645">
            <v>455</v>
          </cell>
        </row>
        <row r="4646">
          <cell r="A4646" t="str">
            <v>04.768/08D01</v>
          </cell>
          <cell r="B4646" t="str">
            <v>m</v>
          </cell>
          <cell r="C4646" t="str">
            <v>Ø=40 mm anma çaplı, PE 100 polietilenden mamül içme ve kullanma suyu boruları (TS 418-2 EN 12201-2) 8 Atmosfer basınç dayanımlı</v>
          </cell>
          <cell r="D4646">
            <v>1.04</v>
          </cell>
        </row>
        <row r="4647">
          <cell r="A4647" t="str">
            <v>04.768/08D02</v>
          </cell>
          <cell r="B4647" t="str">
            <v>m</v>
          </cell>
          <cell r="C4647" t="str">
            <v>Ø=63 mm anma çaplı, PE 100 polietilenden mamül içme ve kullanma suyu boruları (TS 418-2 EN 12201-2) 8 Atmosfer basınç dayanımlı</v>
          </cell>
          <cell r="D4647">
            <v>2.4</v>
          </cell>
        </row>
        <row r="4648">
          <cell r="A4648" t="str">
            <v>04.768/08D03</v>
          </cell>
          <cell r="B4648" t="str">
            <v>m</v>
          </cell>
          <cell r="C4648" t="str">
            <v>Ø=90 mm anma çaplı, PE 100 polietilenden mamül içme ve kullanma suyu boruları (TS 418-2 EN 12201-2) 8 Atmosfer basınç dayanımlı</v>
          </cell>
          <cell r="D4648">
            <v>4.9000000000000004</v>
          </cell>
        </row>
        <row r="4649">
          <cell r="A4649" t="str">
            <v>04.768/08D04</v>
          </cell>
          <cell r="B4649" t="str">
            <v>m</v>
          </cell>
          <cell r="C4649" t="str">
            <v>Ø=125 mm anma çaplı, PE 100 polietilenden mamül içme ve kullanma suyu boruları (TS 418-2 EN 12201-2) 8 Atmosfer basınç dayanımlı</v>
          </cell>
          <cell r="D4649">
            <v>9.4</v>
          </cell>
        </row>
        <row r="4650">
          <cell r="A4650" t="str">
            <v>04.768/08D05</v>
          </cell>
          <cell r="B4650" t="str">
            <v>m</v>
          </cell>
          <cell r="C4650" t="str">
            <v>Ø=160 mm anma çaplı, PE 100 polietilenden mamül içme ve kullanma suyu boruları (TS 418-2 EN 12201-2) 8 Atmosfer basınç dayanımlı</v>
          </cell>
          <cell r="D4650">
            <v>15.4</v>
          </cell>
        </row>
        <row r="4651">
          <cell r="A4651" t="str">
            <v>04.768/08D06</v>
          </cell>
          <cell r="B4651" t="str">
            <v>m</v>
          </cell>
          <cell r="C4651" t="str">
            <v>Ø=200 mm anma çaplı, PE 100 polietilenden mamül içme ve kullanma suyu boruları (TS 418-2 EN 12201-2) 8 Atmosfer basınç dayanımlı</v>
          </cell>
          <cell r="D4651">
            <v>24</v>
          </cell>
        </row>
        <row r="4652">
          <cell r="A4652" t="str">
            <v>04.768/08D07</v>
          </cell>
          <cell r="B4652" t="str">
            <v>m</v>
          </cell>
          <cell r="C4652" t="str">
            <v>Ø=250 mm anma çaplı, PE 100 polietilenden mamül içme ve kullanma suyu boruları (TS 418-2 EN 12201-2) 8 Atmosfer basınç dayanımlı</v>
          </cell>
          <cell r="D4652">
            <v>37.049999999999997</v>
          </cell>
        </row>
        <row r="4653">
          <cell r="A4653" t="str">
            <v>04.768/08D08</v>
          </cell>
          <cell r="B4653" t="str">
            <v>m</v>
          </cell>
          <cell r="C4653" t="str">
            <v>Ø=315 mm anma çaplı, PE 100 polietilenden mamül içme ve kullanma suyu boruları (TS 418-2 EN 12201-2) 8 Atmosfer basınç dayanımlı</v>
          </cell>
          <cell r="D4653">
            <v>58.8</v>
          </cell>
        </row>
        <row r="4654">
          <cell r="A4654" t="str">
            <v>04.768/08D09</v>
          </cell>
          <cell r="B4654" t="str">
            <v>m</v>
          </cell>
          <cell r="C4654" t="str">
            <v>Ø=400 mm anma çaplı, PE 100 polietilenden mamül içme ve kullanma suyu boruları (TS 418-2 EN 12201-2) 8 Atmosfer basınç dayanımlı</v>
          </cell>
          <cell r="D4654">
            <v>94.95</v>
          </cell>
        </row>
        <row r="4655">
          <cell r="A4655" t="str">
            <v>04.768/08D10</v>
          </cell>
          <cell r="B4655" t="str">
            <v>m</v>
          </cell>
          <cell r="C4655" t="str">
            <v>Ø=500 mm anma çaplı, PE 100 polietilenden mamül içme ve kullanma suyu boruları (TS 418-2 EN 12201-2) 8 Atmosfer basınç dayanımlı</v>
          </cell>
          <cell r="D4655">
            <v>148.30000000000001</v>
          </cell>
        </row>
        <row r="4656">
          <cell r="A4656" t="str">
            <v>04.768/08D11</v>
          </cell>
          <cell r="B4656" t="str">
            <v>m</v>
          </cell>
          <cell r="C4656" t="str">
            <v>Ø=630 mm anma çaplı, PE 100 polietilenden mamül içme ve kullanma suyu boruları (TS 418-2 EN 12201-2) 8 Atmosfer basınç dayanımlı</v>
          </cell>
          <cell r="D4656">
            <v>234.5</v>
          </cell>
        </row>
        <row r="4657">
          <cell r="A4657" t="str">
            <v>04.768/08D12</v>
          </cell>
          <cell r="B4657" t="str">
            <v>m</v>
          </cell>
          <cell r="C4657" t="str">
            <v>Ø=800 mm anma çaplı, PE 100 polietilenden mamül içme ve kullanma suyu boruları (TS 418-2 EN 12201-2) 8 Atmosfer basınç dayanımlı</v>
          </cell>
          <cell r="D4657">
            <v>377.95</v>
          </cell>
        </row>
        <row r="4658">
          <cell r="A4658" t="str">
            <v>04.768/08D13</v>
          </cell>
          <cell r="B4658" t="str">
            <v>m</v>
          </cell>
          <cell r="C4658" t="str">
            <v>Ø=1000 mm anma çaplı, PE 100 polietilenden mamül içme ve kullanma suyu boruları (TS 418-2 EN 12201-2) 8 Atmosfer basınç dayanımlı</v>
          </cell>
          <cell r="D4658">
            <v>591</v>
          </cell>
        </row>
        <row r="4659">
          <cell r="A4659" t="str">
            <v>04.768/08E01</v>
          </cell>
          <cell r="B4659" t="str">
            <v>m</v>
          </cell>
          <cell r="C4659" t="str">
            <v>Ø=32 mm anma çaplı, PE 100 polietilenden mamül içme ve kullanma suyu boruları (TS 418-2 EN 12201-2) 10 Atmosfer basınç dayanımlı</v>
          </cell>
          <cell r="D4659">
            <v>0.82</v>
          </cell>
        </row>
        <row r="4660">
          <cell r="A4660" t="str">
            <v>04.768/08E02</v>
          </cell>
          <cell r="B4660" t="str">
            <v>m</v>
          </cell>
          <cell r="C4660" t="str">
            <v>Ø=50 mm anma çaplı, PE 100 polietilenden mamül içme ve kullanma suyu boruları (TS 418-2 EN 12201-2) 10 Atmosfer basınç dayanımlı</v>
          </cell>
          <cell r="D4660">
            <v>1.88</v>
          </cell>
        </row>
        <row r="4661">
          <cell r="A4661" t="str">
            <v>04.768/08E03</v>
          </cell>
          <cell r="B4661" t="str">
            <v>m</v>
          </cell>
          <cell r="C4661" t="str">
            <v>Ø=75 mm anma çaplı, PE 100 polietilenden mamül içme ve kullanma suyu boruları (TS 418-2 EN 12201-2) 10 Atmosfer basınç dayanımlı</v>
          </cell>
          <cell r="D4661">
            <v>4.22</v>
          </cell>
        </row>
        <row r="4662">
          <cell r="A4662" t="str">
            <v>04.768/08E04</v>
          </cell>
          <cell r="B4662" t="str">
            <v>m</v>
          </cell>
          <cell r="C4662" t="str">
            <v>Ø=110 mm anma çaplı, PE 100 polietilenden mamül içme ve kullanma suyu boruları (TS 418-2 EN 12201-2) 10 Atmosfer basınç dayanımlı</v>
          </cell>
          <cell r="D4662">
            <v>9</v>
          </cell>
        </row>
        <row r="4663">
          <cell r="A4663" t="str">
            <v>04.768/08E05</v>
          </cell>
          <cell r="B4663" t="str">
            <v>m</v>
          </cell>
          <cell r="C4663" t="str">
            <v>Ø=160 mm anma çaplı, PE 100 polietilenden mamül içme ve kullanma suyu boruları (TS 418-2 EN 12201-2) 10 Atmosfer basınç dayanımlı</v>
          </cell>
          <cell r="D4663">
            <v>18.8</v>
          </cell>
        </row>
        <row r="4664">
          <cell r="A4664" t="str">
            <v>04.768/08E06</v>
          </cell>
          <cell r="B4664" t="str">
            <v>m</v>
          </cell>
          <cell r="C4664" t="str">
            <v>Ø=200 mm anma çaplı, PE 100 polietilenden mamül içme ve kullanma suyu boruları (TS 418-2 EN 12201-2) 10 Atmosfer basınç dayanımlı</v>
          </cell>
          <cell r="D4664">
            <v>29.4</v>
          </cell>
        </row>
        <row r="4665">
          <cell r="A4665" t="str">
            <v>04.768/08E07</v>
          </cell>
          <cell r="B4665" t="str">
            <v>m</v>
          </cell>
          <cell r="C4665" t="str">
            <v>Ø=250 mm anma çaplı, PE 100 polietilenden mamül içme ve kullanma suyu boruları (TS 418-2 EN 12201-2) 10 Atmosfer basınç dayanımlı</v>
          </cell>
          <cell r="D4665">
            <v>45.6</v>
          </cell>
        </row>
        <row r="4666">
          <cell r="A4666" t="str">
            <v>04.768/08E08</v>
          </cell>
          <cell r="B4666" t="str">
            <v>m</v>
          </cell>
          <cell r="C4666" t="str">
            <v>Ø=315 mm anma çaplı, PE 100 polietilenden mamül içme ve kullanma suyu boruları (TS 418-2 EN 12201-2) 10 Atmosfer basınç dayanımlı</v>
          </cell>
          <cell r="D4666">
            <v>72.5</v>
          </cell>
        </row>
        <row r="4667">
          <cell r="A4667" t="str">
            <v>04.768/08E09</v>
          </cell>
          <cell r="B4667" t="str">
            <v>m</v>
          </cell>
          <cell r="C4667" t="str">
            <v>Ø=400 mm anma çaplı, PE 100 polietilenden mamül içme ve kullanma suyu boruları (TS 418-2 EN 12201-2) 10 Atmosfer basınç dayanımlı</v>
          </cell>
          <cell r="D4667">
            <v>116.85</v>
          </cell>
        </row>
        <row r="4668">
          <cell r="A4668" t="str">
            <v>04.768/08E10</v>
          </cell>
          <cell r="B4668" t="str">
            <v>m</v>
          </cell>
          <cell r="C4668" t="str">
            <v>Ø=500 mm anma çaplı, PE 100 polietilenden mamül içme ve kullanma suyu boruları (TS 418-2 EN 12201-2) 10 Atmosfer basınç dayanımlı</v>
          </cell>
          <cell r="D4668">
            <v>182.4</v>
          </cell>
        </row>
        <row r="4669">
          <cell r="A4669" t="str">
            <v>04.768/08E11</v>
          </cell>
          <cell r="B4669" t="str">
            <v>m</v>
          </cell>
          <cell r="C4669" t="str">
            <v>Ø=630 mm anma çaplı, PE 100 polietilenden mamül içme ve kullanma suyu boruları (TS 418-2 EN 12201-2) 10 Atmosfer basınç dayanımlı</v>
          </cell>
          <cell r="D4669">
            <v>289</v>
          </cell>
        </row>
        <row r="4670">
          <cell r="A4670" t="str">
            <v>04.768/08E12</v>
          </cell>
          <cell r="B4670" t="str">
            <v>m</v>
          </cell>
          <cell r="C4670" t="str">
            <v>Ø=800 mm anma çaplı, PE 100 polietilenden mamül içme ve kullanma suyu boruları (TS 418-2 EN 12201-2) 10 Atmosfer basınç dayanımlı</v>
          </cell>
          <cell r="D4670">
            <v>465.6</v>
          </cell>
        </row>
        <row r="4671">
          <cell r="A4671" t="str">
            <v>04.768/08E13</v>
          </cell>
          <cell r="B4671" t="str">
            <v>m</v>
          </cell>
          <cell r="C4671" t="str">
            <v>Ø=1000 mm anma çaplı, PE 100 polietilenden mamül içme ve kullanma suyu boruları (TS 418-2 EN 12201-2) 10 Atmosfer basınç dayanımlı</v>
          </cell>
          <cell r="D4671">
            <v>727.7</v>
          </cell>
        </row>
        <row r="4672">
          <cell r="A4672" t="str">
            <v>04.768/08F01</v>
          </cell>
          <cell r="B4672" t="str">
            <v>m</v>
          </cell>
          <cell r="C4672" t="str">
            <v>Ø=25 mm anma çaplı, PE 100 polietilenden mamül içme ve kullanma suyu boruları (TS 418-2 EN 12201-2) 12,5 Atmosfer basınç dayanımlı</v>
          </cell>
          <cell r="D4672">
            <v>0.62</v>
          </cell>
        </row>
        <row r="4673">
          <cell r="A4673" t="str">
            <v>04.768/08F02</v>
          </cell>
          <cell r="B4673" t="str">
            <v>m</v>
          </cell>
          <cell r="C4673" t="str">
            <v>Ø=50 mm anma çaplı, PE 100 polietilenden mamül içme ve kullanma suyu boruları (TS 418-2 EN 12201-2) 12,5 Atmosfer basınç dayanımlı</v>
          </cell>
          <cell r="D4673">
            <v>2.2999999999999998</v>
          </cell>
        </row>
        <row r="4674">
          <cell r="A4674" t="str">
            <v>04.768/08F03</v>
          </cell>
          <cell r="B4674" t="str">
            <v>m</v>
          </cell>
          <cell r="C4674" t="str">
            <v>Ø=75 mm anma çaplı, PE 100 polietilenden mamül içme ve kullanma suyu boruları (TS 418-2 EN 12201-2) 12,5 Atmosfer basınç dayanımlı</v>
          </cell>
          <cell r="D4674">
            <v>5.15</v>
          </cell>
        </row>
        <row r="4675">
          <cell r="A4675" t="str">
            <v>04.768/08F04</v>
          </cell>
          <cell r="B4675" t="str">
            <v>m</v>
          </cell>
          <cell r="C4675" t="str">
            <v>Ø=110 mm anma çaplı, PE 100 polietilenden mamül içme ve kullanma suyu boruları (TS 418-2 EN 12201-2) 12,5 Atmosfer basınç dayanımlı</v>
          </cell>
          <cell r="D4675">
            <v>10.85</v>
          </cell>
        </row>
        <row r="4676">
          <cell r="A4676" t="str">
            <v>04.768/08F05</v>
          </cell>
          <cell r="B4676" t="str">
            <v>m</v>
          </cell>
          <cell r="C4676" t="str">
            <v>Ø=160 mm anma çaplı, PE 100 polietilenden mamül içme ve kullanma suyu boruları (TS 418-2 EN 12201-2) 12,5 Atmosfer basınç dayanımlı</v>
          </cell>
          <cell r="D4676">
            <v>22.85</v>
          </cell>
        </row>
        <row r="4677">
          <cell r="A4677" t="str">
            <v>04.768/08F06</v>
          </cell>
          <cell r="B4677" t="str">
            <v>m</v>
          </cell>
          <cell r="C4677" t="str">
            <v>Ø=200 mm anma çaplı, PE 100 polietilenden mamül içme ve kullanma suyu boruları (TS 418-2 EN 12201-2) 12,5 Atmosfer basınç dayanımlı</v>
          </cell>
          <cell r="D4677">
            <v>35.5</v>
          </cell>
        </row>
        <row r="4678">
          <cell r="A4678" t="str">
            <v>04.768/08F07</v>
          </cell>
          <cell r="B4678" t="str">
            <v>m</v>
          </cell>
          <cell r="C4678" t="str">
            <v>Ø=250 mm anma çaplı, PE 100 polietilenden mamül içme ve kullanma suyu boruları (TS 418-2 EN 12201-2) 12,5 Atmosfer basınç dayanımlı</v>
          </cell>
          <cell r="D4678">
            <v>55.5</v>
          </cell>
        </row>
        <row r="4679">
          <cell r="A4679" t="str">
            <v>04.768/08F08</v>
          </cell>
          <cell r="B4679" t="str">
            <v>m</v>
          </cell>
          <cell r="C4679" t="str">
            <v>Ø=315 mm anma çaplı, PE 100 polietilenden mamül içme ve kullanma suyu boruları (TS 418-2 EN 12201-2) 12,5 Atmosfer basınç dayanımlı</v>
          </cell>
          <cell r="D4679">
            <v>88.15</v>
          </cell>
        </row>
        <row r="4680">
          <cell r="A4680" t="str">
            <v>04.768/08F09</v>
          </cell>
          <cell r="B4680" t="str">
            <v>m</v>
          </cell>
          <cell r="C4680" t="str">
            <v>Ø=400 mm anma çaplı, PE 100 polietilenden mamül içme ve kullanma suyu boruları (TS 418-2 EN 12201-2) 12,5 Atmosfer basınç dayanımlı</v>
          </cell>
          <cell r="D4680">
            <v>141.69999999999999</v>
          </cell>
        </row>
        <row r="4681">
          <cell r="A4681" t="str">
            <v>04.768/08F10</v>
          </cell>
          <cell r="B4681" t="str">
            <v>m</v>
          </cell>
          <cell r="C4681" t="str">
            <v>Ø=500 mm anma çaplı, PE 100 polietilenden mamül içme ve kullanma suyu boruları (TS 418-2 EN 12201-2) 12,5 Atmosfer basınç dayanımlı</v>
          </cell>
          <cell r="D4681">
            <v>221.5</v>
          </cell>
        </row>
        <row r="4682">
          <cell r="A4682" t="str">
            <v>04.768/08F11</v>
          </cell>
          <cell r="B4682" t="str">
            <v>m</v>
          </cell>
          <cell r="C4682" t="str">
            <v>Ø=630 mm anma çaplı, PE 100 polietilenden mamül içme ve kullanma suyu boruları (TS 418-2 EN 12201-2) 12,5 Atmosfer basınç dayanımlı</v>
          </cell>
          <cell r="D4682">
            <v>351.2</v>
          </cell>
        </row>
        <row r="4683">
          <cell r="A4683" t="str">
            <v>04.768/08F12</v>
          </cell>
          <cell r="B4683" t="str">
            <v>m</v>
          </cell>
          <cell r="C4683" t="str">
            <v>Ø=800 mm anma çaplı, PE 100 polietilenden mamül içme ve kullanma suyu boruları (TS 418-2 EN 12201-2) 12,5 Atmosfer basınç dayanımlı</v>
          </cell>
          <cell r="D4683">
            <v>565.5</v>
          </cell>
        </row>
        <row r="4684">
          <cell r="A4684" t="str">
            <v>04.768/08G01</v>
          </cell>
          <cell r="B4684" t="str">
            <v>m</v>
          </cell>
          <cell r="C4684" t="str">
            <v>Ø=20 mm anma çaplı, PE 100 polietilenden mamül içme ve kullanma suyu boruları (TS 418-2 EN 12201-2) 16 Atmosfer basınç dayanımlı</v>
          </cell>
          <cell r="D4684">
            <v>0.49</v>
          </cell>
        </row>
        <row r="4685">
          <cell r="A4685" t="str">
            <v>04.768/08G02</v>
          </cell>
          <cell r="B4685" t="str">
            <v>m</v>
          </cell>
          <cell r="C4685" t="str">
            <v>Ø=32 mm anma çaplı, PE 100 polietilenden mamül içme ve kullanma suyu boruları (TS 418-2 EN 12201-2) 16 Atmosfer basınç dayanımlı</v>
          </cell>
          <cell r="D4685">
            <v>1.17</v>
          </cell>
        </row>
        <row r="4686">
          <cell r="A4686" t="str">
            <v>04.768/08G03</v>
          </cell>
          <cell r="B4686" t="str">
            <v>m</v>
          </cell>
          <cell r="C4686" t="str">
            <v>Ø=50 mm anma çaplı, PE 100 polietilenden mamül içme ve kullanma suyu boruları (TS 418-2 EN 12201-2) 16 Atmosfer basınç dayanımlı</v>
          </cell>
          <cell r="D4686">
            <v>2.78</v>
          </cell>
        </row>
        <row r="4687">
          <cell r="A4687" t="str">
            <v>04.768/08G04</v>
          </cell>
          <cell r="B4687" t="str">
            <v>m</v>
          </cell>
          <cell r="C4687" t="str">
            <v>Ø=75 mm anma çaplı, PE 100 polietilenden mamül içme ve kullanma suyu boruları (TS 418-2 EN 12201-2) 16 Atmosfer basınç dayanımlı</v>
          </cell>
          <cell r="D4687">
            <v>6.15</v>
          </cell>
        </row>
        <row r="4688">
          <cell r="A4688" t="str">
            <v>04.768/08G05</v>
          </cell>
          <cell r="B4688" t="str">
            <v>m</v>
          </cell>
          <cell r="C4688" t="str">
            <v>Ø=110 mm anma çaplı, PE 100 polietilenden mamül içme ve kullanma suyu boruları (TS 418-2 EN 12201-2) 16 Atmosfer basınç dayanımlı</v>
          </cell>
          <cell r="D4688">
            <v>13.05</v>
          </cell>
        </row>
        <row r="4689">
          <cell r="A4689" t="str">
            <v>04.768/08G06</v>
          </cell>
          <cell r="B4689" t="str">
            <v>m</v>
          </cell>
          <cell r="C4689" t="str">
            <v>Ø=160 mm anma çaplı, PE 100 polietilenden mamül içme ve kullanma suyu boruları (TS 418-2 EN 12201-2) 16 Atmosfer basınç dayanımlı</v>
          </cell>
          <cell r="D4689">
            <v>27.65</v>
          </cell>
        </row>
        <row r="4690">
          <cell r="A4690" t="str">
            <v>04.768/08G07</v>
          </cell>
          <cell r="B4690" t="str">
            <v>m</v>
          </cell>
          <cell r="C4690" t="str">
            <v>Ø=200 mm anma çaplı, PE 100 polietilenden mamül içme ve kullanma suyu boruları (TS 418-2 EN 12201-2) 16 Atmosfer basınç dayanımlı</v>
          </cell>
          <cell r="D4690">
            <v>43.1</v>
          </cell>
        </row>
        <row r="4691">
          <cell r="A4691" t="str">
            <v>04.768/08G08</v>
          </cell>
          <cell r="B4691" t="str">
            <v>m</v>
          </cell>
          <cell r="C4691" t="str">
            <v>Ø=250 mm anma çaplı, PE 100 polietilenden mamül içme ve kullanma suyu boruları (TS 418-2 EN 12201-2) 16 Atmosfer basınç dayanımlı</v>
          </cell>
          <cell r="D4691">
            <v>67.2</v>
          </cell>
        </row>
        <row r="4692">
          <cell r="A4692" t="str">
            <v>04.768/08G09</v>
          </cell>
          <cell r="B4692" t="str">
            <v>m</v>
          </cell>
          <cell r="C4692" t="str">
            <v>Ø=315 mm anma çaplı, PE 100 polietilenden mamül içme ve kullanma suyu boruları (TS 418-2 EN 12201-2) 16 Atmosfer basınç dayanımlı</v>
          </cell>
          <cell r="D4692">
            <v>106.55</v>
          </cell>
        </row>
        <row r="4693">
          <cell r="A4693" t="str">
            <v>04.768/08G10</v>
          </cell>
          <cell r="B4693" t="str">
            <v>m</v>
          </cell>
          <cell r="C4693" t="str">
            <v>Ø=400 mm anma çaplı, PE 100 polietilenden mamül içme ve kullanma suyu boruları (TS 418-2 EN 12201-2) 16 Atmosfer basınç dayanımlı</v>
          </cell>
          <cell r="D4693">
            <v>171.85</v>
          </cell>
        </row>
        <row r="4694">
          <cell r="A4694" t="str">
            <v>04.768/08G11</v>
          </cell>
          <cell r="B4694" t="str">
            <v>m</v>
          </cell>
          <cell r="C4694" t="str">
            <v>Ø=500 mm anma çaplı, PE 100 polietilenden mamül içme ve kullanma suyu boruları (TS 418-2 EN 12201-2) 16 Atmosfer basınç dayanımlı</v>
          </cell>
          <cell r="D4694">
            <v>268.8</v>
          </cell>
        </row>
        <row r="4695">
          <cell r="A4695" t="str">
            <v>04.768/08G12</v>
          </cell>
          <cell r="B4695" t="str">
            <v>m</v>
          </cell>
          <cell r="C4695" t="str">
            <v>Ø=630 mm anma çaplı, PE 100 polietilenden mamül içme ve kullanma suyu boruları (TS 418-2 EN 12201-2) 16 Atmosfer basınç dayanımlı</v>
          </cell>
          <cell r="D4695">
            <v>426.3</v>
          </cell>
        </row>
        <row r="4696">
          <cell r="A4696" t="str">
            <v>04.768/08H01</v>
          </cell>
          <cell r="B4696" t="str">
            <v>m</v>
          </cell>
          <cell r="C4696" t="str">
            <v>Ø=16 mm anma çaplı, PE 100 polietilenden mamül içme ve kullanma suyu boruları (TS 418-2 EN 12201-2) 20 Atmosfer basınç dayanımlı</v>
          </cell>
          <cell r="D4696">
            <v>0.38</v>
          </cell>
        </row>
        <row r="4697">
          <cell r="A4697" t="str">
            <v>04.768/08H02</v>
          </cell>
          <cell r="B4697" t="str">
            <v>m</v>
          </cell>
          <cell r="C4697" t="str">
            <v>Ø=25 mm anma çaplı, PE 100 polietilenden mamül içme ve kullanma suyu boruları (TS 418-2 EN 12201-2) 20 Atmosfer basınç dayanımlı</v>
          </cell>
          <cell r="D4697">
            <v>0.86</v>
          </cell>
        </row>
        <row r="4698">
          <cell r="A4698" t="str">
            <v>04.768/08H03</v>
          </cell>
          <cell r="B4698" t="str">
            <v>m</v>
          </cell>
          <cell r="C4698" t="str">
            <v>Ø=32 mm anma çaplı, PE 100 polietilenden mamül içme ve kullanma suyu boruları (TS 418-2 EN 12201-2) 20 Atmosfer basınç dayanımlı</v>
          </cell>
          <cell r="D4698">
            <v>1.35</v>
          </cell>
        </row>
        <row r="4699">
          <cell r="A4699" t="str">
            <v>04.768/08H04</v>
          </cell>
          <cell r="B4699" t="str">
            <v>m</v>
          </cell>
          <cell r="C4699" t="str">
            <v>Ø=50 mm anma çaplı, PE 100 polietilenden mamül içme ve kullanma suyu boruları (TS 418-2 EN 12201-2) 20 Atmosfer basınç dayanımlı</v>
          </cell>
          <cell r="D4699">
            <v>3.26</v>
          </cell>
        </row>
        <row r="4700">
          <cell r="A4700" t="str">
            <v>04.768/08H05</v>
          </cell>
          <cell r="B4700" t="str">
            <v>m</v>
          </cell>
          <cell r="C4700" t="str">
            <v>Ø=75 mm anma çaplı, PE 100 polietilenden mamül içme ve kullanma suyu boruları (TS 418-2 EN 12201-2) 20 Atmosfer basınç dayanımlı</v>
          </cell>
          <cell r="D4700">
            <v>7.25</v>
          </cell>
        </row>
        <row r="4701">
          <cell r="A4701" t="str">
            <v>04.768/08H06</v>
          </cell>
          <cell r="B4701" t="str">
            <v>m</v>
          </cell>
          <cell r="C4701" t="str">
            <v>Ø=110 mm anma çaplı, PE 100 polietilenden mamül içme ve kullanma suyu boruları (TS 418-2 EN 12201-2) 20 Atmosfer basınç dayanımlı</v>
          </cell>
          <cell r="D4701">
            <v>15.65</v>
          </cell>
        </row>
        <row r="4702">
          <cell r="A4702" t="str">
            <v>04.768/08H07</v>
          </cell>
          <cell r="B4702" t="str">
            <v>m</v>
          </cell>
          <cell r="C4702" t="str">
            <v>Ø=160 mm anma çaplı, PE 100 polietilenden mamül içme ve kullanma suyu boruları (TS 418-2 EN 12201-2) 20 Atmosfer basınç dayanımlı</v>
          </cell>
          <cell r="D4702">
            <v>33</v>
          </cell>
        </row>
        <row r="4703">
          <cell r="A4703" t="str">
            <v>04.768/08H08</v>
          </cell>
          <cell r="B4703" t="str">
            <v>m</v>
          </cell>
          <cell r="C4703" t="str">
            <v>Ø=200 mm anma çaplı, PE 100 polietilenden mamül içme ve kullanma suyu boruları (TS 418-2 EN 12201-2) 20 Atmosfer basınç dayanımlı</v>
          </cell>
          <cell r="D4703">
            <v>51.65</v>
          </cell>
        </row>
        <row r="4704">
          <cell r="A4704" t="str">
            <v>04.768/08H09</v>
          </cell>
          <cell r="B4704" t="str">
            <v>m</v>
          </cell>
          <cell r="C4704" t="str">
            <v>Ø=250 mm anma çaplı, PE 100 polietilenden mamül içme ve kullanma suyu boruları (TS 418-2 EN 12201-2) 20 Atmosfer basınç dayanımlı</v>
          </cell>
          <cell r="D4704">
            <v>80.45</v>
          </cell>
        </row>
        <row r="4705">
          <cell r="A4705" t="str">
            <v>04.768/08H10</v>
          </cell>
          <cell r="B4705" t="str">
            <v>m</v>
          </cell>
          <cell r="C4705" t="str">
            <v>Ø=315 mm anma çaplı, PE 100 polietilenden mamül içme ve kullanma suyu boruları (TS 418-2 EN 12201-2) 20 Atmosfer basınç dayanımlı</v>
          </cell>
          <cell r="D4705">
            <v>127.7</v>
          </cell>
        </row>
        <row r="4706">
          <cell r="A4706" t="str">
            <v>04.768/08H11</v>
          </cell>
          <cell r="B4706" t="str">
            <v>m</v>
          </cell>
          <cell r="C4706" t="str">
            <v>Ø=400 mm anma çaplı, PE 100 polietilenden mamül içme ve kullanma suyu boruları (TS 418-2 EN 12201-2) 20 Atmosfer basınç dayanımlı</v>
          </cell>
          <cell r="D4706">
            <v>205.9</v>
          </cell>
        </row>
        <row r="4707">
          <cell r="A4707" t="str">
            <v>04.768/08H12</v>
          </cell>
          <cell r="B4707" t="str">
            <v>m</v>
          </cell>
          <cell r="C4707" t="str">
            <v>Ø=500 mm anma çaplı, PE 100 polietilenden mamül içme ve kullanma suyu boruları (TS 418-2 EN 12201-2) 20 Atmosfer basınç dayanımlı</v>
          </cell>
          <cell r="D4707">
            <v>321.2</v>
          </cell>
        </row>
        <row r="4708">
          <cell r="A4708" t="str">
            <v>04.768/08I01</v>
          </cell>
          <cell r="B4708" t="str">
            <v>m</v>
          </cell>
          <cell r="C4708" t="str">
            <v>Ø=16 mm anma çaplı, PE 100 polietilenden mamül içme ve kullanma suyu boruları (TS 418-2 EN 12201-2) 25 Atmosfer basınç dayanımlı</v>
          </cell>
          <cell r="D4708">
            <v>0.44</v>
          </cell>
        </row>
        <row r="4709">
          <cell r="A4709" t="str">
            <v>04.768/08I02</v>
          </cell>
          <cell r="B4709" t="str">
            <v>m</v>
          </cell>
          <cell r="C4709" t="str">
            <v>Ø=25 mm anma çaplı, PE 100 polietilenden mamül içme ve kullanma suyu boruları (TS 418-2 EN 12201-2) 25 Atmosfer basınç dayanımlı</v>
          </cell>
          <cell r="D4709">
            <v>1.06</v>
          </cell>
        </row>
        <row r="4710">
          <cell r="A4710" t="str">
            <v>04.768/08I03</v>
          </cell>
          <cell r="B4710" t="str">
            <v>m</v>
          </cell>
          <cell r="C4710" t="str">
            <v>Ø=32 mm anma çaplı, PE 100 polietilenden mamül içme ve kullanma suyu boruları (TS 418-2 EN 12201-2) 25 Atmosfer basınç dayanımlı</v>
          </cell>
          <cell r="D4710">
            <v>1.75</v>
          </cell>
        </row>
        <row r="4711">
          <cell r="A4711" t="str">
            <v>04.768/08I04</v>
          </cell>
          <cell r="B4711" t="str">
            <v>m</v>
          </cell>
          <cell r="C4711" t="str">
            <v>Ø=50 mm anma çaplı, PE 100 polietilenden mamül içme ve kullanma suyu boruları (TS 418-2 EN 12201-2) 25 Atmosfer basınç dayanımlı</v>
          </cell>
          <cell r="D4711">
            <v>4.1500000000000004</v>
          </cell>
        </row>
        <row r="4712">
          <cell r="A4712" t="str">
            <v>04.768/08I05</v>
          </cell>
          <cell r="B4712" t="str">
            <v>m</v>
          </cell>
          <cell r="C4712" t="str">
            <v>Ø=75 mm anma çaplı, PE 100 polietilenden mamül içme ve kullanma suyu boruları (TS 418-2 EN 12201-2) 25 Atmosfer basınç dayanımlı</v>
          </cell>
          <cell r="D4712">
            <v>9.35</v>
          </cell>
        </row>
        <row r="4713">
          <cell r="A4713" t="str">
            <v>04.768/08I06</v>
          </cell>
          <cell r="B4713" t="str">
            <v>m</v>
          </cell>
          <cell r="C4713" t="str">
            <v>Ø=110 mm anma çaplı, PE 100 polietilenden mamül içme ve kullanma suyu boruları (TS 418-2 EN 12201-2) 25 Atmosfer basınç dayanımlı</v>
          </cell>
          <cell r="D4713">
            <v>19.95</v>
          </cell>
        </row>
        <row r="4714">
          <cell r="A4714" t="str">
            <v>04.768/08I07</v>
          </cell>
          <cell r="B4714" t="str">
            <v>m</v>
          </cell>
          <cell r="C4714" t="str">
            <v>Ø=160 mm anma çaplı, PE 100 polietilenden mamül içme ve kullanma suyu boruları (TS 418-2 EN 12201-2) 25 Atmosfer basınç dayanımlı</v>
          </cell>
          <cell r="D4714">
            <v>42.05</v>
          </cell>
        </row>
        <row r="4715">
          <cell r="A4715" t="str">
            <v>04.768/08I08</v>
          </cell>
          <cell r="B4715" t="str">
            <v>m</v>
          </cell>
          <cell r="C4715" t="str">
            <v>Ø=200 mm anma çaplı, PE 100 polietilenden mamül içme ve kullanma suyu boruları (TS 418-2 EN 12201-2) 25 Atmosfer basınç dayanımlı</v>
          </cell>
          <cell r="D4715">
            <v>65.75</v>
          </cell>
        </row>
        <row r="4716">
          <cell r="A4716" t="str">
            <v>04.768/08I09</v>
          </cell>
          <cell r="B4716" t="str">
            <v>m</v>
          </cell>
          <cell r="C4716" t="str">
            <v>Ø=250 mm anma çaplı, PE 100 polietilenden mamül içme ve kullanma suyu boruları (TS 418-2 EN 12201-2) 25 Atmosfer basınç dayanımlı</v>
          </cell>
          <cell r="D4716">
            <v>102.7</v>
          </cell>
        </row>
        <row r="4717">
          <cell r="A4717" t="str">
            <v>04.768/08I10</v>
          </cell>
          <cell r="B4717" t="str">
            <v>m</v>
          </cell>
          <cell r="C4717" t="str">
            <v>Ø=315 mm anma çaplı, PE 100 polietilenden mamül içme ve kullanma suyu boruları (TS 418-2 EN 12201-2) 25 Atmosfer basınç dayanımlı</v>
          </cell>
          <cell r="D4717">
            <v>162.69999999999999</v>
          </cell>
        </row>
        <row r="4718">
          <cell r="A4718" t="str">
            <v>04.768/08I11</v>
          </cell>
          <cell r="B4718" t="str">
            <v>m</v>
          </cell>
          <cell r="C4718" t="str">
            <v>Ø=400 mm anma çaplı, PE 100 polietilenden mamül içme ve kullanma suyu boruları (TS 418-2 EN 12201-2) 25 Atmosfer basınç dayanımlı</v>
          </cell>
          <cell r="D4718">
            <v>262.10000000000002</v>
          </cell>
        </row>
        <row r="4719">
          <cell r="A4719" t="str">
            <v>04.768/08I12</v>
          </cell>
          <cell r="B4719" t="str">
            <v>m</v>
          </cell>
          <cell r="C4719" t="str">
            <v>Ø=450 mm anma çaplı, PE 100 polietilenden mamül içme ve kullanma suyu boruları (TS 418-2 EN 12201-2) 25 Atmosfer basınç dayanımlı</v>
          </cell>
          <cell r="D4719">
            <v>331.6</v>
          </cell>
        </row>
        <row r="4720">
          <cell r="A4720" t="str">
            <v>04.768/08İ01</v>
          </cell>
          <cell r="B4720" t="str">
            <v>m</v>
          </cell>
          <cell r="C4720" t="str">
            <v>Ø=16 mm anma çaplı, PE 100 polietilenden mamül içme ve kullanma suyu boruları (TS 418-2 EN 12201-2) 32 Atmosfer basınç dayanımlı</v>
          </cell>
          <cell r="D4720">
            <v>0.59</v>
          </cell>
        </row>
        <row r="4721">
          <cell r="A4721" t="str">
            <v>04.768/08İ02</v>
          </cell>
          <cell r="B4721" t="str">
            <v>m</v>
          </cell>
          <cell r="C4721" t="str">
            <v>Ø=25 mm anma çaplı, PE 100 polietilenden mamül içme ve kullanma suyu boruları (TS 418-2 EN 12201-2) 32 Atmosfer basınç dayanımlı</v>
          </cell>
          <cell r="D4721">
            <v>1.32</v>
          </cell>
        </row>
        <row r="4722">
          <cell r="A4722" t="str">
            <v>04.768/08İ03</v>
          </cell>
          <cell r="B4722" t="str">
            <v>m</v>
          </cell>
          <cell r="C4722" t="str">
            <v>Ø=50 mm anma çaplı, PE 100 polietilenden mamül içme ve kullanma suyu boruları (TS 418-2 EN 12201-2) 32 Atmosfer basınç dayanımlı</v>
          </cell>
          <cell r="D4722">
            <v>5.15</v>
          </cell>
        </row>
        <row r="4723">
          <cell r="A4723" t="str">
            <v>04.768/08İ04</v>
          </cell>
          <cell r="B4723" t="str">
            <v>m</v>
          </cell>
          <cell r="C4723" t="str">
            <v>Ø=75 mm anma çaplı, PE 100 polietilenden mamül içme ve kullanma suyu boruları (TS 418-2 EN 12201-2) 32 Atmosfer basınç dayanımlı</v>
          </cell>
          <cell r="D4723">
            <v>11.55</v>
          </cell>
        </row>
        <row r="4724">
          <cell r="A4724" t="str">
            <v>04.768/08İ05</v>
          </cell>
          <cell r="B4724" t="str">
            <v>m</v>
          </cell>
          <cell r="C4724" t="str">
            <v>Ø=110 mm anma çaplı, PE 100 polietilenden mamül içme ve kullanma suyu boruları (TS 418-2 EN 12201-2) 32 Atmosfer basınç dayanımlı</v>
          </cell>
          <cell r="D4724">
            <v>24.8</v>
          </cell>
        </row>
        <row r="4725">
          <cell r="A4725" t="str">
            <v>04.768/08İ06</v>
          </cell>
          <cell r="B4725" t="str">
            <v>m</v>
          </cell>
          <cell r="C4725" t="str">
            <v>Ø=160 mm anma çaplı, PE 100 polietilenden mamül içme ve kullanma suyu boruları (TS 418-2 EN 12201-2) 32 Atmosfer basınç dayanımlı</v>
          </cell>
          <cell r="D4725">
            <v>52.4</v>
          </cell>
        </row>
        <row r="4726">
          <cell r="A4726" t="str">
            <v>04.768/08İ07</v>
          </cell>
          <cell r="B4726" t="str">
            <v>m</v>
          </cell>
          <cell r="C4726" t="str">
            <v>Ø=200 mm anma çaplı, PE 100 polietilenden mamül içme ve kullanma suyu boruları (TS 418-2 EN 12201-2) 32 Atmosfer basınç dayanımlı</v>
          </cell>
          <cell r="D4726">
            <v>81.8</v>
          </cell>
        </row>
        <row r="4727">
          <cell r="A4727" t="str">
            <v>04.768/08İ08</v>
          </cell>
          <cell r="B4727" t="str">
            <v>m</v>
          </cell>
          <cell r="C4727" t="str">
            <v>Ø=250 mm anma çaplı, PE 100 polietilenden mamül içme ve kullanma suyu boruları (TS 418-2 EN 12201-2) 32 Atmosfer basınç dayanımlı</v>
          </cell>
          <cell r="D4727">
            <v>127.7</v>
          </cell>
        </row>
        <row r="4728">
          <cell r="A4728" t="str">
            <v>04.768/08İ09</v>
          </cell>
          <cell r="B4728" t="str">
            <v>m</v>
          </cell>
          <cell r="C4728" t="str">
            <v>Ø=315 mm anma çaplı, PE 100 polietilenden mamül içme ve kullanma suyu boruları (TS 418-2 EN 12201-2) 32 Atmosfer basınç dayanımlı</v>
          </cell>
          <cell r="D4728">
            <v>202.5</v>
          </cell>
        </row>
        <row r="4729">
          <cell r="A4729" t="str">
            <v>04.768/08İ10</v>
          </cell>
          <cell r="B4729" t="str">
            <v>m</v>
          </cell>
          <cell r="C4729" t="str">
            <v>Ø=355 mm anma çaplı, PE 100 polietilenden mamül içme ve kullanma suyu boruları (TS 418-2 EN 12201-2) 32 Atmosfer basınç dayanımlı</v>
          </cell>
          <cell r="D4729">
            <v>257.3</v>
          </cell>
        </row>
        <row r="4730">
          <cell r="A4730" t="str">
            <v>04.768/08J</v>
          </cell>
          <cell r="B4730" t="str">
            <v>kg</v>
          </cell>
          <cell r="C4730" t="str">
            <v>Her çap için özel parça, PE 100 polietilenden mamül içme ve kullanma suyu boruları (TS 418-2 EN 12201-2)</v>
          </cell>
          <cell r="D4730">
            <v>5.75</v>
          </cell>
        </row>
        <row r="4731">
          <cell r="A4731" t="str">
            <v>04.768/09A01</v>
          </cell>
          <cell r="B4731" t="str">
            <v>m</v>
          </cell>
          <cell r="C4731" t="str">
            <v>8 inçlik (219.1x4), Spiral kaynaklı çelik borular 16 atmosfer basınç dayanımlı Dışçapı (mm)xEt kalınlık (mm)</v>
          </cell>
          <cell r="D4731">
            <v>58.1</v>
          </cell>
        </row>
        <row r="4732">
          <cell r="A4732" t="str">
            <v>04.768/09A02</v>
          </cell>
          <cell r="B4732" t="str">
            <v>m</v>
          </cell>
          <cell r="C4732" t="str">
            <v>10 inçlik (273x4), Spiral kaynaklı çelik borular 16 atmosfer basınç dayanımlı Dışçapı (mm)xEt kalınlık (mm)</v>
          </cell>
          <cell r="D4732">
            <v>70.55</v>
          </cell>
        </row>
        <row r="4733">
          <cell r="A4733" t="str">
            <v>04.768/09A03</v>
          </cell>
          <cell r="B4733" t="str">
            <v>m</v>
          </cell>
          <cell r="C4733" t="str">
            <v>12 inçlik (323.9x4), Spiral kaynaklı çelik borular 16 atmosfer basınç dayanımlı Dışçapı (mm)xEt kalınlık (mm)</v>
          </cell>
          <cell r="D4733">
            <v>87.05</v>
          </cell>
        </row>
        <row r="4734">
          <cell r="A4734" t="str">
            <v>04.768/09A04</v>
          </cell>
          <cell r="B4734" t="str">
            <v>m</v>
          </cell>
          <cell r="C4734" t="str">
            <v>16 inçlik (406.4x4), Spiral kaynaklı çelik borular 16 atmosfer basınç dayanımlı Dışçapı (mm)xEt kalınlık (mm)</v>
          </cell>
          <cell r="D4734">
            <v>111.95</v>
          </cell>
        </row>
        <row r="4735">
          <cell r="A4735" t="str">
            <v>04.768/09A05</v>
          </cell>
          <cell r="B4735" t="str">
            <v>m</v>
          </cell>
          <cell r="C4735" t="str">
            <v>18 inçlik (457x4.5), Spiral kaynaklı çelik borular 16 atmosfer basınç dayanımlı Dışçapı (mm)xEt kalınlık (mm)</v>
          </cell>
          <cell r="D4735">
            <v>136.55000000000001</v>
          </cell>
        </row>
        <row r="4736">
          <cell r="A4736" t="str">
            <v>04.768/09A06</v>
          </cell>
          <cell r="B4736" t="str">
            <v>m</v>
          </cell>
          <cell r="C4736" t="str">
            <v>20 inçlik (508x4.5), Spiral kaynaklı çelik borular 16 atmosfer basınç dayanımlı Dışçapı (mm)xEt kalınlık (mm)</v>
          </cell>
          <cell r="D4736">
            <v>149.25</v>
          </cell>
        </row>
        <row r="4737">
          <cell r="A4737" t="str">
            <v>04.768/09A07</v>
          </cell>
          <cell r="B4737" t="str">
            <v>m</v>
          </cell>
          <cell r="C4737" t="str">
            <v>24 inçlik (610x5), Spiral kaynaklı çelik borular 16 atmosfer basınç dayanımlı Dışçapı (mm)xEt kalınlık (mm)</v>
          </cell>
          <cell r="D4737">
            <v>179.3</v>
          </cell>
        </row>
        <row r="4738">
          <cell r="A4738" t="str">
            <v>04.768/09A08</v>
          </cell>
          <cell r="B4738" t="str">
            <v>m</v>
          </cell>
          <cell r="C4738" t="str">
            <v>28 inçlik (711x6.3), Spiral kaynaklı çelik borular 16 atmosfer basınç dayanımlı Dışçapı (mm)xEt kalınlık (mm)</v>
          </cell>
          <cell r="D4738">
            <v>247</v>
          </cell>
        </row>
        <row r="4739">
          <cell r="A4739" t="str">
            <v>04.768/09A09</v>
          </cell>
          <cell r="B4739" t="str">
            <v>m</v>
          </cell>
          <cell r="C4739" t="str">
            <v>30 inçlik (762x6.3), Spiral kaynaklı çelik borular 16 atmosfer basınç dayanımlı Dışçapı (mm)xEt kalınlık (mm)</v>
          </cell>
          <cell r="D4739">
            <v>266.7</v>
          </cell>
        </row>
        <row r="4740">
          <cell r="A4740" t="str">
            <v>04.768/09A10</v>
          </cell>
          <cell r="B4740" t="str">
            <v>m</v>
          </cell>
          <cell r="C4740" t="str">
            <v>32 inçlik (813x7.1), Spiral kaynaklı çelik borular 16 atmosfer basınç dayanımlı Dışçapı (mm)xEt kalınlık (mm)</v>
          </cell>
          <cell r="D4740">
            <v>314.39999999999998</v>
          </cell>
        </row>
        <row r="4741">
          <cell r="A4741" t="str">
            <v>04.768/09A11</v>
          </cell>
          <cell r="B4741" t="str">
            <v>m</v>
          </cell>
          <cell r="C4741" t="str">
            <v>36 inçlik (914x8), Spiral kaynaklı çelik borular 16 atmosfer basınç dayanımlı Dışçapı (mm)xEt kalınlık (mm)</v>
          </cell>
          <cell r="D4741">
            <v>385.85</v>
          </cell>
        </row>
        <row r="4742">
          <cell r="A4742" t="str">
            <v>04.768/09A12</v>
          </cell>
          <cell r="B4742" t="str">
            <v>m</v>
          </cell>
          <cell r="C4742" t="str">
            <v>40 inçlik (1016x8), Spiral kaynaklı çelik borular 16 atmosfer basınç dayanımlı Dışçapı (mm)xEt kalınlık (mm)</v>
          </cell>
          <cell r="D4742">
            <v>429.75</v>
          </cell>
        </row>
        <row r="4743">
          <cell r="A4743" t="str">
            <v>04.768/09A13</v>
          </cell>
          <cell r="B4743" t="str">
            <v>m</v>
          </cell>
          <cell r="C4743" t="str">
            <v>48 inçlik (1219x10), Spiral kaynaklı çelik borular 16 atmosfer basınç dayanımlı Dışçapı (mm)xEt kalınlık (mm)</v>
          </cell>
          <cell r="D4743">
            <v>612.65</v>
          </cell>
        </row>
        <row r="4744">
          <cell r="A4744" t="str">
            <v>04.768/09A14</v>
          </cell>
          <cell r="B4744" t="str">
            <v>m</v>
          </cell>
          <cell r="C4744" t="str">
            <v>56 inçlik (1422x11), Spiral kaynaklı çelik borular 16 atmosfer basınç dayanımlı Dışçapı (mm)xEt kalınlık (mm)</v>
          </cell>
          <cell r="D4744">
            <v>756</v>
          </cell>
        </row>
        <row r="4745">
          <cell r="A4745" t="str">
            <v>04.768/09A15</v>
          </cell>
          <cell r="B4745" t="str">
            <v>m</v>
          </cell>
          <cell r="C4745" t="str">
            <v>64 inçlik (1626x14.2), Spiral kaynaklı çelik borular 16 atmosfer basınç dayanımlı Dışçapı (mm)xEt kalınlık (mm)</v>
          </cell>
          <cell r="D4745">
            <v>1034.55</v>
          </cell>
        </row>
        <row r="4746">
          <cell r="A4746" t="str">
            <v>04.768/09A16</v>
          </cell>
          <cell r="B4746" t="str">
            <v>m</v>
          </cell>
          <cell r="C4746" t="str">
            <v>72 inçlik (1829x1.2), Spiral kaynaklı çelik borular 16 atmosfer basınç dayanımlı Dışçapı (mm)xEt kalınlık (mm)</v>
          </cell>
          <cell r="D4746">
            <v>1192.8</v>
          </cell>
        </row>
        <row r="4747">
          <cell r="A4747" t="str">
            <v>04.768/09A17</v>
          </cell>
          <cell r="B4747" t="str">
            <v>m</v>
          </cell>
          <cell r="C4747" t="str">
            <v>80 inçlik (2032x16), Spiral kaynaklı çelik borular 16 atmosfer basınç dayanımlı Dışçapı (mm)xEt kalınlık (mm)</v>
          </cell>
          <cell r="D4747">
            <v>1451.55</v>
          </cell>
        </row>
        <row r="4748">
          <cell r="A4748" t="str">
            <v>04.768/09A18</v>
          </cell>
          <cell r="B4748" t="str">
            <v>m</v>
          </cell>
          <cell r="C4748" t="str">
            <v>88 inçlik (2235x17.5), Spiral kaynaklı çelik borular 16 atmosfer basınç dayanımlı Dışçapı (mm)xEt kalınlık (mm)</v>
          </cell>
          <cell r="D4748">
            <v>1710.8</v>
          </cell>
        </row>
        <row r="4749">
          <cell r="A4749" t="str">
            <v>04.768/09A19</v>
          </cell>
          <cell r="B4749" t="str">
            <v>m</v>
          </cell>
          <cell r="C4749" t="str">
            <v>96 inçlik (2438x20), Spiral kaynaklı çelik borular 16 atmosfer basınç dayanımlı Dışçapı (mm)xEt kalınlık (mm)</v>
          </cell>
          <cell r="D4749">
            <v>2029.2</v>
          </cell>
        </row>
        <row r="4750">
          <cell r="A4750" t="str">
            <v>04.768/09A20</v>
          </cell>
          <cell r="B4750" t="str">
            <v>m</v>
          </cell>
          <cell r="C4750" t="str">
            <v>100 inçlik (2540x20), Spiral kaynaklı çelik borular 16 atmosfer basınç dayanımlı Dışçapı (mm)xEt kalınlık (mm)</v>
          </cell>
          <cell r="D4750">
            <v>2148.75</v>
          </cell>
        </row>
        <row r="4751">
          <cell r="A4751" t="str">
            <v>04.768/09A21</v>
          </cell>
          <cell r="B4751" t="str">
            <v>kg</v>
          </cell>
          <cell r="C4751" t="str">
            <v>Her çap için özel parça, Spiral kaynaklı çelik borular 16 atmosfer basınç dayanımlı Dışçapı (mm)xEt kalınlık (mm)</v>
          </cell>
          <cell r="D4751">
            <v>5</v>
          </cell>
        </row>
        <row r="4752">
          <cell r="A4752" t="str">
            <v>04.768/09B01</v>
          </cell>
          <cell r="B4752" t="str">
            <v>m</v>
          </cell>
          <cell r="C4752" t="str">
            <v>8 inçlik (219x4), Spiral kaynaklı çelik borular 25 atmosfer basınç dayanımlı Dışçapı (mm)xEt kalınlık (mm)</v>
          </cell>
          <cell r="D4752">
            <v>62.25</v>
          </cell>
        </row>
        <row r="4753">
          <cell r="A4753" t="str">
            <v>04.768/09B02</v>
          </cell>
          <cell r="B4753" t="str">
            <v>m</v>
          </cell>
          <cell r="C4753" t="str">
            <v>10 inçlik (273x4), Spiral kaynaklı çelik borular 25 atmosfer basınç dayanımlı Dışçapı (mm)xEt kalınlık (mm)</v>
          </cell>
          <cell r="D4753">
            <v>74.55</v>
          </cell>
        </row>
        <row r="4754">
          <cell r="A4754" t="str">
            <v>04.768/09B03</v>
          </cell>
          <cell r="B4754" t="str">
            <v>m</v>
          </cell>
          <cell r="C4754" t="str">
            <v>12 inçlik (323.9x4), Spiral kaynaklı çelik borular 25 atmosfer basınç dayanımlı Dışçapı (mm)xEt kalınlık (mm)</v>
          </cell>
          <cell r="D4754">
            <v>91.2</v>
          </cell>
        </row>
        <row r="4755">
          <cell r="A4755" t="str">
            <v>04.768/09B04</v>
          </cell>
          <cell r="B4755" t="str">
            <v>m</v>
          </cell>
          <cell r="C4755" t="str">
            <v>16 inçlik (406.4x4), Spiral kaynaklı çelik borular 25 atmosfer basınç dayanımlı Dışçapı (mm)xEt kalınlık (mm)</v>
          </cell>
          <cell r="D4755">
            <v>116.1</v>
          </cell>
        </row>
        <row r="4756">
          <cell r="A4756" t="str">
            <v>04.768/09B05</v>
          </cell>
          <cell r="B4756" t="str">
            <v>m</v>
          </cell>
          <cell r="C4756" t="str">
            <v>18 inçlik (457x5), Spiral kaynaklı çelik borular 25 atmosfer basınç dayanımlı Dışçapı (mm)xEt kalınlık (mm)</v>
          </cell>
          <cell r="D4756">
            <v>145.1</v>
          </cell>
        </row>
        <row r="4757">
          <cell r="A4757" t="str">
            <v>04.768/09B06</v>
          </cell>
          <cell r="B4757" t="str">
            <v>m</v>
          </cell>
          <cell r="C4757" t="str">
            <v>20 inçlik (508x5.6), Spiral kaynaklı çelik borular 25 atmosfer basınç dayanımlı Dışçapı (mm)xEt kalınlık (mm)</v>
          </cell>
          <cell r="D4757">
            <v>167.2</v>
          </cell>
        </row>
        <row r="4758">
          <cell r="A4758" t="str">
            <v>04.768/09B07</v>
          </cell>
          <cell r="B4758" t="str">
            <v>m</v>
          </cell>
          <cell r="C4758" t="str">
            <v>24 inçlik (610x6.3), Spiral kaynaklı çelik borular 25 atmosfer basınç dayanımlı Dışçapı (mm)xEt kalınlık (mm)</v>
          </cell>
          <cell r="D4758">
            <v>220.1</v>
          </cell>
        </row>
        <row r="4759">
          <cell r="A4759" t="str">
            <v>04.768/09B08</v>
          </cell>
          <cell r="B4759" t="str">
            <v>m</v>
          </cell>
          <cell r="C4759" t="str">
            <v>28 inçlik (711x8), Spiral kaynaklı çelik borular 25 atmosfer basınç dayanımlı Dışçapı (mm)xEt kalınlık (mm)</v>
          </cell>
          <cell r="D4759">
            <v>305.85000000000002</v>
          </cell>
        </row>
        <row r="4760">
          <cell r="A4760" t="str">
            <v>04.768/09B09</v>
          </cell>
          <cell r="B4760" t="str">
            <v>m</v>
          </cell>
          <cell r="C4760" t="str">
            <v>30 inçlik (762x8), Spiral kaynaklı çelik borular 25 atmosfer basınç dayanımlı Dışçapı (mm)xEt kalınlık (mm)</v>
          </cell>
          <cell r="D4760">
            <v>322.14999999999998</v>
          </cell>
        </row>
        <row r="4761">
          <cell r="A4761" t="str">
            <v>04.768/09B10</v>
          </cell>
          <cell r="B4761" t="str">
            <v>m</v>
          </cell>
          <cell r="C4761" t="str">
            <v>32 inçlik (813x8.8), Spiral kaynaklı çelik borular 25 atmosfer basınç dayanımlı Dışçapı (mm)xEt kalınlık (mm)</v>
          </cell>
          <cell r="D4761">
            <v>366.95</v>
          </cell>
        </row>
        <row r="4762">
          <cell r="A4762" t="str">
            <v>04.768/09B11</v>
          </cell>
          <cell r="B4762" t="str">
            <v>m</v>
          </cell>
          <cell r="C4762" t="str">
            <v>36 inçlik (914x10), Spiral kaynaklı çelik borular 25 atmosfer basınç dayanımlı Dışçapı (mm)xEt kalınlık (mm)</v>
          </cell>
          <cell r="D4762">
            <v>452.5</v>
          </cell>
        </row>
        <row r="4763">
          <cell r="A4763" t="str">
            <v>04.768/09B12</v>
          </cell>
          <cell r="B4763" t="str">
            <v>m</v>
          </cell>
          <cell r="C4763" t="str">
            <v>40 inçlik (1016x11), Spiral kaynaklı çelik borular 25 atmosfer basınç dayanımlı Dışçapı (mm)xEt kalınlık (mm)</v>
          </cell>
          <cell r="D4763">
            <v>530.04999999999995</v>
          </cell>
        </row>
        <row r="4764">
          <cell r="A4764" t="str">
            <v>04.768/09B13</v>
          </cell>
          <cell r="B4764" t="str">
            <v>m</v>
          </cell>
          <cell r="C4764" t="str">
            <v>48 inçlik (1219x14), Spiral kaynaklı çelik borular 25 atmosfer basınç dayanımlı Dışçapı (mm)xEt kalınlık (mm)</v>
          </cell>
          <cell r="D4764">
            <v>773.95</v>
          </cell>
        </row>
        <row r="4765">
          <cell r="A4765" t="str">
            <v>04.768/09B14</v>
          </cell>
          <cell r="B4765" t="str">
            <v>m</v>
          </cell>
          <cell r="C4765" t="str">
            <v>56 inçlik (1422x16), Spiral kaynaklı çelik borular 25 atmosfer basınç dayanımlı Dışçapı (mm)xEt kalınlık (mm)</v>
          </cell>
          <cell r="D4765">
            <v>1059</v>
          </cell>
        </row>
        <row r="4766">
          <cell r="A4766" t="str">
            <v>04.768/09B15</v>
          </cell>
          <cell r="B4766" t="str">
            <v>m</v>
          </cell>
          <cell r="C4766" t="str">
            <v>64 inçlik (1626x17.5), Spiral kaynaklı çelik borular 25 atmosfer basınç dayanımlı Dışçapı (mm)xEt kalınlık (mm)</v>
          </cell>
          <cell r="D4766">
            <v>1252.45</v>
          </cell>
        </row>
        <row r="4767">
          <cell r="A4767" t="str">
            <v>04.768/09B16</v>
          </cell>
          <cell r="B4767" t="str">
            <v>m</v>
          </cell>
          <cell r="C4767" t="str">
            <v>72 inçlik (1829x20), Spiral kaynaklı çelik borular 25 atmosfer basınç dayanımlı Dışçapı (mm)xEt kalınlık (mm)</v>
          </cell>
          <cell r="D4767">
            <v>1591</v>
          </cell>
        </row>
        <row r="4768">
          <cell r="A4768" t="str">
            <v>04.768/09B17</v>
          </cell>
          <cell r="B4768" t="str">
            <v>m</v>
          </cell>
          <cell r="C4768" t="str">
            <v>80 inçlik (2032x22.2), Spiral kaynaklı çelik borular 25 atmosfer basınç dayanımlı Dışçapı (mm)xEt kalınlık (mm)</v>
          </cell>
          <cell r="D4768">
            <v>1909.05</v>
          </cell>
        </row>
        <row r="4769">
          <cell r="A4769" t="str">
            <v>04.768/09B18</v>
          </cell>
          <cell r="B4769" t="str">
            <v>m</v>
          </cell>
          <cell r="C4769" t="str">
            <v>88 inçlik (2235x25), Spiral kaynaklı çelik borular 25 atmosfer basınç dayanımlı Dışçapı (mm)xEt kalınlık (mm)</v>
          </cell>
          <cell r="D4769">
            <v>2347</v>
          </cell>
        </row>
        <row r="4770">
          <cell r="A4770" t="str">
            <v>04.768/09B19</v>
          </cell>
          <cell r="B4770" t="str">
            <v>m</v>
          </cell>
          <cell r="C4770" t="str">
            <v>96 inçlik (2438x28), Spiral kaynaklı çelik borular 25 atmosfer basınç dayanımlı Dışçapı (mm)xEt kalınlık (mm)</v>
          </cell>
          <cell r="D4770">
            <v>2824.4</v>
          </cell>
        </row>
        <row r="4771">
          <cell r="A4771" t="str">
            <v>04.768/09B20</v>
          </cell>
          <cell r="B4771" t="str">
            <v>m</v>
          </cell>
          <cell r="C4771" t="str">
            <v>100 inçlik (2540x28), Spiral kaynaklı çelik borular 25 atmosfer basınç dayanımlı Dışçapı (mm)xEt kalınlık (mm)</v>
          </cell>
          <cell r="D4771">
            <v>2936.1</v>
          </cell>
        </row>
        <row r="4772">
          <cell r="A4772" t="str">
            <v>04.768/09B21</v>
          </cell>
          <cell r="B4772" t="str">
            <v>kg</v>
          </cell>
          <cell r="C4772" t="str">
            <v>Her çap için özel parça, Spiral kaynaklı çelik borular 25 atmosfer basınç dayanımlı Dışçapı (mm)xEt kalınlık (mm)</v>
          </cell>
          <cell r="D4772">
            <v>5</v>
          </cell>
        </row>
        <row r="4773">
          <cell r="A4773" t="str">
            <v>04.768/09C1</v>
          </cell>
          <cell r="B4773" t="str">
            <v>kg</v>
          </cell>
          <cell r="C4773" t="str">
            <v>Her çap için özel parça (304 kalite çelik)</v>
          </cell>
          <cell r="D4773">
            <v>5.95</v>
          </cell>
        </row>
        <row r="4774">
          <cell r="A4774" t="str">
            <v>04.768/09C2</v>
          </cell>
          <cell r="B4774" t="str">
            <v>kg</v>
          </cell>
          <cell r="C4774" t="str">
            <v>Her çap için özel parça (316 kalite çelik)</v>
          </cell>
          <cell r="D4774">
            <v>8.35</v>
          </cell>
        </row>
        <row r="4775">
          <cell r="A4775" t="str">
            <v>04.768/10A01</v>
          </cell>
          <cell r="B4775" t="str">
            <v>m</v>
          </cell>
          <cell r="C4775" t="str">
            <v>1/2 inç (21.3x2.80) GR-A, Çelik doğal gaz boruları Dış çap (mm)xet kalınlığı (mm)</v>
          </cell>
          <cell r="D4775">
            <v>2.0499999999999998</v>
          </cell>
        </row>
        <row r="4776">
          <cell r="A4776" t="str">
            <v>04.768/10A02</v>
          </cell>
          <cell r="B4776" t="str">
            <v>m</v>
          </cell>
          <cell r="C4776" t="str">
            <v>3/4 inç (26.7x2.90) GR-A, Çelik doğal gaz boruları Dış çap (mm)xet kalınlığı (mm)</v>
          </cell>
          <cell r="D4776">
            <v>2.7</v>
          </cell>
        </row>
        <row r="4777">
          <cell r="A4777" t="str">
            <v>04.768/10A03</v>
          </cell>
          <cell r="B4777" t="str">
            <v>m</v>
          </cell>
          <cell r="C4777" t="str">
            <v>1 inç (33.4x3.40) GR-A, Çelik doğal gaz boruları Dış çap (mm)xet kalınlığı (mm)</v>
          </cell>
          <cell r="D4777">
            <v>4.05</v>
          </cell>
        </row>
        <row r="4778">
          <cell r="A4778" t="str">
            <v>04.768/10A04</v>
          </cell>
          <cell r="B4778" t="str">
            <v>m</v>
          </cell>
          <cell r="C4778" t="str">
            <v>1 1/4 inç (42.2x3.60) GR-A, Çelik doğal gaz boruları Dış çap (mm)xet kalınlığı (mm)</v>
          </cell>
          <cell r="D4778">
            <v>5.45</v>
          </cell>
        </row>
        <row r="4779">
          <cell r="A4779" t="str">
            <v>04.768/10A05</v>
          </cell>
          <cell r="B4779" t="str">
            <v>m</v>
          </cell>
          <cell r="C4779" t="str">
            <v>1 1/2 inç (48.3x3.70) GR-A, Çelik doğal gaz boruları Dış çap (mm)xet kalınlığı (mm)</v>
          </cell>
          <cell r="D4779">
            <v>6.5</v>
          </cell>
        </row>
        <row r="4780">
          <cell r="A4780" t="str">
            <v>04.768/10A06</v>
          </cell>
          <cell r="B4780" t="str">
            <v>m</v>
          </cell>
          <cell r="C4780" t="str">
            <v>2 inç (60.3x3.90) GR-A, Çelik doğal gaz boruları Dış çap (mm)xet kalınlığı (mm)</v>
          </cell>
          <cell r="D4780">
            <v>8.75</v>
          </cell>
        </row>
        <row r="4781">
          <cell r="A4781" t="str">
            <v>04.768/10A07</v>
          </cell>
          <cell r="B4781" t="str">
            <v>m</v>
          </cell>
          <cell r="C4781" t="str">
            <v>2 1/2 inç (73.0x5.20) GR-A, Çelik doğal gaz boruları Dış çap (mm)xet kalınlığı (mm)</v>
          </cell>
          <cell r="D4781">
            <v>13.85</v>
          </cell>
        </row>
        <row r="4782">
          <cell r="A4782" t="str">
            <v>04.768/10A08</v>
          </cell>
          <cell r="B4782" t="str">
            <v>m</v>
          </cell>
          <cell r="C4782" t="str">
            <v>3 inç (88.9x5.50) GR-A, Çelik doğal gaz boruları Dış çap (mm)xet kalınlığı (mm)</v>
          </cell>
          <cell r="D4782">
            <v>18.100000000000001</v>
          </cell>
        </row>
        <row r="4783">
          <cell r="A4783" t="str">
            <v>04.768/10A09</v>
          </cell>
          <cell r="B4783" t="str">
            <v>m</v>
          </cell>
          <cell r="C4783" t="str">
            <v>4 inç (114.3x6.00) GR-B, Çelik doğal gaz boruları Dış çap (mm)xet kalınlığı (mm)</v>
          </cell>
          <cell r="D4783">
            <v>23.9</v>
          </cell>
        </row>
        <row r="4784">
          <cell r="A4784" t="str">
            <v>04.768/10A10</v>
          </cell>
          <cell r="B4784" t="str">
            <v>m</v>
          </cell>
          <cell r="C4784" t="str">
            <v>5 inç (141.0x6.60) GR-B, Çelik doğal gaz boruları Dış çap (mm)xet kalınlığı (mm)</v>
          </cell>
          <cell r="D4784">
            <v>33.4</v>
          </cell>
        </row>
        <row r="4785">
          <cell r="A4785" t="str">
            <v>04.768/10A11</v>
          </cell>
          <cell r="B4785" t="str">
            <v>m</v>
          </cell>
          <cell r="C4785" t="str">
            <v>6 inç (168.3x7.10) GR-B, Çelik doğal gaz boruları Dış çap (mm)xet kalınlığı (mm)</v>
          </cell>
          <cell r="D4785">
            <v>42.2</v>
          </cell>
        </row>
        <row r="4786">
          <cell r="A4786" t="str">
            <v>04.768/10A12</v>
          </cell>
          <cell r="B4786" t="str">
            <v>m</v>
          </cell>
          <cell r="C4786" t="str">
            <v>8 inç (219.1x8.18) GR-B, Çelik doğal gaz boruları Dış çap (mm)xet kalınlığı (mm)</v>
          </cell>
          <cell r="D4786">
            <v>65.3</v>
          </cell>
        </row>
        <row r="4787">
          <cell r="A4787" t="str">
            <v>04.768/10A13</v>
          </cell>
          <cell r="B4787" t="str">
            <v>m</v>
          </cell>
          <cell r="C4787" t="str">
            <v>10 inç (273.0x9.27) GR-B, Çelik doğal gaz boruları Dış çap (mm)xet kalınlığı (mm)</v>
          </cell>
          <cell r="D4787">
            <v>91.2</v>
          </cell>
        </row>
        <row r="4788">
          <cell r="A4788" t="str">
            <v>04.768/10A14</v>
          </cell>
          <cell r="B4788" t="str">
            <v>m</v>
          </cell>
          <cell r="C4788" t="str">
            <v>12 inç (323.9x9.50) GR-B, Çelik doğal gaz boruları Dış çap (mm)xet kalınlığı (mm)</v>
          </cell>
          <cell r="D4788">
            <v>105.1</v>
          </cell>
        </row>
        <row r="4789">
          <cell r="A4789" t="str">
            <v>04.768/10A15</v>
          </cell>
          <cell r="B4789" t="str">
            <v>kg</v>
          </cell>
          <cell r="C4789" t="str">
            <v>Her çap için özel parça, Çelik doğal gaz boruları Dış çap (mm)xet kalınlığı (mm)</v>
          </cell>
          <cell r="D4789">
            <v>4.8</v>
          </cell>
        </row>
        <row r="4790">
          <cell r="A4790" t="str">
            <v>04.768/10B01</v>
          </cell>
          <cell r="B4790" t="str">
            <v>m</v>
          </cell>
          <cell r="C4790" t="str">
            <v>1/2 inç (21.3x2.80) GR-A, PE kaplı doğal gaz boruları, PE kaplı doğal gaz boruları</v>
          </cell>
          <cell r="D4790">
            <v>6.5</v>
          </cell>
        </row>
        <row r="4791">
          <cell r="A4791" t="str">
            <v>04.768/10B02</v>
          </cell>
          <cell r="B4791" t="str">
            <v>m</v>
          </cell>
          <cell r="C4791" t="str">
            <v>3/4 inç (26.7x2.90) GR-A, PE kaplı doğal gaz boruları</v>
          </cell>
          <cell r="D4791">
            <v>7.3</v>
          </cell>
        </row>
        <row r="4792">
          <cell r="A4792" t="str">
            <v>04.768/10B03</v>
          </cell>
          <cell r="B4792" t="str">
            <v>m</v>
          </cell>
          <cell r="C4792" t="str">
            <v>1 inç (33.4x3.40) GR-A, PE kaplı doğal gaz boruları</v>
          </cell>
          <cell r="D4792">
            <v>9.4</v>
          </cell>
        </row>
        <row r="4793">
          <cell r="A4793" t="str">
            <v>04.768/10B04</v>
          </cell>
          <cell r="B4793" t="str">
            <v>m</v>
          </cell>
          <cell r="C4793" t="str">
            <v>1 1/4 inç (42.2x3.60) GR-A, PE kaplı doğal gaz boruları</v>
          </cell>
          <cell r="D4793">
            <v>12.85</v>
          </cell>
        </row>
        <row r="4794">
          <cell r="A4794" t="str">
            <v>04.768/10B05</v>
          </cell>
          <cell r="B4794" t="str">
            <v>m</v>
          </cell>
          <cell r="C4794" t="str">
            <v>1 1/2 inç (48.3x3.70) GR-A, PE kaplı doğal gaz boruları</v>
          </cell>
          <cell r="D4794">
            <v>14.65</v>
          </cell>
        </row>
        <row r="4795">
          <cell r="A4795" t="str">
            <v>04.768/10B06</v>
          </cell>
          <cell r="B4795" t="str">
            <v>m</v>
          </cell>
          <cell r="C4795" t="str">
            <v>2 inç (60.3x3.90) GR-A, PE kaplı doğal gaz boruları</v>
          </cell>
          <cell r="D4795">
            <v>19.399999999999999</v>
          </cell>
        </row>
        <row r="4796">
          <cell r="A4796" t="str">
            <v>04.768/10B07</v>
          </cell>
          <cell r="B4796" t="str">
            <v>m</v>
          </cell>
          <cell r="C4796" t="str">
            <v>2 1/2 inç (73.0x5.20) GR-A, PE kaplı doğal gaz boruları</v>
          </cell>
          <cell r="D4796">
            <v>27.9</v>
          </cell>
        </row>
        <row r="4797">
          <cell r="A4797" t="str">
            <v>04.768/10B08</v>
          </cell>
          <cell r="B4797" t="str">
            <v>m</v>
          </cell>
          <cell r="C4797" t="str">
            <v>3 inç (88.9x5.50) GR-A, PE kaplı doğal gaz boruları</v>
          </cell>
          <cell r="D4797">
            <v>35</v>
          </cell>
        </row>
        <row r="4798">
          <cell r="A4798" t="str">
            <v>04.768/10B09</v>
          </cell>
          <cell r="B4798" t="str">
            <v>m</v>
          </cell>
          <cell r="C4798" t="str">
            <v>4 inç (114.3x6.00) GR-B, PE kaplı doğal gaz boruları</v>
          </cell>
          <cell r="D4798">
            <v>42.2</v>
          </cell>
        </row>
        <row r="4799">
          <cell r="A4799" t="str">
            <v>04.768/10B10</v>
          </cell>
          <cell r="B4799" t="str">
            <v>m</v>
          </cell>
          <cell r="C4799" t="str">
            <v>5 inç (141.0x6.60) GR-B, PE kaplı doğal gaz boruları</v>
          </cell>
          <cell r="D4799">
            <v>56.2</v>
          </cell>
        </row>
        <row r="4800">
          <cell r="A4800" t="str">
            <v>04.768/10B11</v>
          </cell>
          <cell r="B4800" t="str">
            <v>m</v>
          </cell>
          <cell r="C4800" t="str">
            <v>6 inç (168.3x7.10) GR-B, PE kaplı doğal gaz boruları</v>
          </cell>
          <cell r="D4800">
            <v>74.45</v>
          </cell>
        </row>
        <row r="4801">
          <cell r="A4801" t="str">
            <v>04.768/10B12</v>
          </cell>
          <cell r="B4801" t="str">
            <v>m</v>
          </cell>
          <cell r="C4801" t="str">
            <v>8 inç (219.1x8.18) GR-B, PE kaplı doğal gaz boruları</v>
          </cell>
          <cell r="D4801">
            <v>97.75</v>
          </cell>
        </row>
        <row r="4802">
          <cell r="A4802" t="str">
            <v>04.768/10B13</v>
          </cell>
          <cell r="B4802" t="str">
            <v>m</v>
          </cell>
          <cell r="C4802" t="str">
            <v>10 inç (273.0x9.27) GR-B, PE kaplı doğal gaz boruları</v>
          </cell>
          <cell r="D4802">
            <v>158.5</v>
          </cell>
        </row>
        <row r="4803">
          <cell r="A4803" t="str">
            <v>04.768/10B14</v>
          </cell>
          <cell r="B4803" t="str">
            <v>m</v>
          </cell>
          <cell r="C4803" t="str">
            <v>12 inç (323.9x9.50) GR-B, PE kaplı doğal gaz boruları</v>
          </cell>
          <cell r="D4803">
            <v>194</v>
          </cell>
        </row>
        <row r="4804">
          <cell r="A4804" t="str">
            <v>04.768/10B15</v>
          </cell>
          <cell r="B4804" t="str">
            <v>kg</v>
          </cell>
          <cell r="C4804" t="str">
            <v>Her çap için özel parça, PE kaplı doğal gaz boruları</v>
          </cell>
          <cell r="D4804">
            <v>5.35</v>
          </cell>
        </row>
        <row r="4805">
          <cell r="A4805" t="str">
            <v>04.768/11A01</v>
          </cell>
          <cell r="B4805" t="str">
            <v>m</v>
          </cell>
          <cell r="C4805" t="str">
            <v>Ø=450 mm anma çaplı, Geçme Muflu Borular 6 Atmosfer basınç dayanımlı</v>
          </cell>
          <cell r="D4805">
            <v>109.95</v>
          </cell>
        </row>
        <row r="4806">
          <cell r="A4806" t="str">
            <v>04.768/11A02</v>
          </cell>
          <cell r="B4806" t="str">
            <v>m</v>
          </cell>
          <cell r="C4806" t="str">
            <v>Ø=500 mm anma çaplı, Geçme Muflu Borular 6 Atmosfer basınç dayanımlı</v>
          </cell>
          <cell r="D4806">
            <v>136.15</v>
          </cell>
        </row>
        <row r="4807">
          <cell r="A4807" t="str">
            <v>04.768/11A03</v>
          </cell>
          <cell r="B4807" t="str">
            <v>m</v>
          </cell>
          <cell r="C4807" t="str">
            <v>Ø=560 mm anma çaplı, Geçme Muflu Borular 6 Atmosfer basınç dayanımlı</v>
          </cell>
          <cell r="D4807">
            <v>171.65</v>
          </cell>
        </row>
        <row r="4808">
          <cell r="A4808" t="str">
            <v>04.768/11A04</v>
          </cell>
          <cell r="B4808" t="str">
            <v>m</v>
          </cell>
          <cell r="C4808" t="str">
            <v>Ø=630 mm anma çaplı, Geçme Muflu Borular 6 Atmosfer basınç dayanımlı</v>
          </cell>
          <cell r="D4808">
            <v>217.3</v>
          </cell>
        </row>
        <row r="4809">
          <cell r="A4809" t="str">
            <v>04.768/11A05</v>
          </cell>
          <cell r="B4809" t="str">
            <v>m</v>
          </cell>
          <cell r="C4809" t="str">
            <v>Ø=710 mm anma çaplı, Geçme Muflu Borular 6 Atmosfer basınç dayanımlı</v>
          </cell>
          <cell r="D4809">
            <v>281.8</v>
          </cell>
        </row>
        <row r="4810">
          <cell r="A4810" t="str">
            <v>04.768/11A06</v>
          </cell>
          <cell r="B4810" t="str">
            <v>m</v>
          </cell>
          <cell r="C4810" t="str">
            <v>Ø=800 mm anma çaplı, Geçme Muflu Borular 6 Atmosfer basınç dayanımlı</v>
          </cell>
          <cell r="D4810">
            <v>358.8</v>
          </cell>
        </row>
        <row r="4811">
          <cell r="A4811" t="str">
            <v>04.768/11A07</v>
          </cell>
          <cell r="B4811" t="str">
            <v>m</v>
          </cell>
          <cell r="C4811" t="str">
            <v>Ø=900 mm anma çaplı, Geçme Muflu Borular 6 Atmosfer basınç dayanımlı</v>
          </cell>
          <cell r="D4811">
            <v>454.85</v>
          </cell>
        </row>
        <row r="4812">
          <cell r="A4812" t="str">
            <v>04.768/11A08</v>
          </cell>
          <cell r="B4812" t="str">
            <v>m</v>
          </cell>
          <cell r="C4812" t="str">
            <v>Ø=1000 mm anma çaplı, Geçme Muflu Borular 6 Atmosfer basınç dayanımlı</v>
          </cell>
          <cell r="D4812">
            <v>562.5</v>
          </cell>
        </row>
        <row r="4813">
          <cell r="A4813" t="str">
            <v>04.768/11B01</v>
          </cell>
          <cell r="B4813" t="str">
            <v>m</v>
          </cell>
          <cell r="C4813" t="str">
            <v>Ø=450 mm anma çaplı, Geçme Muflu Borular 10 Atmosfer basınç dayanımlı</v>
          </cell>
          <cell r="D4813">
            <v>175.1</v>
          </cell>
        </row>
        <row r="4814">
          <cell r="A4814" t="str">
            <v>04.768/11B02</v>
          </cell>
          <cell r="B4814" t="str">
            <v>m</v>
          </cell>
          <cell r="C4814" t="str">
            <v>Ø=500 mm anma çaplı, Geçme Muflu Borular 10 Atmosfer basınç dayanımlı</v>
          </cell>
          <cell r="D4814">
            <v>216.65</v>
          </cell>
        </row>
        <row r="4815">
          <cell r="A4815" t="str">
            <v>04.768/11B03</v>
          </cell>
          <cell r="B4815" t="str">
            <v>m</v>
          </cell>
          <cell r="C4815" t="str">
            <v>Ø=560 mm anma çaplı, Geçme Muflu Borular 10 Atmosfer basınç dayanımlı</v>
          </cell>
          <cell r="D4815">
            <v>272.8</v>
          </cell>
        </row>
        <row r="4816">
          <cell r="A4816" t="str">
            <v>04.768/11B04</v>
          </cell>
          <cell r="B4816" t="str">
            <v>m</v>
          </cell>
          <cell r="C4816" t="str">
            <v>Ø=630 mm anma çaplı, Geçme Muflu Borular 10 Atmosfer basınç dayanımlı</v>
          </cell>
          <cell r="D4816">
            <v>347.75</v>
          </cell>
        </row>
        <row r="4817">
          <cell r="A4817" t="str">
            <v>04.768/11B05</v>
          </cell>
          <cell r="B4817" t="str">
            <v>m</v>
          </cell>
          <cell r="C4817" t="str">
            <v>Ø=710 mm anma çaplı, Geçme Muflu Borular 10 Atmosfer basınç dayanımlı</v>
          </cell>
          <cell r="D4817">
            <v>450.8</v>
          </cell>
        </row>
        <row r="4818">
          <cell r="A4818" t="str">
            <v>04.768/11B06</v>
          </cell>
          <cell r="B4818" t="str">
            <v>m</v>
          </cell>
          <cell r="C4818" t="str">
            <v>Ø=800 mm anma çaplı, Geçme Muflu Borular 10 Atmosfer basınç dayanımlı</v>
          </cell>
          <cell r="D4818">
            <v>573.15</v>
          </cell>
        </row>
        <row r="4819">
          <cell r="A4819" t="str">
            <v>04.768/11C01</v>
          </cell>
          <cell r="B4819" t="str">
            <v>m</v>
          </cell>
          <cell r="C4819" t="str">
            <v>Ø=40 mm anma çaplı, Geçme Muflu Borular 16 Atmosfer basınç dayanımlı</v>
          </cell>
          <cell r="D4819">
            <v>3.82</v>
          </cell>
        </row>
        <row r="4820">
          <cell r="A4820" t="str">
            <v>04.768/11C02</v>
          </cell>
          <cell r="B4820" t="str">
            <v>m</v>
          </cell>
          <cell r="C4820" t="str">
            <v>Ø=80 mm anma çaplı, Geçme Muflu Borular 16 Atmosfer basınç dayanımlı</v>
          </cell>
          <cell r="D4820">
            <v>12.6</v>
          </cell>
        </row>
        <row r="4821">
          <cell r="A4821" t="str">
            <v>04.768/11C03</v>
          </cell>
          <cell r="B4821" t="str">
            <v>m</v>
          </cell>
          <cell r="C4821" t="str">
            <v>Ø=100 mm anma çaplı, Geçme Muflu Borular 16 Atmosfer basınç dayanımlı</v>
          </cell>
          <cell r="D4821">
            <v>15.7</v>
          </cell>
        </row>
        <row r="4822">
          <cell r="A4822" t="str">
            <v>04.768/11C04</v>
          </cell>
          <cell r="B4822" t="str">
            <v>m</v>
          </cell>
          <cell r="C4822" t="str">
            <v>Ø=150 mm anma çaplı, Geçme Muflu Borular 16 Atmosfer basınç dayanımlı</v>
          </cell>
          <cell r="D4822">
            <v>32.9</v>
          </cell>
        </row>
        <row r="4823">
          <cell r="A4823" t="str">
            <v>04.768/11C05</v>
          </cell>
          <cell r="B4823" t="str">
            <v>m</v>
          </cell>
          <cell r="C4823" t="str">
            <v>Ø=200 mm anma çaplı, Geçme Muflu Borular 16 Atmosfer basınç dayanımlı</v>
          </cell>
          <cell r="D4823">
            <v>56.49</v>
          </cell>
        </row>
        <row r="4824">
          <cell r="A4824" t="str">
            <v>04.768/11C06</v>
          </cell>
          <cell r="B4824" t="str">
            <v>m</v>
          </cell>
          <cell r="C4824" t="str">
            <v>Ø=250 mm anma çaplı, Geçme Muflu Borular 16 Atmosfer basınç dayanımlı</v>
          </cell>
          <cell r="D4824">
            <v>86.39</v>
          </cell>
        </row>
        <row r="4825">
          <cell r="A4825" t="str">
            <v>04.768/11C07</v>
          </cell>
          <cell r="B4825" t="str">
            <v>m</v>
          </cell>
          <cell r="C4825" t="str">
            <v>Ø=300 mm anma çaplı, Geçme Muflu Borular 16 Atmosfer basınç dayanımlı</v>
          </cell>
          <cell r="D4825">
            <v>128.80000000000001</v>
          </cell>
        </row>
        <row r="4826">
          <cell r="A4826" t="str">
            <v>04.768/11C08</v>
          </cell>
          <cell r="B4826" t="str">
            <v>m</v>
          </cell>
          <cell r="C4826" t="str">
            <v>Ø=400 mm anma çaplı, Geçme Muflu Borular 16 Atmosfer basınç dayanımlı</v>
          </cell>
          <cell r="D4826">
            <v>211.15</v>
          </cell>
        </row>
        <row r="4827">
          <cell r="A4827" t="str">
            <v>04.768/11C09</v>
          </cell>
          <cell r="B4827" t="str">
            <v>m</v>
          </cell>
          <cell r="C4827" t="str">
            <v>Ø=500 mm anma çaplı, Geçme Muflu Borular 16 Atmosfer basınç dayanımlı</v>
          </cell>
          <cell r="D4827">
            <v>332.5</v>
          </cell>
        </row>
        <row r="4828">
          <cell r="A4828" t="str">
            <v>04.768/11D01</v>
          </cell>
          <cell r="B4828" t="str">
            <v>m</v>
          </cell>
          <cell r="C4828" t="str">
            <v>Ø=15 mm anma çaplı, yapıştırma Muflu Borular 16 Atmosfer basınç dayanımlı</v>
          </cell>
          <cell r="D4828">
            <v>0.55000000000000004</v>
          </cell>
        </row>
        <row r="4829">
          <cell r="A4829" t="str">
            <v>04.768/11D02</v>
          </cell>
          <cell r="B4829" t="str">
            <v>m</v>
          </cell>
          <cell r="C4829" t="str">
            <v>Ø=32 mm anma çaplı, yapıştırma Muflu Borular 16 Atmosfer basınç dayanımlı</v>
          </cell>
          <cell r="D4829">
            <v>2.13</v>
          </cell>
        </row>
        <row r="4830">
          <cell r="A4830" t="str">
            <v>04.768/11D03</v>
          </cell>
          <cell r="B4830" t="str">
            <v>m</v>
          </cell>
          <cell r="C4830" t="str">
            <v>Ø=50 mm anma çaplı, yapıştırma Muflu Borular 16 Atmosfer basınç dayanımlı</v>
          </cell>
          <cell r="D4830">
            <v>5.3</v>
          </cell>
        </row>
        <row r="4831">
          <cell r="A4831" t="str">
            <v>04.768/11D04</v>
          </cell>
          <cell r="B4831" t="str">
            <v>m</v>
          </cell>
          <cell r="C4831" t="str">
            <v>Ø=80 mm anma çaplı, yapıştırma Muflu Borular 16 Atmosfer basınç dayanımlı</v>
          </cell>
          <cell r="D4831">
            <v>10.65</v>
          </cell>
        </row>
        <row r="4832">
          <cell r="A4832" t="str">
            <v>04.768/11D05</v>
          </cell>
          <cell r="B4832" t="str">
            <v>m</v>
          </cell>
          <cell r="C4832" t="str">
            <v>Ø=100 mm anma çaplı, yapıştırma Muflu Borular 16 Atmosfer basınç dayanımlı</v>
          </cell>
          <cell r="D4832">
            <v>13.35</v>
          </cell>
        </row>
        <row r="4833">
          <cell r="A4833" t="str">
            <v>04.768/11D06</v>
          </cell>
          <cell r="B4833" t="str">
            <v>m</v>
          </cell>
          <cell r="C4833" t="str">
            <v>Ø=150 mm anma çaplı, yapıştırma Muflu Borular 16 Atmosfer basınç dayanımlı</v>
          </cell>
          <cell r="D4833">
            <v>27.95</v>
          </cell>
        </row>
        <row r="4834">
          <cell r="A4834" t="str">
            <v>04.768/11D07</v>
          </cell>
          <cell r="B4834" t="str">
            <v>m</v>
          </cell>
          <cell r="C4834" t="str">
            <v>Ø=200 mm anma çaplı, yapıştırma Muflu Borular 16 Atmosfer basınç dayanımlı</v>
          </cell>
          <cell r="D4834">
            <v>55.65</v>
          </cell>
        </row>
        <row r="4835">
          <cell r="A4835" t="str">
            <v>04.768/11D08</v>
          </cell>
          <cell r="B4835" t="str">
            <v>m</v>
          </cell>
          <cell r="C4835" t="str">
            <v>Ø=250 mm anma çaplı, yapıştırma Muflu Borular 16 Atmosfer basınç dayanımlı</v>
          </cell>
          <cell r="D4835">
            <v>86</v>
          </cell>
        </row>
        <row r="4836">
          <cell r="A4836" t="str">
            <v>04.768/11D09</v>
          </cell>
          <cell r="B4836" t="str">
            <v>m</v>
          </cell>
          <cell r="C4836" t="str">
            <v>Ø=300 mm anma çaplı, yapıştırma Muflu Borular 16 Atmosfer basınç dayanımlı</v>
          </cell>
          <cell r="D4836">
            <v>109.25</v>
          </cell>
        </row>
        <row r="4837">
          <cell r="A4837" t="str">
            <v>04.768/11D10</v>
          </cell>
          <cell r="B4837" t="str">
            <v>m</v>
          </cell>
          <cell r="C4837" t="str">
            <v>Ø=400 mm anma çaplı, yapıştırma Muflu Borular 16 Atmosfer basınç dayanımlı</v>
          </cell>
          <cell r="D4837">
            <v>178.75</v>
          </cell>
        </row>
        <row r="4838">
          <cell r="A4838" t="str">
            <v>04.768/11E</v>
          </cell>
          <cell r="B4838" t="str">
            <v>kg</v>
          </cell>
          <cell r="C4838" t="str">
            <v>Her çap için özel parça, yapıştırma Muflu Borular</v>
          </cell>
          <cell r="D4838">
            <v>3.6</v>
          </cell>
        </row>
        <row r="4839">
          <cell r="A4839" t="str">
            <v>04.768/12A01</v>
          </cell>
          <cell r="B4839" t="str">
            <v>m</v>
          </cell>
          <cell r="C4839" t="str">
            <v>Ø=160 mm anma çaplı, Sert PVC Kanalizasyon Boruları Geçme Muflu Borular SN 2 SDR 51 tipi borular</v>
          </cell>
          <cell r="D4839">
            <v>12.35</v>
          </cell>
        </row>
        <row r="4840">
          <cell r="A4840" t="str">
            <v>04.768/12A02</v>
          </cell>
          <cell r="B4840" t="str">
            <v>m</v>
          </cell>
          <cell r="C4840" t="str">
            <v>Ø=200 mm anma çaplı, Sert PVC Kanalizasyon Boruları Geçme Muflu Borular SN 2 SDR 51 tipi borular</v>
          </cell>
          <cell r="D4840">
            <v>18.55</v>
          </cell>
        </row>
        <row r="4841">
          <cell r="A4841" t="str">
            <v>04.768/12A03</v>
          </cell>
          <cell r="B4841" t="str">
            <v>m</v>
          </cell>
          <cell r="C4841" t="str">
            <v>Ø=315 mm anma çaplı, Sert PVC Kanalizasyon Boruları Geçme Muflu Borular SN 2 SDR 51 tipi borular</v>
          </cell>
          <cell r="D4841">
            <v>46.65</v>
          </cell>
        </row>
        <row r="4842">
          <cell r="A4842" t="str">
            <v>04.768/12A04</v>
          </cell>
          <cell r="B4842" t="str">
            <v>m</v>
          </cell>
          <cell r="C4842" t="str">
            <v>Ø=400 mm anma çaplı, Sert PVC Kanalizasyon Boruları Geçme Muflu Borular SN 2 SDR 51 tipi borular</v>
          </cell>
          <cell r="D4842">
            <v>75.150000000000006</v>
          </cell>
        </row>
        <row r="4843">
          <cell r="A4843" t="str">
            <v>04.768/12A05</v>
          </cell>
          <cell r="B4843" t="str">
            <v>m</v>
          </cell>
          <cell r="C4843" t="str">
            <v>Ø=500 mm anma çaplı, Sert PVC Kanalizasyon Boruları Geçme Muflu Borular SN 2 SDR 51 tipi borular</v>
          </cell>
          <cell r="D4843">
            <v>117.1</v>
          </cell>
        </row>
        <row r="4844">
          <cell r="A4844" t="str">
            <v>04.768/12A06</v>
          </cell>
          <cell r="B4844" t="str">
            <v>m</v>
          </cell>
          <cell r="C4844" t="str">
            <v>Ø=630 mm anma çaplı, Sert PVC Kanalizasyon Boruları Geçme Muflu Borular SN 2 SDR 51 tipi borular</v>
          </cell>
          <cell r="D4844">
            <v>186.4</v>
          </cell>
        </row>
        <row r="4845">
          <cell r="A4845" t="str">
            <v>04.768/12A07</v>
          </cell>
          <cell r="B4845" t="str">
            <v>m</v>
          </cell>
          <cell r="C4845" t="str">
            <v>Ø=710 mm anma çaplı, Sert PVC Kanalizasyon Boruları Geçme Muflu Borular SN 2 SDR 51 tipi borular</v>
          </cell>
          <cell r="D4845">
            <v>238.9</v>
          </cell>
        </row>
        <row r="4846">
          <cell r="A4846" t="str">
            <v>04.768/12A08</v>
          </cell>
          <cell r="B4846" t="str">
            <v>m</v>
          </cell>
          <cell r="C4846" t="str">
            <v>Ø=800 mm anma çaplı, Sert PVC Kanalizasyon Boruları Geçme Muflu Borular SN 2 SDR 51 tipi borular</v>
          </cell>
          <cell r="D4846">
            <v>305.89999999999998</v>
          </cell>
        </row>
        <row r="4847">
          <cell r="A4847" t="str">
            <v>04.768/12A09</v>
          </cell>
          <cell r="B4847" t="str">
            <v>m</v>
          </cell>
          <cell r="C4847" t="str">
            <v>Ø=1000 mm anma çaplı, Sert PVC Kanalizasyon Boruları Geçme Muflu Borular SN 2 SDR 51 tipi borular</v>
          </cell>
          <cell r="D4847">
            <v>479.8</v>
          </cell>
        </row>
        <row r="4848">
          <cell r="A4848" t="str">
            <v>04.768/12B01</v>
          </cell>
          <cell r="B4848" t="str">
            <v>m</v>
          </cell>
          <cell r="C4848" t="str">
            <v>Ø=110 mm anma çaplı, Sert PVC Kanalizasyon Boruları Geçme Muflu Borular SN 4 SDR 41 tipi borular</v>
          </cell>
          <cell r="D4848">
            <v>8.35</v>
          </cell>
        </row>
        <row r="4849">
          <cell r="A4849" t="str">
            <v>04.768/12B02</v>
          </cell>
          <cell r="B4849" t="str">
            <v>m</v>
          </cell>
          <cell r="C4849" t="str">
            <v>Ø=160 mm anma çaplı, Sert PVC Kanalizasyon Boruları Geçme Muflu Borular SN 4 SDR 41 tipi borular</v>
          </cell>
          <cell r="D4849">
            <v>15.1</v>
          </cell>
        </row>
        <row r="4850">
          <cell r="A4850" t="str">
            <v>04.768/12B03</v>
          </cell>
          <cell r="B4850" t="str">
            <v>m</v>
          </cell>
          <cell r="C4850" t="str">
            <v>Ø=200 mm anma çaplı, Sert PVC Kanalizasyon Boruları Geçme Muflu Borular SN 4 SDR 41 tipi borular</v>
          </cell>
          <cell r="D4850">
            <v>23.1</v>
          </cell>
        </row>
        <row r="4851">
          <cell r="A4851" t="str">
            <v>04.768/12B04</v>
          </cell>
          <cell r="B4851" t="str">
            <v>m</v>
          </cell>
          <cell r="C4851" t="str">
            <v>Ø=315 mm anma çaplı, Sert PVC Kanalizasyon Boruları Geçme Muflu Borular SN 4 SDR 41 tipi borular</v>
          </cell>
          <cell r="D4851">
            <v>57.2</v>
          </cell>
        </row>
        <row r="4852">
          <cell r="A4852" t="str">
            <v>04.768/12B05</v>
          </cell>
          <cell r="B4852" t="str">
            <v>m</v>
          </cell>
          <cell r="C4852" t="str">
            <v>Ø=400 mm anma çaplı, Sert PVC Kanalizasyon Boruları Geçme Muflu Borular SN 4 SDR 41 tipi borular</v>
          </cell>
          <cell r="D4852">
            <v>92.65</v>
          </cell>
        </row>
        <row r="4853">
          <cell r="A4853" t="str">
            <v>04.768/12B06</v>
          </cell>
          <cell r="B4853" t="str">
            <v>m</v>
          </cell>
          <cell r="C4853" t="str">
            <v>Ø=500 mm anma çaplı, Sert PVC Kanalizasyon Boruları Geçme Muflu Borular SN 4 SDR 41 tipi borular</v>
          </cell>
          <cell r="D4853">
            <v>146.30000000000001</v>
          </cell>
        </row>
        <row r="4854">
          <cell r="A4854" t="str">
            <v>04.768/12B07</v>
          </cell>
          <cell r="B4854" t="str">
            <v>m</v>
          </cell>
          <cell r="C4854" t="str">
            <v>Ø=630 mm anma çaplı, Sert PVC Kanalizasyon Boruları Geçme Muflu Borular SN 4 SDR 41 tipi borular</v>
          </cell>
          <cell r="D4854">
            <v>231.65</v>
          </cell>
        </row>
        <row r="4855">
          <cell r="A4855" t="str">
            <v>04.768/12B08</v>
          </cell>
          <cell r="B4855" t="str">
            <v>m</v>
          </cell>
          <cell r="C4855" t="str">
            <v>Ø=800 mm anma çaplı, Sert PVC Kanalizasyon Boruları Geçme Muflu Borular SN 4 SDR 41 tipi borular</v>
          </cell>
          <cell r="D4855">
            <v>379.4</v>
          </cell>
        </row>
        <row r="4856">
          <cell r="A4856" t="str">
            <v>04.768/12B09</v>
          </cell>
          <cell r="B4856" t="str">
            <v>m</v>
          </cell>
          <cell r="C4856" t="str">
            <v>Ø=1000 mm anma çaplı, Sert PVC Kanalizasyon Boruları Geçme Muflu Borular SN 4 SDR 41 tipi borular</v>
          </cell>
          <cell r="D4856">
            <v>596</v>
          </cell>
        </row>
        <row r="4857">
          <cell r="A4857" t="str">
            <v>04.768/12C01</v>
          </cell>
          <cell r="B4857" t="str">
            <v>m</v>
          </cell>
          <cell r="C4857" t="str">
            <v>Ø=110 mm anma çaplı, Sert PVC Kanalizasyon Boruları Geçme Muflu Borular SN 8 SDR 34 tipi borular</v>
          </cell>
          <cell r="D4857">
            <v>8.35</v>
          </cell>
        </row>
        <row r="4858">
          <cell r="A4858" t="str">
            <v>04.768/12C02</v>
          </cell>
          <cell r="B4858" t="str">
            <v>m</v>
          </cell>
          <cell r="C4858" t="str">
            <v>Ø=160 mm anma çaplı, Sert PVC Kanalizasyon Boruları Geçme Muflu Borular SN 8 SDR 34 tipi borular</v>
          </cell>
          <cell r="D4858">
            <v>17.600000000000001</v>
          </cell>
        </row>
        <row r="4859">
          <cell r="A4859" t="str">
            <v>04.768/12C03</v>
          </cell>
          <cell r="B4859" t="str">
            <v>m</v>
          </cell>
          <cell r="C4859" t="str">
            <v>Ø=200 mm anma çaplı, Sert PVC Kanalizasyon Boruları Geçme Muflu Borular SN 8 SDR 34 tipi borular</v>
          </cell>
          <cell r="D4859">
            <v>27.5</v>
          </cell>
        </row>
        <row r="4860">
          <cell r="A4860" t="str">
            <v>04.768/12C04</v>
          </cell>
          <cell r="B4860" t="str">
            <v>m</v>
          </cell>
          <cell r="C4860" t="str">
            <v>Ø=300 mm anma çaplı, Sert PVC Kanalizasyon Boruları Geçme Muflu Borular SN 8 SDR 34 tipi borular</v>
          </cell>
          <cell r="D4860">
            <v>68.05</v>
          </cell>
        </row>
        <row r="4861">
          <cell r="A4861" t="str">
            <v>04.768/12C05</v>
          </cell>
          <cell r="B4861" t="str">
            <v>m</v>
          </cell>
          <cell r="C4861" t="str">
            <v>Ø=400 mm anma çaplı, Sert PVC Kanalizasyon Boruları Geçme Muflu Borular SN 8 SDR 34 tipi borular</v>
          </cell>
          <cell r="D4861">
            <v>109.95</v>
          </cell>
        </row>
        <row r="4862">
          <cell r="A4862" t="str">
            <v>04.768/12C06</v>
          </cell>
          <cell r="B4862" t="str">
            <v>m</v>
          </cell>
          <cell r="C4862" t="str">
            <v>Ø=500 mm anma çaplı, Sert PVC Kanalizasyon Boruları Geçme Muflu Borular SN 8 SDR 34 tipi borular</v>
          </cell>
          <cell r="D4862">
            <v>172.3</v>
          </cell>
        </row>
        <row r="4863">
          <cell r="A4863" t="str">
            <v>04.768/12C07</v>
          </cell>
          <cell r="B4863" t="str">
            <v>m</v>
          </cell>
          <cell r="C4863" t="str">
            <v>Ø=630 mm anma çaplı, Sert PVC Kanalizasyon Boruları Geçme Muflu Borular SN 8 SDR 34 tipi borular</v>
          </cell>
          <cell r="D4863">
            <v>275</v>
          </cell>
        </row>
        <row r="4864">
          <cell r="A4864" t="str">
            <v>04.768/12D</v>
          </cell>
          <cell r="B4864" t="str">
            <v>kg</v>
          </cell>
          <cell r="C4864" t="str">
            <v>Her çap için özel parça, Sert PVC Kanalizasyon Boruları Geçme Muflu Borular</v>
          </cell>
          <cell r="D4864">
            <v>3.7</v>
          </cell>
        </row>
        <row r="4865">
          <cell r="A4865" t="str">
            <v>04.768/13A</v>
          </cell>
          <cell r="B4865" t="str">
            <v>m</v>
          </cell>
          <cell r="C4865" t="str">
            <v>Ø=80 mm anma çaplı, Düktil döküm içme suyu boruları (sünek dökme demir boru) (Sınıf :K9) (TS EN 545)</v>
          </cell>
          <cell r="D4865">
            <v>24.45</v>
          </cell>
        </row>
        <row r="4866">
          <cell r="A4866" t="str">
            <v>04.768/13B</v>
          </cell>
          <cell r="B4866" t="str">
            <v>m</v>
          </cell>
          <cell r="C4866" t="str">
            <v>Ø=100 mm anma çaplı, Düktil döküm içme suyu boruları (sünek dökme demir boru) (Sınıf :K9) (TS EN 545)</v>
          </cell>
          <cell r="D4866">
            <v>29.4</v>
          </cell>
        </row>
        <row r="4867">
          <cell r="A4867" t="str">
            <v>04.768/13C</v>
          </cell>
          <cell r="B4867" t="str">
            <v>m</v>
          </cell>
          <cell r="C4867" t="str">
            <v>Ø=125 mm anma çaplı, Düktil döküm içme suyu boruları (sünek dökme demir boru) (Sınıf :K9) (TS EN 545)</v>
          </cell>
          <cell r="D4867">
            <v>31.05</v>
          </cell>
        </row>
        <row r="4868">
          <cell r="A4868" t="str">
            <v>04.768/13D</v>
          </cell>
          <cell r="B4868" t="str">
            <v>m</v>
          </cell>
          <cell r="C4868" t="str">
            <v>Ø=150 mm anma çaplı, Düktil döküm içme suyu boruları (sünek dökme demir boru) (Sınıf :K9) (TS EN 545)</v>
          </cell>
          <cell r="D4868">
            <v>37.549999999999997</v>
          </cell>
        </row>
        <row r="4869">
          <cell r="A4869" t="str">
            <v>04.768/13E</v>
          </cell>
          <cell r="B4869" t="str">
            <v>m</v>
          </cell>
          <cell r="C4869" t="str">
            <v>Ø=200 mm anma çaplı, Düktil döküm içme suyu boruları (sünek dökme demir boru) (Sınıf :K9) (TS EN 545)</v>
          </cell>
          <cell r="D4869">
            <v>49</v>
          </cell>
        </row>
        <row r="4870">
          <cell r="A4870" t="str">
            <v>04.768/13F</v>
          </cell>
          <cell r="B4870" t="str">
            <v>m</v>
          </cell>
          <cell r="C4870" t="str">
            <v>Ø=250 mm anma çaplı, Düktil döküm içme suyu boruları (sünek dökme demir boru) (Sınıf :K9) (TS EN 545)</v>
          </cell>
          <cell r="D4870">
            <v>65.3</v>
          </cell>
        </row>
        <row r="4871">
          <cell r="A4871" t="str">
            <v>04.768/13G</v>
          </cell>
          <cell r="B4871" t="str">
            <v>m</v>
          </cell>
          <cell r="C4871" t="str">
            <v>Ø=300 mm anma çaplı, Düktil döküm içme suyu boruları (sünek dökme demir boru) (Sınıf :K9) (TS EN 545)</v>
          </cell>
          <cell r="D4871">
            <v>84.9</v>
          </cell>
        </row>
        <row r="4872">
          <cell r="A4872" t="str">
            <v>04.768/13H</v>
          </cell>
          <cell r="B4872" t="str">
            <v>m</v>
          </cell>
          <cell r="C4872" t="str">
            <v>Ø=350 mm anma çaplı, Düktil döküm içme suyu boruları (sünek dökme demir boru) (Sınıf :K9) (TS EN 545)</v>
          </cell>
          <cell r="D4872">
            <v>104.5</v>
          </cell>
        </row>
        <row r="4873">
          <cell r="A4873" t="str">
            <v>04.768/13I</v>
          </cell>
          <cell r="B4873" t="str">
            <v>m</v>
          </cell>
          <cell r="C4873" t="str">
            <v>Ø=400 mm anma çaplı, Düktil döküm içme suyu boruları (sünek dökme demir boru) (Sınıf :K9) (TS EN 545)</v>
          </cell>
          <cell r="D4873">
            <v>125.7</v>
          </cell>
        </row>
        <row r="4874">
          <cell r="A4874" t="str">
            <v>04.768/13J</v>
          </cell>
          <cell r="B4874" t="str">
            <v>m</v>
          </cell>
          <cell r="C4874" t="str">
            <v>Ø=450 mm anma çaplı, Düktil döküm içme suyu boruları (sünek dökme demir boru) (Sınıf :K9) (TS EN 545)</v>
          </cell>
          <cell r="D4874">
            <v>148.65</v>
          </cell>
        </row>
        <row r="4875">
          <cell r="A4875" t="str">
            <v>04.768/13K</v>
          </cell>
          <cell r="B4875" t="str">
            <v>m</v>
          </cell>
          <cell r="C4875" t="str">
            <v>Ø=500 mm anma çaplı, Düktil döküm içme suyu boruları (sünek dökme demir boru) (Sınıf :K9) (TS EN 545)</v>
          </cell>
          <cell r="D4875">
            <v>173.2</v>
          </cell>
        </row>
        <row r="4876">
          <cell r="A4876" t="str">
            <v>04.768/13L</v>
          </cell>
          <cell r="B4876" t="str">
            <v>m</v>
          </cell>
          <cell r="C4876" t="str">
            <v>Ø=600 mm anma çaplı, Düktil döküm içme suyu boruları (sünek dökme demir boru) (Sınıf :K9) (TS EN 545)</v>
          </cell>
          <cell r="D4876">
            <v>227.05</v>
          </cell>
        </row>
        <row r="4877">
          <cell r="A4877" t="str">
            <v>04.768/13M</v>
          </cell>
          <cell r="B4877" t="str">
            <v>m</v>
          </cell>
          <cell r="C4877" t="str">
            <v>Ø=700 mm anma çaplı, Düktil döküm içme suyu boruları (sünek dökme demir boru) (Sınıf :K9) (TS EN 545)</v>
          </cell>
          <cell r="D4877">
            <v>293.95</v>
          </cell>
        </row>
        <row r="4878">
          <cell r="A4878" t="str">
            <v>04.768/13N</v>
          </cell>
          <cell r="B4878" t="str">
            <v>m</v>
          </cell>
          <cell r="C4878" t="str">
            <v>Ø=800 mm anma çaplı, Düktil döküm içme suyu boruları (sünek dökme demir boru) (Sınıf :K9) (TS EN 545)</v>
          </cell>
          <cell r="D4878">
            <v>365.7</v>
          </cell>
        </row>
        <row r="4879">
          <cell r="A4879" t="str">
            <v>04.768/13O</v>
          </cell>
          <cell r="B4879" t="str">
            <v>m</v>
          </cell>
          <cell r="C4879" t="str">
            <v>Ø 900 mm anma çaplı, Düktil döküm içme suyu boruları (sünek dökme demir boru) (Sınıf :K9) (TS EN 545)</v>
          </cell>
          <cell r="D4879">
            <v>411.4</v>
          </cell>
        </row>
        <row r="4880">
          <cell r="A4880" t="str">
            <v>04.768/13P</v>
          </cell>
          <cell r="B4880" t="str">
            <v>kg</v>
          </cell>
          <cell r="C4880" t="str">
            <v>Ø 1000 mm anma çaplı, Düktil döküm içme suyu boruları (sünek dökme demir boru) (Sınıf :K9) (TS EN 545)</v>
          </cell>
          <cell r="D4880">
            <v>457.1</v>
          </cell>
        </row>
        <row r="4881">
          <cell r="A4881" t="str">
            <v>04.768/13R</v>
          </cell>
          <cell r="B4881" t="str">
            <v>m</v>
          </cell>
          <cell r="C4881" t="str">
            <v>Ø 1200 mm anma çaplı, Düktil döküm içme suyu boruları (sünek dökme demir boru) (Sınıf :K9) (TS EN 545)</v>
          </cell>
          <cell r="D4881">
            <v>548.5</v>
          </cell>
        </row>
        <row r="4882">
          <cell r="A4882" t="str">
            <v>04.768/13Z</v>
          </cell>
          <cell r="B4882" t="str">
            <v>kg</v>
          </cell>
          <cell r="C4882" t="str">
            <v>Her çap için özel parça</v>
          </cell>
          <cell r="D4882">
            <v>6.25</v>
          </cell>
        </row>
        <row r="4883">
          <cell r="A4883" t="str">
            <v>04.768/14A01</v>
          </cell>
          <cell r="B4883" t="str">
            <v>m</v>
          </cell>
          <cell r="C4883" t="str">
            <v>Ø=600 mm anma çaplı, Çelik takviyeli spiral sarımlı yer altı kanalizasyon ve yağmur suyu boruları (HDPE esaslı) (ASTM F 2435) SN 8 tipi borular</v>
          </cell>
          <cell r="D4883">
            <v>145</v>
          </cell>
        </row>
        <row r="4884">
          <cell r="A4884" t="str">
            <v>04.768/14A02</v>
          </cell>
          <cell r="B4884" t="str">
            <v>m</v>
          </cell>
          <cell r="C4884" t="str">
            <v>Ø=800 mm anma çaplı, Çelik takviyeli spiral sarımlı yer altı kanalizasyon ve yağmur suyu boruları (HDPE esaslı) (ASTM F 2435) SN 8 tipi borular</v>
          </cell>
          <cell r="D4884">
            <v>195</v>
          </cell>
        </row>
        <row r="4885">
          <cell r="A4885" t="str">
            <v>04.768/14A03</v>
          </cell>
          <cell r="B4885" t="str">
            <v>m</v>
          </cell>
          <cell r="C4885" t="str">
            <v>Ø=1000 mm anma çaplı, Çelik takviyeli spiral sarımlı yer altı kanalizasyon ve yağmur suyu boruları (HDPE esaslı) (ASTM F 2435) SN 8 tipi borular</v>
          </cell>
          <cell r="D4885">
            <v>434</v>
          </cell>
        </row>
        <row r="4886">
          <cell r="A4886" t="str">
            <v>04.768/14A04</v>
          </cell>
          <cell r="B4886" t="str">
            <v>m</v>
          </cell>
          <cell r="C4886" t="str">
            <v>Ø=1200 mm anma çaplı, Çelik takviyeli spiral sarımlı yer altı kanalizasyon ve yağmur suyu boruları (HDPE esaslı) (ASTM F 2435) SN 8 tipi borular</v>
          </cell>
          <cell r="D4886">
            <v>672</v>
          </cell>
        </row>
        <row r="4887">
          <cell r="A4887" t="str">
            <v>04.768/14A05</v>
          </cell>
          <cell r="B4887" t="str">
            <v>m</v>
          </cell>
          <cell r="C4887" t="str">
            <v>Ø=1400 mm anma çaplı, Çelik takviyeli spiral sarımlı yer altı kanalizasyon ve yağmur suyu boruları (HDPE esaslı) (ASTM F 2435) SN 8 tipi borular</v>
          </cell>
          <cell r="D4887">
            <v>937</v>
          </cell>
        </row>
        <row r="4888">
          <cell r="A4888" t="str">
            <v>04.768/14A06</v>
          </cell>
          <cell r="B4888" t="str">
            <v>m</v>
          </cell>
          <cell r="C4888" t="str">
            <v>Ø=1500 mm anma çaplı, Çelik takviyeli spiral sarımlı yer altı kanalizasyon ve yağmur suyu boruları (HDPE esaslı) (ASTM F 2435) SN 8 tipi borular</v>
          </cell>
          <cell r="D4888">
            <v>1188</v>
          </cell>
        </row>
        <row r="4889">
          <cell r="A4889" t="str">
            <v>04.768/14A07</v>
          </cell>
          <cell r="B4889" t="str">
            <v>m</v>
          </cell>
          <cell r="C4889" t="str">
            <v>Ø=1600 mm anma çaplı, Çelik takviyeli spiral sarımlı yer altı kanalizasyon ve yağmur suyu boruları (HDPE esaslı) (ASTM F 2435) SN 8 tipi borular</v>
          </cell>
          <cell r="D4889">
            <v>1341</v>
          </cell>
        </row>
        <row r="4890">
          <cell r="A4890" t="str">
            <v>04.768/14B01</v>
          </cell>
          <cell r="B4890" t="str">
            <v>m</v>
          </cell>
          <cell r="C4890" t="str">
            <v>Ø=600 mm anma çaplı, Çelik takviyeli spiral sarımlı yer altı kanalizasyon ve yağmur suyu boruları (HDPE esaslı) (ASTM F 2435) SN 12 tipi borular</v>
          </cell>
          <cell r="D4890">
            <v>169</v>
          </cell>
        </row>
        <row r="4891">
          <cell r="A4891" t="str">
            <v>04.768/14B02</v>
          </cell>
          <cell r="B4891" t="str">
            <v>m</v>
          </cell>
          <cell r="C4891" t="str">
            <v>Ø=800 mm anma çaplı, Çelik takviyeli spiral sarımlı yer altı kanalizasyon ve yağmur suyu boruları (HDPE esaslı) (ASTM F 2435) SN 12 tipi borular</v>
          </cell>
          <cell r="D4891">
            <v>220</v>
          </cell>
        </row>
        <row r="4892">
          <cell r="A4892" t="str">
            <v>04.768/14B03</v>
          </cell>
          <cell r="B4892" t="str">
            <v>m</v>
          </cell>
          <cell r="C4892" t="str">
            <v>Ø=1000 mm anma çaplı, Çelik takviyeli spiral sarımlı yer altı kanalizasyon ve yağmur suyu boruları (HDPE esaslı) (ASTM F 2435) SN 12 tipi borular</v>
          </cell>
          <cell r="D4892">
            <v>506</v>
          </cell>
        </row>
        <row r="4893">
          <cell r="A4893" t="str">
            <v>04.768/14B04</v>
          </cell>
          <cell r="B4893" t="str">
            <v>m</v>
          </cell>
          <cell r="C4893" t="str">
            <v>Ø=1200 mm anma çaplı, Çelik takviyeli spiral sarımlı yer altı kanalizasyon ve yağmur suyu boruları (HDPE esaslı) (ASTM F 2435) SN 12 tipi borular</v>
          </cell>
          <cell r="D4893">
            <v>725</v>
          </cell>
        </row>
        <row r="4894">
          <cell r="A4894" t="str">
            <v>04.768/14B05</v>
          </cell>
          <cell r="B4894" t="str">
            <v>m</v>
          </cell>
          <cell r="C4894" t="str">
            <v>Ø=1400 mm anma çaplı, Çelik takviyeli spiral sarımlı yer altı kanalizasyon ve yağmur suyu boruları (HDPE esaslı) (ASTM F 2435) SN 12 tipi borular</v>
          </cell>
          <cell r="D4894">
            <v>1055</v>
          </cell>
        </row>
        <row r="4895">
          <cell r="A4895" t="str">
            <v>04.768/14B06</v>
          </cell>
          <cell r="B4895" t="str">
            <v>m</v>
          </cell>
          <cell r="C4895" t="str">
            <v>Ø=1500 mm anma çaplı, Çelik takviyeli spiral sarımlı yer altı kanalizasyon ve yağmur suyu boruları (HDPE esaslı) (ASTM F 2435) SN 12 tipi borular</v>
          </cell>
          <cell r="D4895">
            <v>1272</v>
          </cell>
        </row>
        <row r="4896">
          <cell r="A4896" t="str">
            <v>04.768/14B07</v>
          </cell>
          <cell r="B4896" t="str">
            <v>m</v>
          </cell>
          <cell r="C4896" t="str">
            <v>Ø=1600 mm anma çaplı, Çelik takviyeli spiral sarımlı yer altı kanalizasyon ve yağmur suyu boruları (HDPE esaslı) (ASTM F 2435) SN 12 tipi borular</v>
          </cell>
          <cell r="D4896">
            <v>1444</v>
          </cell>
        </row>
        <row r="4897">
          <cell r="A4897" t="str">
            <v>04.768/14C01</v>
          </cell>
          <cell r="B4897" t="str">
            <v>m</v>
          </cell>
          <cell r="C4897" t="str">
            <v>Ø=600 mm anma çaplı, Çelik takviyeli spiral sarımlı yer altı kanalizasyon ve yağmur suyu boruları (HDPE esaslı) (ASTM F 2435) SN 16 tipi borular</v>
          </cell>
          <cell r="D4897">
            <v>194</v>
          </cell>
        </row>
        <row r="4898">
          <cell r="A4898" t="str">
            <v>04.768/14C02</v>
          </cell>
          <cell r="B4898" t="str">
            <v>m</v>
          </cell>
          <cell r="C4898" t="str">
            <v>Ø=800 mm anma çaplı, Çelik takviyeli spiral sarımlı yer altı kanalizasyon ve yağmur suyu boruları (HDPE esaslı) (ASTM F 2435) SN 16 tipi borular</v>
          </cell>
          <cell r="D4898">
            <v>257</v>
          </cell>
        </row>
        <row r="4899">
          <cell r="A4899" t="str">
            <v>04.768/14C03</v>
          </cell>
          <cell r="B4899" t="str">
            <v>m</v>
          </cell>
          <cell r="C4899" t="str">
            <v>Ø=1000 mm anma çaplı, Çelik takviyeli spiral sarımlı yer altı kanalizasyon ve yağmur suyu boruları (HDPE esaslı) (ASTM F 2435) SN 16 tipi borular</v>
          </cell>
          <cell r="D4899">
            <v>558</v>
          </cell>
        </row>
        <row r="4900">
          <cell r="A4900" t="str">
            <v>04.768/14C04</v>
          </cell>
          <cell r="B4900" t="str">
            <v>m</v>
          </cell>
          <cell r="C4900" t="str">
            <v>Ø=1200 mm anma çaplı, Çelik takviyeli spiral sarımlı yer altı kanalizasyon ve yağmur suyu boruları (HDPE esaslı) (ASTM F 2435) SN 16 tipi borular</v>
          </cell>
          <cell r="D4900">
            <v>744</v>
          </cell>
        </row>
        <row r="4901">
          <cell r="A4901" t="str">
            <v>04.768/14C05</v>
          </cell>
          <cell r="B4901" t="str">
            <v>m</v>
          </cell>
          <cell r="C4901" t="str">
            <v>Ø=1400 mm anma çaplı, Çelik takviyeli spiral sarımlı yer altı kanalizasyon ve yağmur suyu boruları (HDPE esaslı) (ASTM F 2435) SN 16 tipi borular</v>
          </cell>
          <cell r="D4901">
            <v>1102</v>
          </cell>
        </row>
        <row r="4902">
          <cell r="A4902" t="str">
            <v>04.768/14C06</v>
          </cell>
          <cell r="B4902" t="str">
            <v>m</v>
          </cell>
          <cell r="C4902" t="str">
            <v>Ø=1500 mm anma çaplı, Çelik takviyeli spiral sarımlı yer altı kanalizasyon ve yağmur suyu boruları (HDPE esaslı) (ASTM F 2435) SN 16 tipi borular</v>
          </cell>
          <cell r="D4902">
            <v>1345</v>
          </cell>
        </row>
        <row r="4903">
          <cell r="A4903" t="str">
            <v>04.768/14C07</v>
          </cell>
          <cell r="B4903" t="str">
            <v>m</v>
          </cell>
          <cell r="C4903" t="str">
            <v>Ø=1600 mm anma çaplı, Çelik takviyeli spiral sarımlı yer altı kanalizasyon ve yağmur suyu boruları (HDPE esaslı) (ASTM F 2435) SN 16 tipi borular</v>
          </cell>
          <cell r="D4903">
            <v>1555</v>
          </cell>
        </row>
        <row r="4904">
          <cell r="A4904" t="str">
            <v>04.768/14D</v>
          </cell>
          <cell r="B4904" t="str">
            <v>kg</v>
          </cell>
          <cell r="C4904" t="str">
            <v>Her çap için özel parça, Çelik takviyeli spiral sarımlı yer altı kanalizasyon ve yağmur suyu boruları (HDPE esaslı)</v>
          </cell>
          <cell r="D4904">
            <v>8.5</v>
          </cell>
        </row>
        <row r="4905">
          <cell r="A4905" t="str">
            <v>04.768/15A</v>
          </cell>
          <cell r="B4905" t="str">
            <v>m</v>
          </cell>
          <cell r="C4905" t="str">
            <v>DN 150 mm anma çaplı, (dış çap 168,3mm) (6 5/8")</v>
          </cell>
          <cell r="D4905">
            <v>37.700000000000003</v>
          </cell>
        </row>
        <row r="4906">
          <cell r="A4906" t="str">
            <v>04.768/15B</v>
          </cell>
          <cell r="B4906" t="str">
            <v>m</v>
          </cell>
          <cell r="C4906" t="str">
            <v>DN 200 mm anma çaplı (dış çap 219,1mm) (8")</v>
          </cell>
          <cell r="D4906">
            <v>53.25</v>
          </cell>
        </row>
        <row r="4907">
          <cell r="A4907" t="str">
            <v>04.768/15C</v>
          </cell>
          <cell r="B4907" t="str">
            <v>m</v>
          </cell>
          <cell r="C4907" t="str">
            <v>DN 250 mm anma çaplı (dış çap 273,0mm) (10")</v>
          </cell>
          <cell r="D4907">
            <v>73.400000000000006</v>
          </cell>
        </row>
        <row r="4908">
          <cell r="A4908" t="str">
            <v>04.768/15D</v>
          </cell>
          <cell r="B4908" t="str">
            <v>m</v>
          </cell>
          <cell r="C4908" t="str">
            <v>DN 300 mm anma çaplı (dış çap 323,9mm) (12")</v>
          </cell>
          <cell r="D4908">
            <v>97.65</v>
          </cell>
        </row>
        <row r="4909">
          <cell r="A4909" t="str">
            <v>04.769/01</v>
          </cell>
          <cell r="B4909" t="str">
            <v>m</v>
          </cell>
          <cell r="C4909" t="str">
            <v>Q 70 mm'lik bir ucu muflu sert PVC boru (yağmur borusu)</v>
          </cell>
          <cell r="D4909">
            <v>2.17</v>
          </cell>
        </row>
        <row r="4910">
          <cell r="A4910" t="str">
            <v>04.769/02</v>
          </cell>
          <cell r="B4910" t="str">
            <v>m</v>
          </cell>
          <cell r="C4910" t="str">
            <v>Q 100 mm'lik bir ucu muflu sert PVC boru (yağmur borusu)</v>
          </cell>
          <cell r="D4910">
            <v>3.77</v>
          </cell>
        </row>
        <row r="4911">
          <cell r="A4911" t="str">
            <v>04.769/03</v>
          </cell>
          <cell r="B4911" t="str">
            <v>m</v>
          </cell>
          <cell r="C4911" t="str">
            <v>Q 125 mm'lik bir ucu muflu sert PVC boru</v>
          </cell>
          <cell r="D4911">
            <v>4.72</v>
          </cell>
        </row>
        <row r="4912">
          <cell r="A4912" t="str">
            <v>04.769/04</v>
          </cell>
          <cell r="B4912" t="str">
            <v>m</v>
          </cell>
          <cell r="C4912" t="str">
            <v>Sert PVC çatı bantı (etek)</v>
          </cell>
          <cell r="D4912">
            <v>2.1</v>
          </cell>
        </row>
        <row r="4913">
          <cell r="A4913" t="str">
            <v>04.769/05</v>
          </cell>
          <cell r="B4913" t="str">
            <v>m</v>
          </cell>
          <cell r="C4913" t="str">
            <v>Sert PVC yağmur oluğu (0,100 mm)</v>
          </cell>
          <cell r="D4913">
            <v>1.85</v>
          </cell>
        </row>
        <row r="4914">
          <cell r="A4914" t="str">
            <v>04.769/06</v>
          </cell>
          <cell r="B4914" t="str">
            <v>m</v>
          </cell>
          <cell r="C4914" t="str">
            <v>Sert PVC yağmur oluğu (0,150)</v>
          </cell>
          <cell r="D4914">
            <v>2.75</v>
          </cell>
        </row>
        <row r="4915">
          <cell r="A4915" t="str">
            <v>04.769/07</v>
          </cell>
          <cell r="B4915" t="str">
            <v>kg</v>
          </cell>
          <cell r="C4915" t="str">
            <v>Metal takviyeli sert PVC doğrama profilleri</v>
          </cell>
          <cell r="D4915">
            <v>1</v>
          </cell>
        </row>
        <row r="4916">
          <cell r="A4916" t="str">
            <v>04.769/07A</v>
          </cell>
          <cell r="B4916" t="str">
            <v>kg</v>
          </cell>
          <cell r="C4916" t="str">
            <v>Metal takviyeli kurşunsuz sert PVC doğrama profilleri (Hammaddesi kurşun ihtiva etmeyen)</v>
          </cell>
          <cell r="D4916">
            <v>0.97</v>
          </cell>
        </row>
        <row r="4917">
          <cell r="A4917" t="str">
            <v>04.769/07B</v>
          </cell>
          <cell r="B4917" t="str">
            <v>kg</v>
          </cell>
          <cell r="C4917" t="str">
            <v>Alüminyum takviyeli kurşunsuz sert PVC doğrama profilleri</v>
          </cell>
          <cell r="D4917">
            <v>6.75</v>
          </cell>
        </row>
        <row r="4918">
          <cell r="A4918" t="str">
            <v>04.769/07C</v>
          </cell>
          <cell r="B4918" t="str">
            <v>kg</v>
          </cell>
          <cell r="C4918" t="str">
            <v>Kompozit destek profili (CRP) ile takviyeli kurşunsuz sert PVC doğrama profilleri</v>
          </cell>
          <cell r="D4918">
            <v>3.3</v>
          </cell>
        </row>
        <row r="4919">
          <cell r="A4919" t="str">
            <v>04.769/07D</v>
          </cell>
          <cell r="B4919" t="str">
            <v>kg</v>
          </cell>
          <cell r="C4919" t="str">
            <v>Polimer bazlı destek elemanı (PRP) ile takviyeli kurşunsuz sert PVC doğrama profilleri</v>
          </cell>
          <cell r="D4919">
            <v>3.7</v>
          </cell>
        </row>
        <row r="4920">
          <cell r="A4920" t="str">
            <v>04.769/08</v>
          </cell>
          <cell r="B4920" t="str">
            <v>kg</v>
          </cell>
          <cell r="C4920" t="str">
            <v>Metal takviyesiz sert PVC doğrama profilleri</v>
          </cell>
          <cell r="D4920">
            <v>0.98</v>
          </cell>
        </row>
        <row r="4921">
          <cell r="A4921" t="str">
            <v>04.769/08A</v>
          </cell>
          <cell r="B4921" t="str">
            <v>kg</v>
          </cell>
          <cell r="C4921" t="str">
            <v>Metal takviyesiz kurşunsuz sert PVC doğrama profilleri (Hammaddesi kurşun ihtiva etmeyen)</v>
          </cell>
          <cell r="D4921">
            <v>0.95</v>
          </cell>
        </row>
        <row r="4922">
          <cell r="A4922" t="str">
            <v>04.769/09</v>
          </cell>
          <cell r="B4922" t="str">
            <v>kg</v>
          </cell>
          <cell r="C4922" t="str">
            <v>Her nevi sert PVC plastik levha</v>
          </cell>
          <cell r="D4922">
            <v>0.97</v>
          </cell>
        </row>
        <row r="4923">
          <cell r="A4923" t="str">
            <v>04.769/10</v>
          </cell>
          <cell r="B4923" t="str">
            <v>kg</v>
          </cell>
          <cell r="C4923" t="str">
            <v>Plastik ve alüminyum doğramalarda kullanılan epdm kauçuk, neopren veya tpe izolasyon ve cam conta ve fitilleri</v>
          </cell>
          <cell r="D4923">
            <v>2.4500000000000002</v>
          </cell>
        </row>
        <row r="4924">
          <cell r="A4924" t="str">
            <v>04.769/11</v>
          </cell>
          <cell r="B4924" t="str">
            <v>Adet</v>
          </cell>
          <cell r="C4924" t="str">
            <v>Plastik ve alüminyum doğrama montaj dübeli</v>
          </cell>
          <cell r="D4924">
            <v>0.21</v>
          </cell>
        </row>
        <row r="4925">
          <cell r="A4925" t="str">
            <v>04.769/12</v>
          </cell>
          <cell r="B4925" t="str">
            <v>kg</v>
          </cell>
          <cell r="C4925" t="str">
            <v>Alüminyum doğrama ısı yalıtım profilleri</v>
          </cell>
          <cell r="D4925">
            <v>8</v>
          </cell>
        </row>
        <row r="4926">
          <cell r="A4926" t="str">
            <v>04.769/13</v>
          </cell>
          <cell r="B4926" t="str">
            <v>kg</v>
          </cell>
          <cell r="C4926" t="str">
            <v>PVC Süspansiyon hammaddesi</v>
          </cell>
          <cell r="D4926">
            <v>1.18</v>
          </cell>
        </row>
        <row r="4927">
          <cell r="A4927" t="str">
            <v>04.77 3</v>
          </cell>
          <cell r="B4927">
            <v>0</v>
          </cell>
          <cell r="C4927" t="str">
            <v>İ-DOĞRAMA MADENİ AKSAMI</v>
          </cell>
          <cell r="D4927">
            <v>0</v>
          </cell>
        </row>
        <row r="4928">
          <cell r="A4928" t="str">
            <v>04.770/1</v>
          </cell>
          <cell r="B4928" t="str">
            <v>m²</v>
          </cell>
          <cell r="C4928" t="str">
            <v>Laminat kaplamalı mutfak ve banyo alt dolabı</v>
          </cell>
          <cell r="D4928">
            <v>180</v>
          </cell>
        </row>
        <row r="4929">
          <cell r="A4929" t="str">
            <v>04.770/2</v>
          </cell>
          <cell r="B4929" t="str">
            <v>m²</v>
          </cell>
          <cell r="C4929" t="str">
            <v>Laminat kaplamalı mutfak üst dolabı (camlı, camsız)</v>
          </cell>
          <cell r="D4929">
            <v>165</v>
          </cell>
        </row>
        <row r="4930">
          <cell r="A4930" t="str">
            <v>04.770/3</v>
          </cell>
          <cell r="B4930" t="str">
            <v>m²</v>
          </cell>
          <cell r="C4930" t="str">
            <v>Düz akerdeon kapı (camlı, camsız)</v>
          </cell>
          <cell r="D4930">
            <v>39</v>
          </cell>
        </row>
        <row r="4931">
          <cell r="A4931" t="str">
            <v>04.770/4</v>
          </cell>
          <cell r="B4931" t="str">
            <v>m²</v>
          </cell>
          <cell r="C4931" t="str">
            <v>Kaplamalı düz akerdeon kapı (camlı, camsız)</v>
          </cell>
          <cell r="D4931">
            <v>46</v>
          </cell>
        </row>
        <row r="4932">
          <cell r="A4932" t="str">
            <v>04.771</v>
          </cell>
          <cell r="B4932" t="str">
            <v>m²</v>
          </cell>
          <cell r="C4932" t="str">
            <v>Sert PVC den yapılmış binaların dış yüzeylerinde kullanılan kaplama levhası (TS 10883)</v>
          </cell>
          <cell r="D4932">
            <v>12</v>
          </cell>
        </row>
        <row r="4933">
          <cell r="A4933" t="str">
            <v>04.771/1</v>
          </cell>
          <cell r="B4933" t="str">
            <v>m²</v>
          </cell>
          <cell r="C4933" t="str">
            <v>Sert PVC den yapılmış binaların iç yüzeylerinde kullanılan kaplama levhası (TS 10884)</v>
          </cell>
          <cell r="D4933">
            <v>8</v>
          </cell>
        </row>
        <row r="4934">
          <cell r="A4934" t="str">
            <v>04.773</v>
          </cell>
          <cell r="B4934">
            <v>0</v>
          </cell>
          <cell r="C4934" t="str">
            <v>İ-DOĞRAMA MADENİ AKSAMI</v>
          </cell>
          <cell r="D4934">
            <v>0</v>
          </cell>
        </row>
        <row r="4935">
          <cell r="A4935" t="str">
            <v>04.773/A01</v>
          </cell>
          <cell r="B4935" t="str">
            <v>Adet</v>
          </cell>
          <cell r="C4935" t="str">
            <v>Gömme iç kapı kilidi (Geniş tip) (TS EN 12209)</v>
          </cell>
          <cell r="D4935">
            <v>6.5</v>
          </cell>
        </row>
        <row r="4936">
          <cell r="A4936" t="str">
            <v>04.773/A02</v>
          </cell>
          <cell r="B4936" t="str">
            <v>Adet</v>
          </cell>
          <cell r="C4936" t="str">
            <v>Gömme iç kapı kilidi (Dar tip) (TS EN 12209)</v>
          </cell>
          <cell r="D4936">
            <v>6.5</v>
          </cell>
        </row>
        <row r="4937">
          <cell r="A4937" t="str">
            <v>04.773/A03</v>
          </cell>
          <cell r="B4937" t="str">
            <v>Adet</v>
          </cell>
          <cell r="C4937" t="str">
            <v>Gömme makaralı iç kapı kilidi (Geniş ve dar tip) (TS EN 12209)</v>
          </cell>
          <cell r="D4937">
            <v>10.8</v>
          </cell>
        </row>
        <row r="4938">
          <cell r="A4938" t="str">
            <v>04.773/A04</v>
          </cell>
          <cell r="B4938" t="str">
            <v>Adet</v>
          </cell>
          <cell r="C4938" t="str">
            <v>Gömme silindirli iç ve dış kapı kilidi (Geniş ve dar tip) (TS EN 12209)</v>
          </cell>
          <cell r="D4938">
            <v>19.2</v>
          </cell>
        </row>
        <row r="4939">
          <cell r="A4939" t="str">
            <v>04.773/A05</v>
          </cell>
          <cell r="B4939" t="str">
            <v>Adet</v>
          </cell>
          <cell r="C4939" t="str">
            <v>Gömme makaralı silindirli iç ve dış kapı kilidi (geniş tip) (TS EN 12209)</v>
          </cell>
          <cell r="D4939">
            <v>19.2</v>
          </cell>
        </row>
        <row r="4940">
          <cell r="A4940" t="str">
            <v>04.773/A06</v>
          </cell>
          <cell r="B4940" t="str">
            <v>Adet</v>
          </cell>
          <cell r="C4940" t="str">
            <v>Gömme makaralı silindirli iç ve dış kapı kilidi (Dar tip) (TS EN 12209)</v>
          </cell>
          <cell r="D4940">
            <v>19.2</v>
          </cell>
        </row>
        <row r="4941">
          <cell r="A4941" t="str">
            <v>04.773/A07</v>
          </cell>
          <cell r="B4941" t="str">
            <v>Adet</v>
          </cell>
          <cell r="C4941" t="str">
            <v>Silindir tirajlı dış kapı kilidi (TS EN 12209)</v>
          </cell>
          <cell r="D4941">
            <v>21.6</v>
          </cell>
        </row>
        <row r="4942">
          <cell r="A4942" t="str">
            <v>04.773/A08</v>
          </cell>
          <cell r="B4942" t="str">
            <v>Adet</v>
          </cell>
          <cell r="C4942" t="str">
            <v>Kapı kolu ve aynaları (Kromajlı) (TS EN 12209)</v>
          </cell>
          <cell r="D4942">
            <v>6.5</v>
          </cell>
        </row>
        <row r="4943">
          <cell r="A4943" t="str">
            <v>04.773/A09</v>
          </cell>
          <cell r="B4943" t="str">
            <v>Adet</v>
          </cell>
          <cell r="C4943" t="str">
            <v>Lastik başlı tampon</v>
          </cell>
          <cell r="D4943">
            <v>1.3</v>
          </cell>
        </row>
        <row r="4944">
          <cell r="A4944" t="str">
            <v>04.773/A10</v>
          </cell>
          <cell r="B4944" t="str">
            <v>Adet</v>
          </cell>
          <cell r="C4944" t="str">
            <v>Menteşe</v>
          </cell>
          <cell r="D4944">
            <v>1.1499999999999999</v>
          </cell>
        </row>
        <row r="4945">
          <cell r="A4945" t="str">
            <v>04.773/A11</v>
          </cell>
          <cell r="B4945" t="str">
            <v>Adet</v>
          </cell>
          <cell r="C4945" t="str">
            <v>Yaylı menteşe</v>
          </cell>
          <cell r="D4945">
            <v>9.5</v>
          </cell>
        </row>
        <row r="4946">
          <cell r="A4946" t="str">
            <v>04.773/A12</v>
          </cell>
          <cell r="B4946" t="str">
            <v>Adet</v>
          </cell>
          <cell r="C4946" t="str">
            <v>Sürgü (düşey tespit takımı)</v>
          </cell>
          <cell r="D4946">
            <v>1.1499999999999999</v>
          </cell>
        </row>
        <row r="4947">
          <cell r="A4947" t="str">
            <v>04.773/A13</v>
          </cell>
          <cell r="B4947" t="str">
            <v>Adet</v>
          </cell>
          <cell r="C4947" t="str">
            <v>Stop (nikelajlı)</v>
          </cell>
          <cell r="D4947">
            <v>5.95</v>
          </cell>
        </row>
        <row r="4948">
          <cell r="A4948" t="str">
            <v>04.773/B01</v>
          </cell>
          <cell r="B4948" t="str">
            <v>Adet</v>
          </cell>
          <cell r="C4948" t="str">
            <v>İspanyolet takımı (Kol demir ve teferruatı)</v>
          </cell>
          <cell r="D4948">
            <v>5.95</v>
          </cell>
        </row>
        <row r="4949">
          <cell r="A4949" t="str">
            <v>04.773/B02</v>
          </cell>
          <cell r="B4949" t="str">
            <v>Adet</v>
          </cell>
          <cell r="C4949" t="str">
            <v>Vasistas takımı (Basit makas)</v>
          </cell>
          <cell r="D4949">
            <v>2.35</v>
          </cell>
        </row>
        <row r="4950">
          <cell r="A4950" t="str">
            <v>04.773/B03</v>
          </cell>
          <cell r="B4950" t="str">
            <v>Adet</v>
          </cell>
          <cell r="C4950" t="str">
            <v>Vasistas takımı (Çelik makas kromaj kol ve tutamak)</v>
          </cell>
          <cell r="D4950">
            <v>6.85</v>
          </cell>
        </row>
        <row r="4951">
          <cell r="A4951" t="str">
            <v>04.773/B04</v>
          </cell>
          <cell r="B4951" t="str">
            <v>Adet</v>
          </cell>
          <cell r="C4951" t="str">
            <v>Mandal (ispanyolet kolu ve damak) sarı prinç montevet vidası</v>
          </cell>
          <cell r="D4951">
            <v>4</v>
          </cell>
        </row>
        <row r="4952">
          <cell r="A4952" t="str">
            <v>04.773/B05</v>
          </cell>
          <cell r="B4952" t="str">
            <v>Adet</v>
          </cell>
          <cell r="C4952" t="str">
            <v>Sürgü</v>
          </cell>
          <cell r="D4952">
            <v>1</v>
          </cell>
        </row>
        <row r="4953">
          <cell r="A4953" t="str">
            <v>04.773/B06</v>
          </cell>
          <cell r="B4953" t="str">
            <v>Adet</v>
          </cell>
          <cell r="C4953" t="str">
            <v>Lastik başlı tampon</v>
          </cell>
          <cell r="D4953">
            <v>1.35</v>
          </cell>
        </row>
        <row r="4954">
          <cell r="A4954" t="str">
            <v>04.773/B07</v>
          </cell>
          <cell r="B4954" t="str">
            <v>Adet</v>
          </cell>
          <cell r="C4954" t="str">
            <v>Tespit yaylı mandalı</v>
          </cell>
          <cell r="D4954">
            <v>1.7</v>
          </cell>
        </row>
        <row r="4955">
          <cell r="A4955" t="str">
            <v>04.773/B08</v>
          </cell>
          <cell r="B4955" t="str">
            <v>kg</v>
          </cell>
          <cell r="C4955" t="str">
            <v>8Kontrpua takımı (Pik örme tel sarıdan makara tel yuvaları ile komple)</v>
          </cell>
          <cell r="D4955">
            <v>1.7</v>
          </cell>
        </row>
        <row r="4956">
          <cell r="A4956" t="str">
            <v>04.773/B09</v>
          </cell>
          <cell r="B4956" t="str">
            <v>Adet</v>
          </cell>
          <cell r="C4956" t="str">
            <v>Sürme kanat tutamağı</v>
          </cell>
          <cell r="D4956">
            <v>5</v>
          </cell>
        </row>
        <row r="4957">
          <cell r="A4957" t="str">
            <v>04.773/B10</v>
          </cell>
          <cell r="B4957" t="str">
            <v>Adet</v>
          </cell>
          <cell r="C4957" t="str">
            <v>Kavramalı ispanyolet takımı (kol dahil) 20 cm'lik 2 kavramalı (Ahşap için)</v>
          </cell>
          <cell r="D4957">
            <v>6.6</v>
          </cell>
        </row>
        <row r="4958">
          <cell r="A4958" t="str">
            <v>04.773/B11</v>
          </cell>
          <cell r="B4958" t="str">
            <v>Adet</v>
          </cell>
          <cell r="C4958" t="str">
            <v>Kavramalı ispanyolet takımı (kol dahil) 100 cm'lik 3 kavramalı (Ahşap için)</v>
          </cell>
          <cell r="D4958">
            <v>7.3</v>
          </cell>
        </row>
        <row r="4959">
          <cell r="A4959" t="str">
            <v>04.773/B12</v>
          </cell>
          <cell r="B4959" t="str">
            <v>Adet</v>
          </cell>
          <cell r="C4959" t="str">
            <v>Kavramalı ispanyolet takım (kol dahil) 120 cm'lik 3 kavramalı (Ahşap için)</v>
          </cell>
          <cell r="D4959">
            <v>8.6999999999999993</v>
          </cell>
        </row>
        <row r="4960">
          <cell r="A4960" t="str">
            <v>04.773/B13</v>
          </cell>
          <cell r="B4960" t="str">
            <v>Adet</v>
          </cell>
          <cell r="C4960" t="str">
            <v>Kavramalı ispanyolet takım (kol dahil) 140 cm'lik 3 kavramalı (Ahşap için)</v>
          </cell>
          <cell r="D4960">
            <v>8.6999999999999993</v>
          </cell>
        </row>
        <row r="4961">
          <cell r="A4961" t="str">
            <v>04.773/B14</v>
          </cell>
          <cell r="B4961" t="str">
            <v>Adet</v>
          </cell>
          <cell r="C4961" t="str">
            <v>Kavramalı ispanyolet takım (kol dahil) 160 cm'lik 3 kavramalı (Ahşap için)</v>
          </cell>
          <cell r="D4961">
            <v>9.4499999999999993</v>
          </cell>
        </row>
        <row r="4962">
          <cell r="A4962" t="str">
            <v>04.773/B15</v>
          </cell>
          <cell r="B4962" t="str">
            <v>Adet</v>
          </cell>
          <cell r="C4962" t="str">
            <v>Kavramalı ispanyolet takım (kol dahil) 180 cm'lik 4 kavramalı (Ahşap için)</v>
          </cell>
          <cell r="D4962">
            <v>10.15</v>
          </cell>
        </row>
        <row r="4963">
          <cell r="A4963" t="str">
            <v>04.773/B16</v>
          </cell>
          <cell r="B4963" t="str">
            <v>Adet</v>
          </cell>
          <cell r="C4963" t="str">
            <v>Menteşe</v>
          </cell>
          <cell r="D4963">
            <v>1.35</v>
          </cell>
        </row>
        <row r="4964">
          <cell r="A4964" t="str">
            <v>04.773/B17</v>
          </cell>
          <cell r="B4964" t="str">
            <v>m</v>
          </cell>
          <cell r="C4964" t="str">
            <v>Boy menteşe</v>
          </cell>
          <cell r="D4964">
            <v>2.1</v>
          </cell>
        </row>
        <row r="4965">
          <cell r="A4965" t="str">
            <v>04.773/B18</v>
          </cell>
          <cell r="B4965" t="str">
            <v>Adet</v>
          </cell>
          <cell r="C4965" t="str">
            <v>Ayarlı menteşe (çift) plastik kaplamalı</v>
          </cell>
          <cell r="D4965">
            <v>5</v>
          </cell>
        </row>
        <row r="4966">
          <cell r="A4966" t="str">
            <v>04.774/1</v>
          </cell>
          <cell r="B4966" t="str">
            <v>Adet</v>
          </cell>
          <cell r="C4966" t="str">
            <v>Plastik pencere m aksamı ispanyolet 100 cm'ye kadar 2 kavramalı</v>
          </cell>
          <cell r="D4966">
            <v>18.899999999999999</v>
          </cell>
        </row>
        <row r="4967">
          <cell r="A4967" t="str">
            <v>04.774/2</v>
          </cell>
          <cell r="B4967" t="str">
            <v>Adet</v>
          </cell>
          <cell r="C4967" t="str">
            <v>Plastik pencere m aksamı ispanyolet 180 cm'ye kadar 3 kavramalı</v>
          </cell>
          <cell r="D4967">
            <v>23.35</v>
          </cell>
        </row>
        <row r="4968">
          <cell r="A4968" t="str">
            <v>04.774/3</v>
          </cell>
          <cell r="B4968" t="str">
            <v>Adet</v>
          </cell>
          <cell r="C4968" t="str">
            <v>Plastik pencere m aksamı ispanyolet 180 cm'ye kadar 4 kavramalı</v>
          </cell>
          <cell r="D4968">
            <v>23.35</v>
          </cell>
        </row>
        <row r="4969">
          <cell r="A4969" t="str">
            <v>04.774/4</v>
          </cell>
          <cell r="B4969" t="str">
            <v>Adet</v>
          </cell>
          <cell r="C4969" t="str">
            <v>Vasistas ispanyolet takımı (kol makas dahil)</v>
          </cell>
          <cell r="D4969">
            <v>18.899999999999999</v>
          </cell>
        </row>
        <row r="4970">
          <cell r="A4970" t="str">
            <v>04.775/A</v>
          </cell>
          <cell r="B4970" t="str">
            <v>Tk</v>
          </cell>
          <cell r="C4970" t="str">
            <v>Statik boyalı kapı kolu takımları (360gr ağırlığında, ayna kısmı: en 40 mm,boy 220 mm, et kalınlığı 1,20 mm)</v>
          </cell>
          <cell r="D4970">
            <v>3.35</v>
          </cell>
        </row>
        <row r="4971">
          <cell r="A4971" t="str">
            <v>04.775/B1</v>
          </cell>
          <cell r="B4971" t="str">
            <v>Tk</v>
          </cell>
          <cell r="C4971" t="str">
            <v>Kol kısmı minimum 475 gr, Prinç kapı kolu takımları (bakır alaşımlı sarı prinç)</v>
          </cell>
          <cell r="D4971">
            <v>10.4</v>
          </cell>
        </row>
        <row r="4972">
          <cell r="A4972" t="str">
            <v>04.775/B2</v>
          </cell>
          <cell r="B4972" t="str">
            <v>Tk</v>
          </cell>
          <cell r="C4972" t="str">
            <v>Kol kısmı minimum 750 gr, Prinç kapı kolu takımları (bakır alaşımlı sarı prinç)</v>
          </cell>
          <cell r="D4972">
            <v>13.9</v>
          </cell>
        </row>
        <row r="4973">
          <cell r="A4973" t="str">
            <v>04.775/B3</v>
          </cell>
          <cell r="B4973" t="str">
            <v>Tk</v>
          </cell>
          <cell r="C4973" t="str">
            <v>3-Kol kısmı minimum 900 gr, Prinç kapı kolu takımları (bakır alaşımlı sarı prinç)</v>
          </cell>
          <cell r="D4973">
            <v>20.85</v>
          </cell>
        </row>
        <row r="4974">
          <cell r="A4974" t="str">
            <v>04.80 0</v>
          </cell>
          <cell r="B4974">
            <v>0</v>
          </cell>
          <cell r="C4974" t="str">
            <v>J-ÖNYAPIMLI ÖNGERİLMELİ BOŞLUKLU BETON ELEMANLARI</v>
          </cell>
          <cell r="D4974">
            <v>0</v>
          </cell>
        </row>
        <row r="4975">
          <cell r="A4975" t="str">
            <v>04.800</v>
          </cell>
          <cell r="B4975" t="str">
            <v>m²</v>
          </cell>
          <cell r="C4975" t="str">
            <v>12 cm kalınlığında öngerilmeli boşluklu taşıyıcı döşeme elemanı</v>
          </cell>
          <cell r="D4975">
            <v>52.55</v>
          </cell>
        </row>
        <row r="4976">
          <cell r="A4976" t="str">
            <v>04.801</v>
          </cell>
          <cell r="B4976" t="str">
            <v>m²</v>
          </cell>
          <cell r="C4976" t="str">
            <v>16 cm kalınlığında öngerilmeli boşluklu taşıyıcı döşeme elemanı</v>
          </cell>
          <cell r="D4976">
            <v>54.2</v>
          </cell>
        </row>
        <row r="4977">
          <cell r="A4977" t="str">
            <v>04.802</v>
          </cell>
          <cell r="B4977" t="str">
            <v>m²</v>
          </cell>
          <cell r="C4977" t="str">
            <v>20 cm kalınlığında öngerilmeli boşluklu taşıyıcı döşeme elemanı</v>
          </cell>
          <cell r="D4977">
            <v>55.55</v>
          </cell>
        </row>
        <row r="4978">
          <cell r="A4978" t="str">
            <v>04.803</v>
          </cell>
          <cell r="B4978" t="str">
            <v>m²</v>
          </cell>
          <cell r="C4978" t="str">
            <v>20 cm kalınlığında öngerilmeli boşluklu 350 kg/m² den fazla yük</v>
          </cell>
          <cell r="D4978">
            <v>67.95</v>
          </cell>
        </row>
        <row r="4979">
          <cell r="A4979" t="str">
            <v>04.804</v>
          </cell>
          <cell r="B4979" t="str">
            <v>m²</v>
          </cell>
          <cell r="C4979" t="str">
            <v>24 cm kalınlığında öngerilmeli boşluklu taşıyıcı döşeme elemanı</v>
          </cell>
          <cell r="D4979">
            <v>73.45</v>
          </cell>
        </row>
        <row r="4980">
          <cell r="A4980" t="str">
            <v>04.805</v>
          </cell>
          <cell r="B4980" t="str">
            <v>m²</v>
          </cell>
          <cell r="C4980" t="str">
            <v>24 cm kalınlığında öngerilmeli boşluklu 500 kg/m² den fazla yük</v>
          </cell>
          <cell r="D4980">
            <v>83.05</v>
          </cell>
        </row>
        <row r="4981">
          <cell r="A4981" t="str">
            <v>04.851</v>
          </cell>
          <cell r="B4981" t="str">
            <v>m²</v>
          </cell>
          <cell r="C4981" t="str">
            <v>12 cm kalınlığında öngerilmeli boşluklu bölme (duvar) elemanı</v>
          </cell>
          <cell r="D4981">
            <v>48.4</v>
          </cell>
        </row>
        <row r="4982">
          <cell r="A4982" t="str">
            <v>04.852</v>
          </cell>
          <cell r="B4982" t="str">
            <v>m²</v>
          </cell>
          <cell r="C4982" t="str">
            <v>16 cm kalınlığında öngerilmeli boşluklu bölme (duvar) elemanı</v>
          </cell>
          <cell r="D4982">
            <v>53.9</v>
          </cell>
        </row>
        <row r="4983">
          <cell r="A4983" t="str">
            <v>04.853</v>
          </cell>
          <cell r="B4983">
            <v>0</v>
          </cell>
          <cell r="C4983" t="str">
            <v>HAŞERE İLAÇLARI (Sivrisinek, karasinek vb. ilaçlar)</v>
          </cell>
          <cell r="D4983">
            <v>0</v>
          </cell>
        </row>
        <row r="4984">
          <cell r="A4984" t="str">
            <v>04.853/A</v>
          </cell>
          <cell r="B4984" t="str">
            <v>lt</v>
          </cell>
          <cell r="C4984" t="str">
            <v>Cypermethrin (%12,5 Cypermethrin ve %7,5 Tetramethrin aktif içerikli)</v>
          </cell>
          <cell r="D4984">
            <v>40</v>
          </cell>
        </row>
        <row r="4985">
          <cell r="A4985" t="str">
            <v>04.853/B</v>
          </cell>
          <cell r="B4985" t="str">
            <v>lt</v>
          </cell>
          <cell r="C4985" t="str">
            <v>Cyphenothrin (%6 Cyphenothrin ve %2 Tetramethrin aktif içerikli)</v>
          </cell>
          <cell r="D4985">
            <v>35</v>
          </cell>
        </row>
        <row r="4986">
          <cell r="A4986" t="str">
            <v>04.853/C</v>
          </cell>
          <cell r="B4986" t="str">
            <v>lt</v>
          </cell>
          <cell r="C4986" t="str">
            <v>Cyphenothrin (%15 Cyphenothrin ve %2 Tetramethrin aktif içerikli)</v>
          </cell>
          <cell r="D4986">
            <v>60</v>
          </cell>
        </row>
        <row r="4987">
          <cell r="A4987" t="str">
            <v>04.853/D</v>
          </cell>
          <cell r="B4987" t="str">
            <v>lt</v>
          </cell>
          <cell r="C4987" t="str">
            <v>D-phenothrin (%25 D-phenothrin ve %11 Tetramethrin ve %17 PBO aktif içerikli)</v>
          </cell>
          <cell r="D4987">
            <v>75</v>
          </cell>
        </row>
        <row r="4988">
          <cell r="A4988" t="str">
            <v>04.853/E</v>
          </cell>
          <cell r="B4988" t="str">
            <v>lt</v>
          </cell>
          <cell r="C4988" t="str">
            <v>Deltamethrin (%2,5 Deltamethrin aktif içerikli)</v>
          </cell>
          <cell r="D4988">
            <v>35</v>
          </cell>
        </row>
        <row r="4989">
          <cell r="A4989" t="str">
            <v>04.853/F</v>
          </cell>
          <cell r="B4989" t="str">
            <v>lt</v>
          </cell>
          <cell r="C4989" t="str">
            <v>Resmethrin (%4 Resmethrin ve %54 PBO aktif içerikli)</v>
          </cell>
          <cell r="D4989">
            <v>195</v>
          </cell>
        </row>
        <row r="4990">
          <cell r="A4990" t="str">
            <v>04.853/G</v>
          </cell>
          <cell r="B4990" t="str">
            <v>lt</v>
          </cell>
          <cell r="C4990" t="str">
            <v>Resmethrin (%4 Resmethrin ve %12 PBO aktif içerikli)</v>
          </cell>
          <cell r="D4990">
            <v>30</v>
          </cell>
        </row>
        <row r="4991">
          <cell r="A4991" t="str">
            <v>04.853/H</v>
          </cell>
          <cell r="B4991" t="str">
            <v>lt</v>
          </cell>
          <cell r="C4991" t="str">
            <v>Permethrin (%20-25 Permethrin ve %10 Tetramethrin aktif içerikli)</v>
          </cell>
          <cell r="D4991">
            <v>52</v>
          </cell>
        </row>
        <row r="4992">
          <cell r="A4992" t="str">
            <v>04.853/I</v>
          </cell>
          <cell r="B4992" t="str">
            <v>kg</v>
          </cell>
          <cell r="C4992" t="str">
            <v>Cyfluthrin (%10 Cyfluthrin aktif içerikli WP Form)</v>
          </cell>
          <cell r="D4992">
            <v>90</v>
          </cell>
        </row>
        <row r="4993">
          <cell r="A4993" t="str">
            <v>04.853/J</v>
          </cell>
          <cell r="B4993" t="str">
            <v>kg</v>
          </cell>
          <cell r="C4993" t="str">
            <v>Azamethiphos (%50 Azamethiphos aktif içerikli WP Form)</v>
          </cell>
          <cell r="D4993">
            <v>185</v>
          </cell>
        </row>
        <row r="4994">
          <cell r="A4994" t="str">
            <v>04.853/K</v>
          </cell>
          <cell r="B4994" t="str">
            <v>kg</v>
          </cell>
          <cell r="C4994" t="str">
            <v>Thiamethoxam (%10 Thiamethoxam ve Z-9 Tricosen feramon aktif içerikli Granül Form)</v>
          </cell>
          <cell r="D4994">
            <v>195</v>
          </cell>
        </row>
        <row r="4995">
          <cell r="A4995" t="str">
            <v>04.853/L</v>
          </cell>
          <cell r="B4995" t="str">
            <v>kg</v>
          </cell>
          <cell r="C4995" t="str">
            <v>Chloropyrifos (%25 Chloropyrifos Methyl aktif içerikli WP Form)</v>
          </cell>
          <cell r="D4995">
            <v>60</v>
          </cell>
        </row>
        <row r="4996">
          <cell r="A4996" t="str">
            <v>04.853/M</v>
          </cell>
          <cell r="B4996" t="str">
            <v>lt</v>
          </cell>
          <cell r="C4996" t="str">
            <v>Temephos (%50 Temephos aktif içerikli Kimyasal Larvasit)</v>
          </cell>
          <cell r="D4996">
            <v>75</v>
          </cell>
        </row>
        <row r="4997">
          <cell r="A4997" t="str">
            <v>04.853/N</v>
          </cell>
          <cell r="B4997" t="str">
            <v>kg</v>
          </cell>
          <cell r="C4997" t="str">
            <v>Temephos Pellet (%5 Temephos aktif içerikli Kimyasal Larvasit)</v>
          </cell>
          <cell r="D4997">
            <v>75</v>
          </cell>
        </row>
        <row r="4998">
          <cell r="A4998" t="str">
            <v>04.853/O</v>
          </cell>
          <cell r="B4998" t="str">
            <v>lt</v>
          </cell>
          <cell r="C4998" t="str">
            <v>Diflobenzuron SC (%4.1 Diflobenzuron aktif içerikli SC Form IGR-Böcek Gelişim Düzenleyecisi)</v>
          </cell>
          <cell r="D4998">
            <v>50</v>
          </cell>
        </row>
        <row r="4999">
          <cell r="A4999" t="str">
            <v>04.853/P</v>
          </cell>
          <cell r="B4999" t="str">
            <v>kg</v>
          </cell>
          <cell r="C4999" t="str">
            <v>Diflobenzuron granül (%4 Diflobenzuron aktif içerikli Granül Form IGR-Böcek Gelişim Düzenleyecisi)</v>
          </cell>
          <cell r="D4999">
            <v>101</v>
          </cell>
        </row>
        <row r="5000">
          <cell r="A5000" t="str">
            <v>04.853/R</v>
          </cell>
          <cell r="B5000" t="str">
            <v>kg</v>
          </cell>
          <cell r="C5000" t="str">
            <v>BTI (%200 ITU/mg oranında Basillus Thuringiensis aktif içerikli Mikrobiyal Larvasit)</v>
          </cell>
          <cell r="D5000">
            <v>13</v>
          </cell>
        </row>
        <row r="5001">
          <cell r="A5001" t="str">
            <v>04.853/S</v>
          </cell>
          <cell r="B5001" t="str">
            <v>lt</v>
          </cell>
          <cell r="C5001" t="str">
            <v>S-Metrophen (%5 Metrophen aktif içerikli EC Form IGR-Böcek Gelişim Düzenleyicisi)</v>
          </cell>
          <cell r="D5001">
            <v>130</v>
          </cell>
        </row>
        <row r="5002">
          <cell r="A5002" t="str">
            <v>04.853/T</v>
          </cell>
          <cell r="B5002" t="str">
            <v>lt</v>
          </cell>
          <cell r="C5002" t="str">
            <v>Lamdacyholothrin CS (%9,6 Lamdacyholothrin aktif içerikli CS-Mikrokapsül Form)</v>
          </cell>
          <cell r="D5002">
            <v>115</v>
          </cell>
        </row>
        <row r="5003">
          <cell r="A5003" t="str">
            <v>04.853/U</v>
          </cell>
          <cell r="B5003" t="str">
            <v>lt</v>
          </cell>
          <cell r="C5003" t="str">
            <v>Alfacypermethrin (%10 Alfacypermethrin aktif içerikli SC-Süspansiyon Konsantre Form)</v>
          </cell>
          <cell r="D5003">
            <v>65</v>
          </cell>
        </row>
        <row r="5004">
          <cell r="A5004" t="str">
            <v>04.853/V</v>
          </cell>
          <cell r="B5004" t="str">
            <v>lt</v>
          </cell>
          <cell r="C5004" t="str">
            <v>Chloropyrifos CS (%20,8 Chloropyrifos aktif içerikli CS-Mikrokapsül Form)</v>
          </cell>
          <cell r="D5004">
            <v>65</v>
          </cell>
        </row>
        <row r="5005">
          <cell r="A5005" t="str">
            <v>04.853/Y</v>
          </cell>
          <cell r="B5005" t="str">
            <v>kg</v>
          </cell>
          <cell r="C5005" t="str">
            <v>Dezenfektan (Hidrojen Peroksit ve Kolley Gümüş aktif içerikli)</v>
          </cell>
          <cell r="D5005">
            <v>33</v>
          </cell>
        </row>
        <row r="5006">
          <cell r="A5006" t="str">
            <v>04.853/Z01</v>
          </cell>
          <cell r="B5006" t="str">
            <v>lt</v>
          </cell>
          <cell r="C5006" t="str">
            <v>Cyphenotrin (% 17 Cyphenotrin ve %5 Tetramethrin aktif içerikli)</v>
          </cell>
          <cell r="D5006">
            <v>70</v>
          </cell>
        </row>
        <row r="5007">
          <cell r="A5007" t="str">
            <v>04.853/Z02</v>
          </cell>
          <cell r="B5007" t="str">
            <v>lt</v>
          </cell>
          <cell r="C5007" t="str">
            <v>Cyfluthrin EC (% 5 Cyfluthrin ve %5 Tetramethrin aktif içerikli)</v>
          </cell>
          <cell r="D5007">
            <v>38</v>
          </cell>
        </row>
        <row r="5008">
          <cell r="A5008" t="str">
            <v>04.853/Z03</v>
          </cell>
          <cell r="B5008" t="str">
            <v>lt</v>
          </cell>
          <cell r="C5008" t="str">
            <v>Chloropyrifos (%24 Chloropyrifos aktif içerikli)</v>
          </cell>
          <cell r="D5008">
            <v>45</v>
          </cell>
        </row>
        <row r="5009">
          <cell r="A5009" t="str">
            <v>04.853/Z04</v>
          </cell>
          <cell r="B5009" t="str">
            <v>lt</v>
          </cell>
          <cell r="C5009" t="str">
            <v>Diflubenzuron WP (% 25 Diflubenzuron aktif içerikli WP Form ıGR-Böcek Gelişim Düzenleyicisi)</v>
          </cell>
          <cell r="D5009">
            <v>110</v>
          </cell>
        </row>
        <row r="5010">
          <cell r="A5010" t="str">
            <v>04.853/Z05</v>
          </cell>
          <cell r="B5010" t="str">
            <v>lt</v>
          </cell>
          <cell r="C5010" t="str">
            <v>Etoksile İsostearyl Alkol-Yüzey gerilim ajanı (% 100 Etoksile İsostearyl Alkol aktif içerikli)</v>
          </cell>
          <cell r="D5010">
            <v>65</v>
          </cell>
        </row>
        <row r="5011">
          <cell r="A5011" t="str">
            <v>04.853/Z06</v>
          </cell>
          <cell r="B5011" t="str">
            <v>lt</v>
          </cell>
          <cell r="C5011" t="str">
            <v>BTi pellet (% 1.2 iTU/mg.Oranınıda Basillus Thuringiensis aktif içerikli Mikrobiyal Larvatis)</v>
          </cell>
          <cell r="D5011">
            <v>16</v>
          </cell>
        </row>
        <row r="5012">
          <cell r="A5012" t="str">
            <v>04.853/Z07</v>
          </cell>
          <cell r="B5012" t="str">
            <v>lt</v>
          </cell>
          <cell r="C5012" t="str">
            <v>BTi G (% 6 iTU/mg.Oranınıda Basillus Thuringiensis aktif içerikli Mikrobiyal Larvatis)</v>
          </cell>
          <cell r="D5012">
            <v>16</v>
          </cell>
        </row>
        <row r="5013">
          <cell r="A5013" t="str">
            <v>04.853/Z08</v>
          </cell>
          <cell r="B5013" t="str">
            <v>Adet</v>
          </cell>
          <cell r="C5013" t="str">
            <v>BTi Briket (% 10 iTU/mg.Oranınıda Basillus Thuringiensis aktif içerikli Mikrobiyal Larvatis)</v>
          </cell>
          <cell r="D5013">
            <v>6</v>
          </cell>
        </row>
        <row r="5014">
          <cell r="A5014" t="str">
            <v>04.853/Z09</v>
          </cell>
          <cell r="B5014" t="str">
            <v>lt</v>
          </cell>
          <cell r="C5014" t="str">
            <v>Permethrin (%30 Permethrin ve %10 Tetrametrin %42 PBO aktif içerikli Mikrobiyal Larvatis)</v>
          </cell>
          <cell r="D5014">
            <v>60</v>
          </cell>
        </row>
        <row r="5015">
          <cell r="A5015" t="str">
            <v>04.853/Z10</v>
          </cell>
          <cell r="B5015" t="str">
            <v>lt</v>
          </cell>
          <cell r="C5015" t="str">
            <v>Cyphenotrin EW (%25 cyphenotrin ve %4 tetramethrin aktif içerikli)</v>
          </cell>
          <cell r="D5015">
            <v>67</v>
          </cell>
        </row>
        <row r="5016">
          <cell r="A5016" t="str">
            <v>04.853/Z11</v>
          </cell>
          <cell r="B5016" t="str">
            <v>lt</v>
          </cell>
          <cell r="C5016" t="str">
            <v>Lamdacyholothrin EC (%1 Lamdacyholothrin ve %4 tetramethrin aktif içerikli)</v>
          </cell>
          <cell r="D5016">
            <v>45</v>
          </cell>
        </row>
        <row r="5017">
          <cell r="A5017" t="str">
            <v>04.853/Z12</v>
          </cell>
          <cell r="B5017" t="str">
            <v>lt</v>
          </cell>
          <cell r="C5017" t="str">
            <v>Chloropyrifos EC (%40 chloropyrifos aktif içerikli)</v>
          </cell>
          <cell r="D5017">
            <v>65</v>
          </cell>
        </row>
        <row r="5018">
          <cell r="A5018" t="str">
            <v>04.853/Z13</v>
          </cell>
          <cell r="B5018" t="str">
            <v>lt</v>
          </cell>
          <cell r="C5018" t="str">
            <v>Novaluron (%10 novaluron aktif içerikli EC form iGR-böcek gelişim düzenleyicisi)</v>
          </cell>
          <cell r="D5018">
            <v>175</v>
          </cell>
        </row>
        <row r="5019">
          <cell r="A5019" t="str">
            <v>04.853/Z14</v>
          </cell>
          <cell r="B5019" t="str">
            <v>lt</v>
          </cell>
          <cell r="C5019" t="str">
            <v>Brodifacoum pellet (fare zehiri) (%0,005 brodifacoum aktif içerikli rodentisid)</v>
          </cell>
          <cell r="D5019">
            <v>30</v>
          </cell>
        </row>
        <row r="5020">
          <cell r="A5020" t="str">
            <v>04.853/Z15</v>
          </cell>
          <cell r="B5020" t="str">
            <v>lt</v>
          </cell>
          <cell r="C5020" t="str">
            <v>Brodifacoum mum blok (fare zehiri) (%0,005 brodifacoum aktif içerikli rodentisid)</v>
          </cell>
          <cell r="D5020">
            <v>30</v>
          </cell>
        </row>
        <row r="5021">
          <cell r="A5021" t="str">
            <v>04.853/Z16</v>
          </cell>
          <cell r="B5021" t="str">
            <v>kg</v>
          </cell>
          <cell r="C5021" t="str">
            <v>Temephos pellet haşere ilacı</v>
          </cell>
          <cell r="D5021">
            <v>17</v>
          </cell>
        </row>
        <row r="5022">
          <cell r="A5022" t="str">
            <v>04.853/Z17</v>
          </cell>
          <cell r="B5022" t="str">
            <v>lt</v>
          </cell>
          <cell r="C5022" t="str">
            <v>Permethrin, haşere ilacı</v>
          </cell>
          <cell r="D5022">
            <v>31</v>
          </cell>
        </row>
        <row r="5023">
          <cell r="A5023" t="str">
            <v>04.853/Z18</v>
          </cell>
          <cell r="B5023" t="str">
            <v>lt</v>
          </cell>
          <cell r="C5023" t="str">
            <v>Cyphenothrin, haşere ilacı</v>
          </cell>
          <cell r="D5023">
            <v>77</v>
          </cell>
        </row>
        <row r="5024">
          <cell r="A5024" t="str">
            <v>04.853/Z19</v>
          </cell>
          <cell r="B5024" t="str">
            <v>lt</v>
          </cell>
          <cell r="C5024" t="str">
            <v>Cyphenothrin, haşere ilacı</v>
          </cell>
          <cell r="D5024">
            <v>90</v>
          </cell>
        </row>
        <row r="5025">
          <cell r="A5025" t="str">
            <v>04.853/Z20</v>
          </cell>
          <cell r="B5025" t="str">
            <v>lt</v>
          </cell>
          <cell r="C5025" t="str">
            <v>Cyphenothrin, haşere ilacı</v>
          </cell>
          <cell r="D5025">
            <v>100</v>
          </cell>
        </row>
        <row r="5026">
          <cell r="A5026" t="str">
            <v>04.853/Z21</v>
          </cell>
          <cell r="B5026" t="str">
            <v>lt</v>
          </cell>
          <cell r="C5026" t="str">
            <v>D-phenothrin, haşere ilacı</v>
          </cell>
          <cell r="D5026">
            <v>85</v>
          </cell>
        </row>
        <row r="5027">
          <cell r="A5027" t="str">
            <v>04.853/Z22</v>
          </cell>
          <cell r="B5027" t="str">
            <v>lt</v>
          </cell>
          <cell r="C5027" t="str">
            <v>D-phenothrin, haşere ilacı</v>
          </cell>
          <cell r="D5027">
            <v>80</v>
          </cell>
        </row>
        <row r="5028">
          <cell r="A5028" t="str">
            <v>04.853/Z23</v>
          </cell>
          <cell r="B5028" t="str">
            <v>Adet</v>
          </cell>
          <cell r="C5028" t="str">
            <v>Chloropyrifos, haşere ilacı</v>
          </cell>
          <cell r="D5028">
            <v>26</v>
          </cell>
        </row>
        <row r="5029">
          <cell r="A5029" t="str">
            <v>04.853/Z24</v>
          </cell>
          <cell r="B5029" t="str">
            <v>lt</v>
          </cell>
          <cell r="C5029" t="str">
            <v>Cyfluthrin, haşere ilacı</v>
          </cell>
          <cell r="D5029">
            <v>85</v>
          </cell>
        </row>
        <row r="5030">
          <cell r="A5030" t="str">
            <v>04.853/Z25</v>
          </cell>
          <cell r="B5030" t="str">
            <v>kg</v>
          </cell>
          <cell r="C5030" t="str">
            <v>Diflobenzuron (% 2 Diflobenzuron, (% 0,5 Bitreks içerikli DT Form)</v>
          </cell>
          <cell r="D5030">
            <v>110</v>
          </cell>
        </row>
        <row r="5031">
          <cell r="A5031" t="str">
            <v>04.853/Z26</v>
          </cell>
          <cell r="B5031" t="str">
            <v>kg</v>
          </cell>
          <cell r="C5031" t="str">
            <v>Z26-%10 Methomly, %0,49 Muscamone içerikli Granül Form</v>
          </cell>
          <cell r="D5031">
            <v>98</v>
          </cell>
        </row>
        <row r="5032">
          <cell r="A5032" t="str">
            <v>04.853/Z27</v>
          </cell>
          <cell r="B5032" t="str">
            <v>lt</v>
          </cell>
          <cell r="C5032" t="str">
            <v>%20 Etofenprox, %1 S-Biothrine, %20 PRO içerikli EC Form</v>
          </cell>
          <cell r="D5032">
            <v>98</v>
          </cell>
        </row>
        <row r="5033">
          <cell r="A5033" t="str">
            <v>04.853/Z28</v>
          </cell>
          <cell r="B5033" t="str">
            <v>lt</v>
          </cell>
          <cell r="C5033" t="str">
            <v>Alfacypermethrin (% 6,5 Alfacypermethrin, % 3,5 Tetramethrine, % 17,5 PBO içerikli SE Form)</v>
          </cell>
          <cell r="D5033">
            <v>109</v>
          </cell>
        </row>
        <row r="5034">
          <cell r="A5034" t="str">
            <v>04.853/Z29</v>
          </cell>
          <cell r="B5034" t="str">
            <v>lt</v>
          </cell>
          <cell r="C5034" t="str">
            <v>% 50 Primphosmethyl</v>
          </cell>
          <cell r="D5034">
            <v>85</v>
          </cell>
        </row>
        <row r="5035">
          <cell r="A5035" t="str">
            <v>04.853/Z30</v>
          </cell>
          <cell r="B5035" t="str">
            <v>lt</v>
          </cell>
          <cell r="C5035" t="str">
            <v>Diflobenzuron (% 20 Diflobenzuron SC içerikli Form)</v>
          </cell>
          <cell r="D5035">
            <v>45</v>
          </cell>
        </row>
        <row r="5036">
          <cell r="A5036" t="str">
            <v>04.853/Z31</v>
          </cell>
          <cell r="B5036" t="str">
            <v>kg</v>
          </cell>
          <cell r="C5036" t="str">
            <v>Deltamethrin % 10 WP Form</v>
          </cell>
          <cell r="D5036">
            <v>80</v>
          </cell>
        </row>
        <row r="5037">
          <cell r="A5037" t="str">
            <v>04.853/Z32</v>
          </cell>
          <cell r="B5037" t="str">
            <v>lt</v>
          </cell>
          <cell r="C5037" t="str">
            <v>Z32-Chloropyrifos (%25 Chloropyrifos Methyl aktif içerikli EC Form)</v>
          </cell>
          <cell r="D5037">
            <v>30</v>
          </cell>
        </row>
        <row r="5038">
          <cell r="A5038" t="str">
            <v>04.853/Z33</v>
          </cell>
          <cell r="B5038" t="str">
            <v>lt</v>
          </cell>
          <cell r="C5038" t="str">
            <v>Z33-Permethrin (%25 Permethrin ve %5 Tetramethrin % 20 PBO aktif içerikli EW form)</v>
          </cell>
          <cell r="D5038">
            <v>50</v>
          </cell>
        </row>
        <row r="5039">
          <cell r="A5039" t="str">
            <v>04.853/Z34</v>
          </cell>
          <cell r="B5039" t="str">
            <v>lt</v>
          </cell>
          <cell r="C5039" t="str">
            <v>Z34-Permethrin (%20 Permethrin ve % 20 PBO aktif içerikli EC form)</v>
          </cell>
          <cell r="D5039">
            <v>105</v>
          </cell>
        </row>
        <row r="5040">
          <cell r="A5040" t="str">
            <v>04.853/Z35</v>
          </cell>
          <cell r="B5040" t="str">
            <v>lt</v>
          </cell>
          <cell r="C5040" t="str">
            <v>Z35-Cyphenothrin(%35 Cyphenothrin, %15 Tetramethrin ve %30 PBO aktif içerikli</v>
          </cell>
          <cell r="D5040">
            <v>110</v>
          </cell>
        </row>
        <row r="5041">
          <cell r="A5041" t="str">
            <v>04.853/Z36</v>
          </cell>
          <cell r="B5041" t="str">
            <v>lt</v>
          </cell>
          <cell r="C5041" t="str">
            <v>Z36-D-phenothrin%10 D-phenothrin aktif içerikli SEC form</v>
          </cell>
          <cell r="D5041">
            <v>110</v>
          </cell>
        </row>
        <row r="5042">
          <cell r="A5042" t="str">
            <v>04.853/Z37</v>
          </cell>
          <cell r="B5042" t="str">
            <v>lt</v>
          </cell>
          <cell r="C5042" t="str">
            <v>Z37-% 41 fenitrothion + % 10 naled</v>
          </cell>
          <cell r="D5042">
            <v>85</v>
          </cell>
        </row>
        <row r="5043">
          <cell r="A5043" t="str">
            <v>04.853/Z38</v>
          </cell>
          <cell r="B5043" t="str">
            <v>kg</v>
          </cell>
          <cell r="C5043" t="str">
            <v>Z38-İmidacloprid % 10, WG form</v>
          </cell>
          <cell r="D5043">
            <v>220</v>
          </cell>
        </row>
        <row r="5044">
          <cell r="A5044" t="str">
            <v>04.853/Z39</v>
          </cell>
          <cell r="B5044" t="str">
            <v>kg</v>
          </cell>
          <cell r="C5044" t="str">
            <v>Z39-Deltamethrin (% 25 Deltamethrin WG form )</v>
          </cell>
          <cell r="D5044">
            <v>500</v>
          </cell>
        </row>
        <row r="5045">
          <cell r="A5045" t="str">
            <v>04.853/Z40</v>
          </cell>
          <cell r="B5045" t="str">
            <v>lt</v>
          </cell>
          <cell r="C5045" t="str">
            <v>Z40-Deltamethrin (% 25 Deltamethrin %25 PBO aktif içerikli EC form )</v>
          </cell>
          <cell r="D5045">
            <v>95</v>
          </cell>
        </row>
        <row r="5046">
          <cell r="A5046" t="str">
            <v>04.853/Z41</v>
          </cell>
          <cell r="B5046" t="str">
            <v>lt</v>
          </cell>
          <cell r="C5046" t="str">
            <v>Z41-Deltamethrin (% 2 Deltamethrin EW form )</v>
          </cell>
          <cell r="D5046">
            <v>45</v>
          </cell>
        </row>
        <row r="5047">
          <cell r="A5047" t="str">
            <v>04.853/Z42</v>
          </cell>
          <cell r="B5047" t="str">
            <v>lt</v>
          </cell>
          <cell r="C5047" t="str">
            <v>Z42-Resmethrin (%14 Resmethrin %2 s.bioallethrin ve %42 PBO aktif içerikli EC Form)</v>
          </cell>
          <cell r="D5047">
            <v>190</v>
          </cell>
        </row>
        <row r="5048">
          <cell r="A5048" t="str">
            <v>04.853/Z43</v>
          </cell>
          <cell r="B5048" t="str">
            <v>lt</v>
          </cell>
          <cell r="C5048" t="str">
            <v>Z43-Alfacypermethrin (%10 Alfacypermethrin %2 s.bioallethrin ve %22 PBO aktif içerikli)</v>
          </cell>
          <cell r="D5048">
            <v>120</v>
          </cell>
        </row>
        <row r="5049">
          <cell r="A5049" t="str">
            <v>04.853/Z44</v>
          </cell>
          <cell r="B5049" t="str">
            <v>lt</v>
          </cell>
          <cell r="C5049" t="str">
            <v>Z44-Deltamethrin (% 5 Deltamethrin %1 s.bioallethrin ve % 6 PBO aktif içerikli EW form)</v>
          </cell>
          <cell r="D5049">
            <v>55</v>
          </cell>
        </row>
        <row r="5050">
          <cell r="A5050" t="str">
            <v>04.853/Z45</v>
          </cell>
          <cell r="B5050" t="str">
            <v>kg</v>
          </cell>
          <cell r="C5050" t="str">
            <v>Z45-BTİ (Bacillus thuringiensis israelensis - 3000 ITU/mg WDG Form Larvasit)</v>
          </cell>
          <cell r="D5050">
            <v>105</v>
          </cell>
        </row>
        <row r="5051">
          <cell r="A5051" t="str">
            <v>04.853/Z46</v>
          </cell>
          <cell r="B5051" t="str">
            <v>kg</v>
          </cell>
          <cell r="C5051" t="str">
            <v>Z46-BTİ (Bacillus sphaericus -650 BS ITU/mg WDG Form Larvasit)</v>
          </cell>
          <cell r="D5051">
            <v>145</v>
          </cell>
        </row>
        <row r="5052">
          <cell r="A5052" t="str">
            <v>04.853/Z47</v>
          </cell>
          <cell r="B5052" t="str">
            <v>lt</v>
          </cell>
          <cell r="C5052" t="str">
            <v>Z47-Fenitrothion (%25 Fenitrothion, %2.5 Tetramethrin ve %6 PBO aktif içerikli</v>
          </cell>
          <cell r="D5052">
            <v>22</v>
          </cell>
        </row>
        <row r="5053">
          <cell r="A5053" t="str">
            <v>04.853/Z48</v>
          </cell>
          <cell r="B5053" t="str">
            <v>lt</v>
          </cell>
          <cell r="C5053" t="str">
            <v>Z48-D-tetramethrin (%20 D-tetramethrin, %5 Tetramethrin ve %15 PBO aktif içerikli EW form)</v>
          </cell>
          <cell r="D5053">
            <v>100</v>
          </cell>
        </row>
        <row r="5054">
          <cell r="A5054" t="str">
            <v>04.853/Z49</v>
          </cell>
          <cell r="B5054" t="str">
            <v>lt</v>
          </cell>
          <cell r="C5054" t="str">
            <v>Z49-Deltamethrin (% 2.5 Deltamethrin % 0,5 s.bioallethrin ve % 10 PBO aktif içerikli EW form)</v>
          </cell>
          <cell r="D5054">
            <v>75</v>
          </cell>
        </row>
        <row r="5055">
          <cell r="A5055" t="str">
            <v>07.001</v>
          </cell>
          <cell r="B5055" t="str">
            <v>Ton</v>
          </cell>
          <cell r="C5055" t="str">
            <v>El arabası ile her cins malzeme ve kayadan başka kazının taşınması (50 metre'ye)</v>
          </cell>
          <cell r="D5055">
            <v>2.69</v>
          </cell>
          <cell r="F5055">
            <v>0</v>
          </cell>
        </row>
        <row r="5056">
          <cell r="A5056" t="str">
            <v>07.001/1</v>
          </cell>
          <cell r="B5056">
            <v>0</v>
          </cell>
          <cell r="C5056" t="str">
            <v>El arabası ile her cins malzeme ve kayadan başka kazının taşınması (60 metre'ye)</v>
          </cell>
          <cell r="D5056">
            <v>3.21</v>
          </cell>
        </row>
        <row r="5057">
          <cell r="A5057" t="str">
            <v>071-101</v>
          </cell>
          <cell r="B5057" t="str">
            <v>Adet</v>
          </cell>
          <cell r="C5057" t="str">
            <v>Fayans lavabo (ekstra sınıf), 28x35 cm, kancalı veya vidalı</v>
          </cell>
          <cell r="D5057">
            <v>0</v>
          </cell>
          <cell r="E5057">
            <v>0</v>
          </cell>
          <cell r="F5057">
            <v>0</v>
          </cell>
        </row>
        <row r="5058">
          <cell r="A5058" t="str">
            <v>071-102</v>
          </cell>
          <cell r="B5058" t="str">
            <v>Adet</v>
          </cell>
          <cell r="C5058" t="str">
            <v>Fayans lavabo (ekstra sınıf) 28x45 cm, kancalı veya vidalı</v>
          </cell>
          <cell r="D5058">
            <v>0</v>
          </cell>
          <cell r="E5058">
            <v>0</v>
          </cell>
          <cell r="F5058">
            <v>0</v>
          </cell>
        </row>
        <row r="5059">
          <cell r="A5059" t="str">
            <v>071-103</v>
          </cell>
          <cell r="B5059" t="str">
            <v>Adet</v>
          </cell>
          <cell r="C5059" t="str">
            <v>Fayans lavabo (ekstra sınıf) 40x50 cm konsollu</v>
          </cell>
          <cell r="D5059">
            <v>0</v>
          </cell>
          <cell r="E5059">
            <v>0</v>
          </cell>
          <cell r="F5059">
            <v>0</v>
          </cell>
        </row>
        <row r="5060">
          <cell r="A5060" t="str">
            <v>08.000</v>
          </cell>
          <cell r="B5060">
            <v>0</v>
          </cell>
          <cell r="C5060" t="str">
            <v>MALZEME HAZIRLANMASI</v>
          </cell>
          <cell r="D5060">
            <v>0</v>
          </cell>
          <cell r="E5060">
            <v>0</v>
          </cell>
          <cell r="F5060">
            <v>0</v>
          </cell>
        </row>
        <row r="5061">
          <cell r="A5061" t="str">
            <v>08.001</v>
          </cell>
          <cell r="B5061" t="str">
            <v>m³</v>
          </cell>
          <cell r="C5061" t="str">
            <v>El ile tuvenen (Kum-Çakıl çıkarılması ve yığılması)</v>
          </cell>
          <cell r="D5061">
            <v>12.38</v>
          </cell>
          <cell r="E5061">
            <v>12.38</v>
          </cell>
          <cell r="F5061">
            <v>12.38</v>
          </cell>
        </row>
        <row r="5062">
          <cell r="A5062" t="str">
            <v>08.002</v>
          </cell>
          <cell r="B5062" t="str">
            <v>m³</v>
          </cell>
          <cell r="C5062" t="str">
            <v>Kiltemini elile hazırlanması ve çıkarıldığı yerin dışında yığılması</v>
          </cell>
          <cell r="D5062">
            <v>8.25</v>
          </cell>
          <cell r="E5062">
            <v>8.25</v>
          </cell>
          <cell r="F5062">
            <v>8.25</v>
          </cell>
        </row>
        <row r="5063">
          <cell r="A5063" t="str">
            <v>08.002/1</v>
          </cell>
          <cell r="B5063" t="str">
            <v>m³</v>
          </cell>
          <cell r="C5063" t="str">
            <v>Makina ile benzeri bağlayıcı malzeme hazırlanması</v>
          </cell>
          <cell r="D5063">
            <v>3.06</v>
          </cell>
          <cell r="E5063">
            <v>3.06</v>
          </cell>
          <cell r="F5063">
            <v>3.06</v>
          </cell>
        </row>
        <row r="5064">
          <cell r="A5064" t="str">
            <v>08.003</v>
          </cell>
          <cell r="B5064" t="str">
            <v>m³</v>
          </cell>
          <cell r="C5064" t="str">
            <v>Elile elenmiş kum,çakıl yada kum-çakıl çıkarılması ve yığılması</v>
          </cell>
          <cell r="D5064">
            <v>23.1</v>
          </cell>
          <cell r="E5064">
            <v>23.1</v>
          </cell>
          <cell r="F5064">
            <v>23.1</v>
          </cell>
        </row>
        <row r="5065">
          <cell r="A5065" t="str">
            <v>08.004</v>
          </cell>
          <cell r="B5065" t="str">
            <v>m³</v>
          </cell>
          <cell r="C5065" t="str">
            <v>Elile elenmiş granülometrik kum hazırlanması</v>
          </cell>
          <cell r="D5065">
            <v>27.23</v>
          </cell>
          <cell r="E5065">
            <v>27.23</v>
          </cell>
          <cell r="F5065">
            <v>27.23</v>
          </cell>
        </row>
        <row r="5066">
          <cell r="A5066" t="str">
            <v>08.005</v>
          </cell>
          <cell r="B5066" t="str">
            <v>m³</v>
          </cell>
          <cell r="C5066" t="str">
            <v>Elile elenmiş granülometrik çakıl hazırlanması</v>
          </cell>
          <cell r="D5066">
            <v>31.35</v>
          </cell>
          <cell r="E5066">
            <v>31.35</v>
          </cell>
          <cell r="F5066">
            <v>31.35</v>
          </cell>
        </row>
        <row r="5067">
          <cell r="A5067" t="str">
            <v>08.006</v>
          </cell>
          <cell r="B5067" t="str">
            <v>m³</v>
          </cell>
          <cell r="C5067" t="str">
            <v>Elile elenmiş mil kumu çıkarılması ve yığılması</v>
          </cell>
          <cell r="D5067">
            <v>24.75</v>
          </cell>
          <cell r="E5067">
            <v>24.75</v>
          </cell>
          <cell r="F5067">
            <v>24.75</v>
          </cell>
        </row>
        <row r="5068">
          <cell r="A5068" t="str">
            <v>08.007</v>
          </cell>
          <cell r="B5068" t="str">
            <v>m³</v>
          </cell>
          <cell r="C5068" t="str">
            <v>El ile kum ve çakıl yıkanması (1m³ yıkanmış kum ve çakıl)</v>
          </cell>
          <cell r="D5068">
            <v>15.19</v>
          </cell>
          <cell r="E5068">
            <v>15.19</v>
          </cell>
          <cell r="F5068">
            <v>15.19</v>
          </cell>
        </row>
        <row r="5069">
          <cell r="A5069" t="str">
            <v>08.008</v>
          </cell>
          <cell r="B5069" t="str">
            <v>m³</v>
          </cell>
          <cell r="C5069" t="str">
            <v>Makina ile kum çakıl hazırlanması (04.002/1A- 04.002/2A)</v>
          </cell>
          <cell r="D5069">
            <v>3.06</v>
          </cell>
          <cell r="E5069">
            <v>3.06</v>
          </cell>
          <cell r="F5069">
            <v>3.06</v>
          </cell>
        </row>
        <row r="5070">
          <cell r="A5070" t="str">
            <v>08.008/1</v>
          </cell>
          <cell r="B5070" t="str">
            <v>m³</v>
          </cell>
          <cell r="C5070" t="str">
            <v>Makine ile Kum-Çakıl Hazırlanması</v>
          </cell>
          <cell r="D5070">
            <v>1.63</v>
          </cell>
          <cell r="E5070">
            <v>1.63</v>
          </cell>
          <cell r="F5070">
            <v>1.63</v>
          </cell>
        </row>
        <row r="5071">
          <cell r="A5071" t="str">
            <v>08.009</v>
          </cell>
          <cell r="B5071" t="str">
            <v>m³</v>
          </cell>
          <cell r="C5071" t="str">
            <v>Makina ile elenmiş kum-çakıl (gronülometrik) hazırlanması</v>
          </cell>
          <cell r="D5071">
            <v>7.2</v>
          </cell>
          <cell r="E5071">
            <v>7.2</v>
          </cell>
          <cell r="F5071">
            <v>7.2</v>
          </cell>
        </row>
        <row r="5072">
          <cell r="A5072" t="str">
            <v>08.009/1</v>
          </cell>
          <cell r="B5072" t="str">
            <v>m³</v>
          </cell>
          <cell r="C5072" t="str">
            <v>Makina ile elenmiş, yıkanmış granülometrik kum-çakıl hazırlanması (04.002/1B- 04.002/2B)</v>
          </cell>
          <cell r="D5072">
            <v>7.93</v>
          </cell>
          <cell r="E5072">
            <v>7.93</v>
          </cell>
          <cell r="F5072">
            <v>7.93</v>
          </cell>
        </row>
        <row r="5073">
          <cell r="A5073" t="str">
            <v>08.009/2</v>
          </cell>
          <cell r="B5073" t="str">
            <v>m³</v>
          </cell>
          <cell r="C5073" t="str">
            <v>Makina ile elenmiş, yıkanmış iki tane sınıfı ayrılmış granülometrik kum-çakıl hazırlanması (04.002/1c- 04.002/2c)</v>
          </cell>
          <cell r="D5073">
            <v>8.81</v>
          </cell>
          <cell r="E5073">
            <v>8.81</v>
          </cell>
          <cell r="F5073">
            <v>8.81</v>
          </cell>
        </row>
        <row r="5074">
          <cell r="A5074" t="str">
            <v>08.009/3</v>
          </cell>
          <cell r="B5074" t="str">
            <v>m³</v>
          </cell>
          <cell r="C5074" t="str">
            <v>Makina ile elenmiş, yıkanmış ince sıva veya derz kumu hazırlanması (04.002/3)</v>
          </cell>
          <cell r="D5074">
            <v>9.81</v>
          </cell>
          <cell r="E5074">
            <v>9.81</v>
          </cell>
          <cell r="F5074">
            <v>9.81</v>
          </cell>
        </row>
        <row r="5075">
          <cell r="A5075" t="str">
            <v>08.010</v>
          </cell>
          <cell r="B5075" t="str">
            <v>kg</v>
          </cell>
          <cell r="C5075" t="str">
            <v>Lama demirlerinden çarık,bilezik,vb. demirleri hazırlanması</v>
          </cell>
          <cell r="D5075">
            <v>5.0599999999999996</v>
          </cell>
          <cell r="E5075">
            <v>5.0599999999999996</v>
          </cell>
          <cell r="F5075">
            <v>5.0599999999999996</v>
          </cell>
        </row>
        <row r="5076">
          <cell r="A5076" t="str">
            <v>08.011</v>
          </cell>
          <cell r="B5076" t="str">
            <v>kg</v>
          </cell>
          <cell r="C5076" t="str">
            <v>Yuvarlak demirlerden gergi çubukları ve ankraj demiri hazırlanması</v>
          </cell>
          <cell r="D5076">
            <v>4.8600000000000003</v>
          </cell>
          <cell r="E5076">
            <v>4.8600000000000003</v>
          </cell>
          <cell r="F5076">
            <v>4.8600000000000003</v>
          </cell>
        </row>
        <row r="5077">
          <cell r="A5077" t="str">
            <v>08.012</v>
          </cell>
          <cell r="B5077" t="str">
            <v>kg</v>
          </cell>
          <cell r="C5077" t="str">
            <v>Ahşap inşaat için demirden ek levhaları, basit menset hazırlanması</v>
          </cell>
          <cell r="D5077">
            <v>5.58</v>
          </cell>
          <cell r="E5077">
            <v>5.58</v>
          </cell>
          <cell r="F5077">
            <v>5.58</v>
          </cell>
        </row>
        <row r="5078">
          <cell r="A5078" t="str">
            <v>08.012/1</v>
          </cell>
          <cell r="B5078" t="str">
            <v>kg</v>
          </cell>
          <cell r="C5078" t="str">
            <v>Galvanizli sacdan Z profili aşık yapılması</v>
          </cell>
          <cell r="D5078">
            <v>0</v>
          </cell>
          <cell r="E5078">
            <v>0</v>
          </cell>
          <cell r="F5078">
            <v>0</v>
          </cell>
        </row>
        <row r="5079">
          <cell r="A5079" t="str">
            <v>08.013</v>
          </cell>
          <cell r="B5079" t="str">
            <v>kg</v>
          </cell>
          <cell r="C5079" t="str">
            <v>Lama demirden tenekecilik işlerinde kullanılmak üzere galvanizli</v>
          </cell>
          <cell r="D5079">
            <v>5.64</v>
          </cell>
          <cell r="E5079">
            <v>5.64</v>
          </cell>
          <cell r="F5079">
            <v>5.64</v>
          </cell>
        </row>
        <row r="5080">
          <cell r="A5080" t="str">
            <v>08.014</v>
          </cell>
          <cell r="B5080" t="str">
            <v>Adet</v>
          </cell>
          <cell r="C5080" t="str">
            <v>Vidye kron hazırlanması</v>
          </cell>
          <cell r="D5080">
            <v>0</v>
          </cell>
          <cell r="E5080">
            <v>0</v>
          </cell>
          <cell r="F5080">
            <v>0</v>
          </cell>
        </row>
        <row r="5081">
          <cell r="A5081" t="str">
            <v>08.021</v>
          </cell>
          <cell r="B5081" t="str">
            <v>m³</v>
          </cell>
          <cell r="C5081" t="str">
            <v>Ocakta taş hazırlanması (Balast, blokaj, yol ve beton)</v>
          </cell>
          <cell r="D5081">
            <v>16.75</v>
          </cell>
          <cell r="E5081">
            <v>16.75</v>
          </cell>
          <cell r="F5081">
            <v>16.75</v>
          </cell>
        </row>
        <row r="5082">
          <cell r="A5082" t="str">
            <v>08.022</v>
          </cell>
          <cell r="B5082" t="str">
            <v>m³</v>
          </cell>
          <cell r="C5082" t="str">
            <v>Kazı taşından konkasörle kırılmış elenmiş 70 mm'ye kadar hazırlaması</v>
          </cell>
          <cell r="D5082">
            <v>18.309999999999999</v>
          </cell>
          <cell r="E5082">
            <v>18.309999999999999</v>
          </cell>
          <cell r="F5082">
            <v>18.309999999999999</v>
          </cell>
        </row>
        <row r="5083">
          <cell r="A5083" t="str">
            <v>08.023</v>
          </cell>
          <cell r="B5083" t="str">
            <v>m³</v>
          </cell>
          <cell r="C5083" t="str">
            <v>Kazı taşından konkasörle kırılmış elenmiş 30 mm'ye kadar hazırlaması</v>
          </cell>
          <cell r="D5083">
            <v>22.16</v>
          </cell>
          <cell r="E5083">
            <v>22.16</v>
          </cell>
          <cell r="F5083">
            <v>22.16</v>
          </cell>
        </row>
        <row r="5084">
          <cell r="A5084" t="str">
            <v>08.024</v>
          </cell>
          <cell r="B5084" t="str">
            <v>m³</v>
          </cell>
          <cell r="C5084" t="str">
            <v>Kazıdan çıkarılan taşlardan inşaat taşı hazırlanması</v>
          </cell>
          <cell r="D5084">
            <v>11.06</v>
          </cell>
          <cell r="E5084">
            <v>11.06</v>
          </cell>
          <cell r="F5084">
            <v>11.06</v>
          </cell>
        </row>
        <row r="5085">
          <cell r="A5085" t="str">
            <v>08.025</v>
          </cell>
          <cell r="B5085" t="str">
            <v>m³</v>
          </cell>
          <cell r="C5085" t="str">
            <v>Toplama suretiyle taş hazırlanması (Balast, blokaj vb. için)</v>
          </cell>
          <cell r="D5085">
            <v>20.059999999999999</v>
          </cell>
          <cell r="E5085">
            <v>20.059999999999999</v>
          </cell>
          <cell r="F5085">
            <v>20.059999999999999</v>
          </cell>
        </row>
        <row r="5086">
          <cell r="A5086" t="str">
            <v>08.026</v>
          </cell>
          <cell r="B5086" t="str">
            <v>m³</v>
          </cell>
          <cell r="C5086" t="str">
            <v>Ocak taşından çaplanmış moloz taşı hazırlanması</v>
          </cell>
          <cell r="D5086">
            <v>64.44</v>
          </cell>
          <cell r="E5086">
            <v>64.44</v>
          </cell>
          <cell r="F5086">
            <v>64.44</v>
          </cell>
        </row>
        <row r="5087">
          <cell r="A5087" t="str">
            <v>08.027</v>
          </cell>
          <cell r="B5087" t="str">
            <v>m³</v>
          </cell>
          <cell r="C5087" t="str">
            <v>Ocakta, kemer inşaatı için çaplanmış moloz taşı hazırlanması</v>
          </cell>
          <cell r="D5087">
            <v>0</v>
          </cell>
          <cell r="E5087">
            <v>0</v>
          </cell>
          <cell r="F5087">
            <v>0</v>
          </cell>
        </row>
        <row r="5088">
          <cell r="A5088" t="str">
            <v>08.028</v>
          </cell>
          <cell r="B5088" t="str">
            <v>m³</v>
          </cell>
          <cell r="C5088" t="str">
            <v>Kazı taşından çaplanmış moloz taşı hazırlanması</v>
          </cell>
          <cell r="D5088">
            <v>55.69</v>
          </cell>
          <cell r="E5088">
            <v>55.69</v>
          </cell>
          <cell r="F5088">
            <v>55.69</v>
          </cell>
        </row>
        <row r="5089">
          <cell r="A5089" t="str">
            <v>08.029</v>
          </cell>
          <cell r="B5089" t="str">
            <v>m³</v>
          </cell>
          <cell r="C5089" t="str">
            <v>Kazıdan çıkan taşlardan kemer inşaatı için çaplanmış moloz taşı hazırlaması</v>
          </cell>
          <cell r="D5089">
            <v>0</v>
          </cell>
          <cell r="E5089">
            <v>0</v>
          </cell>
          <cell r="F5089">
            <v>0</v>
          </cell>
        </row>
        <row r="5090">
          <cell r="A5090" t="str">
            <v>08.030</v>
          </cell>
          <cell r="B5090" t="str">
            <v>m³</v>
          </cell>
          <cell r="C5090" t="str">
            <v>Ocakta çıkarılan taşlardan yonu taşı taslağı hazırlaması</v>
          </cell>
          <cell r="D5090">
            <v>85.69</v>
          </cell>
          <cell r="E5090">
            <v>85.69</v>
          </cell>
          <cell r="F5090">
            <v>85.69</v>
          </cell>
        </row>
        <row r="5091">
          <cell r="A5091" t="str">
            <v>08.031</v>
          </cell>
          <cell r="B5091" t="str">
            <v>m³</v>
          </cell>
          <cell r="C5091" t="str">
            <v>Ocakta özel yonu taşı hazırlanması</v>
          </cell>
          <cell r="D5091">
            <v>110.15</v>
          </cell>
          <cell r="E5091">
            <v>110.15</v>
          </cell>
          <cell r="F5091">
            <v>110.15</v>
          </cell>
        </row>
        <row r="5092">
          <cell r="A5092" t="str">
            <v>08.032</v>
          </cell>
          <cell r="B5092" t="str">
            <v>m³</v>
          </cell>
          <cell r="C5092" t="str">
            <v>Ocakta hazırlanmış kaba yonu taşı taslağından kaba yonu taşı hazırlanması</v>
          </cell>
          <cell r="D5092">
            <v>172.03</v>
          </cell>
          <cell r="E5092">
            <v>172.03</v>
          </cell>
          <cell r="F5092">
            <v>172.03</v>
          </cell>
        </row>
        <row r="5093">
          <cell r="A5093" t="str">
            <v>08.032/1</v>
          </cell>
          <cell r="B5093" t="str">
            <v>m³</v>
          </cell>
          <cell r="C5093" t="str">
            <v>Kazı taşından hazırlanmış kaba yonu taşı taslağından kaba yonu taşı hazırlanması</v>
          </cell>
          <cell r="D5093">
            <v>148.79</v>
          </cell>
          <cell r="E5093">
            <v>148.79</v>
          </cell>
          <cell r="F5093">
            <v>148.79</v>
          </cell>
        </row>
        <row r="5094">
          <cell r="A5094" t="str">
            <v>08.033</v>
          </cell>
          <cell r="B5094" t="str">
            <v>m³</v>
          </cell>
          <cell r="C5094" t="str">
            <v>Ocakta hazırlanmış kaba yonu taşı taslağından kaba yonu taşı hazırlanması taşı</v>
          </cell>
          <cell r="D5094">
            <v>233.03</v>
          </cell>
          <cell r="E5094">
            <v>233.03</v>
          </cell>
          <cell r="F5094">
            <v>233.03</v>
          </cell>
        </row>
        <row r="5095">
          <cell r="A5095" t="str">
            <v>08.033/1</v>
          </cell>
          <cell r="B5095" t="str">
            <v>m³</v>
          </cell>
          <cell r="C5095" t="str">
            <v>Kazı taşından hazırlanmış yonu taşı taslağından kaba yonu taşı hazırlanması</v>
          </cell>
          <cell r="D5095">
            <v>207.7</v>
          </cell>
          <cell r="E5095">
            <v>207.7</v>
          </cell>
          <cell r="F5095">
            <v>207.7</v>
          </cell>
        </row>
        <row r="5096">
          <cell r="A5096" t="str">
            <v>08.034</v>
          </cell>
          <cell r="B5096" t="str">
            <v>m³</v>
          </cell>
          <cell r="C5096" t="str">
            <v>Ocakta hazırlanmış yonu taşı taslağından ince yonu taşı hazırlanması</v>
          </cell>
          <cell r="D5096">
            <v>271.52999999999997</v>
          </cell>
          <cell r="E5096">
            <v>271.52999999999997</v>
          </cell>
          <cell r="F5096">
            <v>271.52999999999997</v>
          </cell>
        </row>
        <row r="5097">
          <cell r="A5097" t="str">
            <v>08.034/1</v>
          </cell>
          <cell r="B5097" t="str">
            <v>m³</v>
          </cell>
          <cell r="C5097" t="str">
            <v>Kazı taşından ince yonu taşı hazırlanması</v>
          </cell>
          <cell r="D5097">
            <v>246.5</v>
          </cell>
          <cell r="E5097">
            <v>246.5</v>
          </cell>
          <cell r="F5097">
            <v>246.5</v>
          </cell>
        </row>
        <row r="5098">
          <cell r="A5098" t="str">
            <v>08.035</v>
          </cell>
          <cell r="B5098" t="str">
            <v>m³</v>
          </cell>
          <cell r="C5098" t="str">
            <v>Ocakta hazırlanmış özel yonu taşı taslağından özel ince yonu taşı hazırlanması</v>
          </cell>
          <cell r="D5098">
            <v>366.4</v>
          </cell>
          <cell r="E5098">
            <v>366.4</v>
          </cell>
          <cell r="F5098">
            <v>366.4</v>
          </cell>
        </row>
        <row r="5099">
          <cell r="A5099" t="str">
            <v>08.035/1</v>
          </cell>
          <cell r="B5099" t="str">
            <v>m³</v>
          </cell>
          <cell r="C5099" t="str">
            <v>Kazı taşından hazırlanmış özel yonu taşı taslağından özel ince yonu taşı hazırlanması</v>
          </cell>
          <cell r="D5099">
            <v>341.08</v>
          </cell>
          <cell r="E5099">
            <v>341.08</v>
          </cell>
          <cell r="F5099">
            <v>341.08</v>
          </cell>
        </row>
        <row r="5100">
          <cell r="A5100" t="str">
            <v>08.036</v>
          </cell>
          <cell r="B5100" t="str">
            <v>m³</v>
          </cell>
          <cell r="C5100" t="str">
            <v>Ocakta hazırlanmış yonu taşı taslağından kesme taş hazırlanması</v>
          </cell>
          <cell r="D5100">
            <v>500.85</v>
          </cell>
          <cell r="E5100">
            <v>500.85</v>
          </cell>
          <cell r="F5100">
            <v>500.85</v>
          </cell>
        </row>
        <row r="5101">
          <cell r="A5101" t="str">
            <v>08.036/1</v>
          </cell>
          <cell r="B5101" t="str">
            <v>m³</v>
          </cell>
          <cell r="C5101" t="str">
            <v>Kazı taşından kesme taş hazırlanması</v>
          </cell>
          <cell r="D5101">
            <v>472.25</v>
          </cell>
          <cell r="E5101">
            <v>472.25</v>
          </cell>
          <cell r="F5101">
            <v>472.25</v>
          </cell>
        </row>
        <row r="5102">
          <cell r="A5102" t="str">
            <v>08.037</v>
          </cell>
          <cell r="B5102" t="str">
            <v>m³</v>
          </cell>
          <cell r="C5102" t="str">
            <v>Yumuşak kesme taş hazırlanması</v>
          </cell>
          <cell r="D5102">
            <v>151.56</v>
          </cell>
          <cell r="E5102">
            <v>151.56</v>
          </cell>
          <cell r="F5102">
            <v>151.56</v>
          </cell>
        </row>
        <row r="5103">
          <cell r="A5103" t="str">
            <v>08.037/1</v>
          </cell>
          <cell r="B5103" t="str">
            <v>m³</v>
          </cell>
          <cell r="C5103" t="str">
            <v>Ocaktan çıkarılmış taşlarla alt yüzü kabaca murçlanmış ince yonu kaplama taşı hazırlanması</v>
          </cell>
          <cell r="D5103">
            <v>500.85</v>
          </cell>
          <cell r="E5103">
            <v>500.85</v>
          </cell>
          <cell r="F5103">
            <v>500.85</v>
          </cell>
        </row>
        <row r="5104">
          <cell r="A5104" t="str">
            <v>08.037/2</v>
          </cell>
          <cell r="B5104" t="str">
            <v>m³</v>
          </cell>
          <cell r="C5104" t="str">
            <v>Ocaktan çıkarılmış taşlarla alt yüzü kabaca tesviye edilmiş ince yonu kaplama taşı hazırlanması</v>
          </cell>
          <cell r="D5104">
            <v>561.48</v>
          </cell>
          <cell r="E5104">
            <v>561.48</v>
          </cell>
          <cell r="F5104">
            <v>561.48</v>
          </cell>
        </row>
        <row r="5105">
          <cell r="A5105" t="str">
            <v>08.038</v>
          </cell>
          <cell r="B5105" t="str">
            <v>m³</v>
          </cell>
          <cell r="C5105" t="str">
            <v>Kazı taşından yonu taşı taslağı hazırlanması</v>
          </cell>
          <cell r="D5105">
            <v>67.81</v>
          </cell>
          <cell r="E5105">
            <v>67.81</v>
          </cell>
          <cell r="F5105">
            <v>67.81</v>
          </cell>
        </row>
        <row r="5106">
          <cell r="A5106" t="str">
            <v>08.039</v>
          </cell>
          <cell r="B5106" t="str">
            <v>m³</v>
          </cell>
          <cell r="C5106" t="str">
            <v>Kazı taşından özel yonu taşı taslağı hazırlanması</v>
          </cell>
          <cell r="D5106">
            <v>92.06</v>
          </cell>
          <cell r="E5106">
            <v>92.06</v>
          </cell>
          <cell r="F5106">
            <v>92.06</v>
          </cell>
        </row>
        <row r="5107">
          <cell r="A5107" t="str">
            <v>08.040</v>
          </cell>
          <cell r="B5107" t="str">
            <v>m</v>
          </cell>
          <cell r="C5107" t="str">
            <v>Ø=10 cm iç çapında 400 dozlu beton büz yapılması (Et kalınlığı 2,5 cm)</v>
          </cell>
          <cell r="D5107">
            <v>7.14</v>
          </cell>
          <cell r="E5107">
            <v>7.14</v>
          </cell>
          <cell r="F5107">
            <v>7.14</v>
          </cell>
        </row>
        <row r="5108">
          <cell r="A5108" t="str">
            <v>08.040/MK</v>
          </cell>
          <cell r="B5108" t="str">
            <v>m</v>
          </cell>
          <cell r="C5108" t="str">
            <v>Ø=10 cm iç çapında 400 dozlu beton büz yapılması (Et kalınlığı 2,5 cm) (kum/çakıl'ı makina ile temin)</v>
          </cell>
          <cell r="D5108">
            <v>6.95</v>
          </cell>
          <cell r="E5108">
            <v>6.95</v>
          </cell>
          <cell r="F5108">
            <v>6.95</v>
          </cell>
        </row>
        <row r="5109">
          <cell r="A5109" t="str">
            <v>08.044</v>
          </cell>
          <cell r="B5109" t="str">
            <v>m</v>
          </cell>
          <cell r="C5109" t="str">
            <v>Ø=15 cm iç çapında 400 dozlu beton büz yapılması (Et kalınlığı 3,0 cm)</v>
          </cell>
          <cell r="D5109">
            <v>8.56</v>
          </cell>
          <cell r="E5109">
            <v>8.56</v>
          </cell>
          <cell r="F5109">
            <v>8.56</v>
          </cell>
        </row>
        <row r="5110">
          <cell r="A5110" t="str">
            <v>08.044/MK</v>
          </cell>
          <cell r="B5110" t="str">
            <v>m</v>
          </cell>
          <cell r="C5110" t="str">
            <v>Ø=15 cm iç çapında 400 dozlu beton büz yapılması (Et kalınlığı 3,0 cm) (kum/çakıl'ı makina ile temin)</v>
          </cell>
          <cell r="D5110">
            <v>8.26</v>
          </cell>
          <cell r="E5110">
            <v>8.26</v>
          </cell>
          <cell r="F5110">
            <v>8.26</v>
          </cell>
        </row>
        <row r="5111">
          <cell r="A5111" t="str">
            <v>08.048</v>
          </cell>
          <cell r="B5111" t="str">
            <v>m</v>
          </cell>
          <cell r="C5111" t="str">
            <v>Ø=20 cm iç çapında 400 dozlu beton büz yapılması (Et kalınlığı 3,5 cm)</v>
          </cell>
          <cell r="D5111">
            <v>10.039999999999999</v>
          </cell>
          <cell r="E5111">
            <v>10.039999999999999</v>
          </cell>
          <cell r="F5111">
            <v>10.039999999999999</v>
          </cell>
        </row>
        <row r="5112">
          <cell r="A5112" t="str">
            <v>08.048/MK</v>
          </cell>
          <cell r="B5112" t="str">
            <v>m</v>
          </cell>
          <cell r="C5112" t="str">
            <v>Ø=20 cm iç çapında 400 dozlu beton büz yapılması (Et kalınlığı 3,5 cm) (kum/çakıl'ı makina ile temin)</v>
          </cell>
          <cell r="D5112">
            <v>9.59</v>
          </cell>
          <cell r="E5112">
            <v>9.59</v>
          </cell>
          <cell r="F5112">
            <v>9.59</v>
          </cell>
        </row>
        <row r="5113">
          <cell r="A5113" t="str">
            <v>08.052</v>
          </cell>
          <cell r="B5113" t="str">
            <v>m</v>
          </cell>
          <cell r="C5113" t="str">
            <v>Ø=25 cm iç çapında 400 dozlu beton büz yapılması (Et kalınlığı 4,0 cm)</v>
          </cell>
          <cell r="D5113">
            <v>11.66</v>
          </cell>
          <cell r="E5113">
            <v>11.66</v>
          </cell>
          <cell r="F5113">
            <v>11.66</v>
          </cell>
        </row>
        <row r="5114">
          <cell r="A5114" t="str">
            <v>08.052/MK</v>
          </cell>
          <cell r="B5114" t="str">
            <v>m</v>
          </cell>
          <cell r="C5114" t="str">
            <v>Ø=25 cm iç çapında 400 dozlu beton büz yapılması (Et kalınlığı 4,0 cm) (kum/çakıl'ı makina ile temin)</v>
          </cell>
          <cell r="D5114">
            <v>11.01</v>
          </cell>
          <cell r="E5114">
            <v>11.01</v>
          </cell>
          <cell r="F5114">
            <v>11.01</v>
          </cell>
        </row>
        <row r="5115">
          <cell r="A5115" t="str">
            <v>08.056</v>
          </cell>
          <cell r="B5115" t="str">
            <v>m</v>
          </cell>
          <cell r="C5115" t="str">
            <v>Ø=30 cm 400 dozlu beton büz yapılması (Et kalınlığı 4,5 cm)</v>
          </cell>
          <cell r="D5115">
            <v>15.25</v>
          </cell>
          <cell r="E5115">
            <v>15.25</v>
          </cell>
          <cell r="F5115">
            <v>15.25</v>
          </cell>
        </row>
        <row r="5116">
          <cell r="A5116" t="str">
            <v>08.056/MK</v>
          </cell>
          <cell r="B5116" t="str">
            <v>m</v>
          </cell>
          <cell r="C5116" t="str">
            <v>Ø=30 cm 400 dozlu beton büz yapılması (Et kalınlığı 4,5 cm) (kum/çakıl'ı makina ile temin)</v>
          </cell>
          <cell r="D5116">
            <v>14.36</v>
          </cell>
          <cell r="E5116">
            <v>14.36</v>
          </cell>
          <cell r="F5116">
            <v>14.36</v>
          </cell>
        </row>
        <row r="5117">
          <cell r="A5117" t="str">
            <v>08.060</v>
          </cell>
          <cell r="B5117" t="str">
            <v>m</v>
          </cell>
          <cell r="C5117" t="str">
            <v>Ø=35 cm 400 dozlu beton büz yapılması (Et kalınlığı 5,0 cm)</v>
          </cell>
          <cell r="D5117">
            <v>17.78</v>
          </cell>
          <cell r="E5117">
            <v>17.78</v>
          </cell>
          <cell r="F5117">
            <v>17.78</v>
          </cell>
        </row>
        <row r="5118">
          <cell r="A5118" t="str">
            <v>08.060/MK</v>
          </cell>
          <cell r="B5118" t="str">
            <v>m</v>
          </cell>
          <cell r="C5118" t="str">
            <v>Ø=35 cm 400 dozlu beton büz yapılması (Et kalınlığı 5,0 cm) (kum/çakıl'ı makina ile temin)</v>
          </cell>
          <cell r="D5118">
            <v>16.649999999999999</v>
          </cell>
          <cell r="E5118">
            <v>16.649999999999999</v>
          </cell>
          <cell r="F5118">
            <v>16.649999999999999</v>
          </cell>
        </row>
        <row r="5119">
          <cell r="A5119" t="str">
            <v>08.064</v>
          </cell>
          <cell r="B5119" t="str">
            <v>m</v>
          </cell>
          <cell r="C5119" t="str">
            <v>Ø=40 cm 400 dozlu beton büz yapılması (Et kalınlığı 5,5 cm)</v>
          </cell>
          <cell r="D5119">
            <v>20.440000000000001</v>
          </cell>
          <cell r="E5119">
            <v>20.440000000000001</v>
          </cell>
          <cell r="F5119">
            <v>20.440000000000001</v>
          </cell>
        </row>
        <row r="5120">
          <cell r="A5120" t="str">
            <v>08.064/MK</v>
          </cell>
          <cell r="B5120" t="str">
            <v>m</v>
          </cell>
          <cell r="C5120" t="str">
            <v>Ø=40 cm 400 dozlu beton büz yapılması (Et kalınlığı 5,5 cm) (kum/çakıl'ı makina ile temin)</v>
          </cell>
          <cell r="D5120">
            <v>19.03</v>
          </cell>
          <cell r="E5120">
            <v>19.03</v>
          </cell>
          <cell r="F5120">
            <v>19.03</v>
          </cell>
        </row>
        <row r="5121">
          <cell r="A5121" t="str">
            <v>08.068</v>
          </cell>
          <cell r="B5121" t="str">
            <v>m</v>
          </cell>
          <cell r="C5121" t="str">
            <v>Ø=50 cm 400 dozlu beton büz yapılması (Et kalınlığı 6,5 cm)</v>
          </cell>
          <cell r="D5121">
            <v>26.6</v>
          </cell>
          <cell r="E5121">
            <v>26.6</v>
          </cell>
          <cell r="F5121">
            <v>26.6</v>
          </cell>
        </row>
        <row r="5122">
          <cell r="A5122" t="str">
            <v>08.068/MK</v>
          </cell>
          <cell r="B5122" t="str">
            <v>m</v>
          </cell>
          <cell r="C5122" t="str">
            <v>Ø=50 cm 400 dozlu beton büz yapılması (Et kalınlığı 6,5 cm) (kum/çakıl'ı makina ile temin)</v>
          </cell>
          <cell r="D5122">
            <v>24.48</v>
          </cell>
          <cell r="E5122">
            <v>24.48</v>
          </cell>
          <cell r="F5122">
            <v>24.48</v>
          </cell>
        </row>
        <row r="5123">
          <cell r="A5123" t="str">
            <v>08.072</v>
          </cell>
          <cell r="B5123" t="str">
            <v>m</v>
          </cell>
          <cell r="C5123" t="str">
            <v>Ø=60 cm 400 dozlu beton büz yapılması (Et kalınlığı 7,5 cm)</v>
          </cell>
          <cell r="D5123">
            <v>34.51</v>
          </cell>
          <cell r="E5123">
            <v>34.51</v>
          </cell>
          <cell r="F5123">
            <v>34.51</v>
          </cell>
        </row>
        <row r="5124">
          <cell r="A5124" t="str">
            <v>08.072/MK</v>
          </cell>
          <cell r="B5124" t="str">
            <v>m</v>
          </cell>
          <cell r="C5124" t="str">
            <v>Ø=60 cm 400 dozlu beton büz yapılması (Et kalınlığı 7,5 cm) (kum/çakıl'ı makina ile temin)</v>
          </cell>
          <cell r="D5124">
            <v>31.59</v>
          </cell>
          <cell r="E5124">
            <v>31.59</v>
          </cell>
          <cell r="F5124">
            <v>31.59</v>
          </cell>
        </row>
        <row r="5125">
          <cell r="A5125" t="str">
            <v>08.076</v>
          </cell>
          <cell r="B5125" t="str">
            <v>m</v>
          </cell>
          <cell r="C5125" t="str">
            <v>Ø=80 cm 400 dozlu beton büz yapılması (Et kalınlığı 9,5 cm)</v>
          </cell>
          <cell r="D5125">
            <v>53.58</v>
          </cell>
          <cell r="E5125">
            <v>53.58</v>
          </cell>
          <cell r="F5125">
            <v>53.58</v>
          </cell>
        </row>
        <row r="5126">
          <cell r="A5126" t="str">
            <v>08.076/MK</v>
          </cell>
          <cell r="B5126" t="str">
            <v>m</v>
          </cell>
          <cell r="C5126" t="str">
            <v>Ø=80 cm 400 dozlu beton büz yapılması (Et kalınlığı 9,5 cm) (kum/çakıl'ı makina ile temin)</v>
          </cell>
          <cell r="D5126">
            <v>48.71</v>
          </cell>
          <cell r="E5126">
            <v>48.71</v>
          </cell>
          <cell r="F5126">
            <v>48.71</v>
          </cell>
        </row>
        <row r="5127">
          <cell r="A5127" t="str">
            <v>08.080</v>
          </cell>
          <cell r="B5127" t="str">
            <v>m</v>
          </cell>
          <cell r="C5127" t="str">
            <v>Ø=60 cm 400 dozlu beton büz yapılması (Et kalınlığı 9,0 cm)</v>
          </cell>
          <cell r="D5127">
            <v>43.09</v>
          </cell>
          <cell r="E5127">
            <v>43.09</v>
          </cell>
          <cell r="F5127">
            <v>43.09</v>
          </cell>
        </row>
        <row r="5128">
          <cell r="A5128" t="str">
            <v>08.080/MK</v>
          </cell>
          <cell r="B5128" t="str">
            <v>m</v>
          </cell>
          <cell r="C5128" t="str">
            <v>Ø=60 cm 400 dozlu beton büz yapılması (Et kalınlığı 9,0 cm) (kum/çakıl'ı makina ile temin)</v>
          </cell>
          <cell r="D5128">
            <v>39.44</v>
          </cell>
          <cell r="E5128">
            <v>39.44</v>
          </cell>
          <cell r="F5128">
            <v>39.44</v>
          </cell>
        </row>
        <row r="5129">
          <cell r="A5129" t="str">
            <v>08.084</v>
          </cell>
          <cell r="B5129" t="str">
            <v>m</v>
          </cell>
          <cell r="C5129" t="str">
            <v>Ø=80 cm 400 dozlu beton büz yapılması (Et kalınlığı 11,0 cm)</v>
          </cell>
          <cell r="D5129">
            <v>62.55</v>
          </cell>
          <cell r="E5129">
            <v>62.55</v>
          </cell>
          <cell r="F5129">
            <v>62.55</v>
          </cell>
        </row>
        <row r="5130">
          <cell r="A5130" t="str">
            <v>08.084/MK</v>
          </cell>
          <cell r="B5130" t="str">
            <v>m</v>
          </cell>
          <cell r="C5130" t="str">
            <v>Ø=80 cm 400 dozlu beton büz yapılması (Et kalınlığı 11,0 cm) (kum/çakıl'ı makina ile temin)</v>
          </cell>
          <cell r="D5130">
            <v>56.69</v>
          </cell>
          <cell r="E5130">
            <v>56.69</v>
          </cell>
          <cell r="F5130">
            <v>56.69</v>
          </cell>
        </row>
        <row r="5131">
          <cell r="A5131" t="str">
            <v>08.090</v>
          </cell>
          <cell r="B5131" t="str">
            <v>m³</v>
          </cell>
          <cell r="C5131" t="str">
            <v>Beton blok yapılması (tünellerde kemer inşaatında)</v>
          </cell>
          <cell r="D5131">
            <v>81.459999999999994</v>
          </cell>
          <cell r="E5131">
            <v>81.459999999999994</v>
          </cell>
          <cell r="F5131">
            <v>81.459999999999994</v>
          </cell>
        </row>
        <row r="5132">
          <cell r="A5132" t="str">
            <v>08.101</v>
          </cell>
          <cell r="B5132" t="str">
            <v>m³</v>
          </cell>
          <cell r="C5132" t="str">
            <v>Ocak taşından (0-0,005 ton kategorideki) taşın hazırlanması</v>
          </cell>
          <cell r="D5132">
            <v>2.1800000000000002</v>
          </cell>
          <cell r="E5132">
            <v>2.1800000000000002</v>
          </cell>
          <cell r="F5132">
            <v>2.1800000000000002</v>
          </cell>
        </row>
        <row r="5133">
          <cell r="A5133" t="str">
            <v>08.101/1</v>
          </cell>
          <cell r="B5133" t="str">
            <v>m³</v>
          </cell>
          <cell r="C5133" t="str">
            <v>Kazı taşından (0-0.005 ton kategorideki) taşın hazırlanması</v>
          </cell>
          <cell r="D5133">
            <v>0.8</v>
          </cell>
          <cell r="E5133">
            <v>0.8</v>
          </cell>
          <cell r="F5133">
            <v>0.8</v>
          </cell>
        </row>
        <row r="5134">
          <cell r="A5134" t="str">
            <v>08.103</v>
          </cell>
          <cell r="B5134" t="str">
            <v>m³</v>
          </cell>
          <cell r="C5134" t="str">
            <v>Ocak taşından (0,005-0,100 ton kategorideki) taşın hazırlanması</v>
          </cell>
          <cell r="D5134">
            <v>4.03</v>
          </cell>
          <cell r="E5134">
            <v>4.03</v>
          </cell>
          <cell r="F5134">
            <v>4.03</v>
          </cell>
        </row>
        <row r="5135">
          <cell r="A5135" t="str">
            <v>08.103/1</v>
          </cell>
          <cell r="B5135" t="str">
            <v>m³</v>
          </cell>
          <cell r="C5135" t="str">
            <v>Kazı taşından (0.005-0.100 ton kategorideki) taşın hazırlanması</v>
          </cell>
          <cell r="D5135">
            <v>1.33</v>
          </cell>
          <cell r="E5135">
            <v>1.33</v>
          </cell>
          <cell r="F5135">
            <v>1.33</v>
          </cell>
        </row>
        <row r="5136">
          <cell r="A5136" t="str">
            <v>08.104</v>
          </cell>
          <cell r="B5136" t="str">
            <v>m³</v>
          </cell>
          <cell r="C5136" t="str">
            <v>Ocak taşından (0-0,250 ton kategorideki) taşın hazırlanması</v>
          </cell>
          <cell r="D5136">
            <v>4.41</v>
          </cell>
          <cell r="E5136">
            <v>4.41</v>
          </cell>
          <cell r="F5136">
            <v>4.41</v>
          </cell>
        </row>
        <row r="5137">
          <cell r="A5137" t="str">
            <v>08.104/1</v>
          </cell>
          <cell r="B5137" t="str">
            <v>m³</v>
          </cell>
          <cell r="C5137" t="str">
            <v>Kazı taşından (0-0.250 ton kategorideki) taşın hazırlanması</v>
          </cell>
          <cell r="D5137">
            <v>1.46</v>
          </cell>
          <cell r="E5137">
            <v>1.46</v>
          </cell>
          <cell r="F5137">
            <v>1.46</v>
          </cell>
        </row>
        <row r="5138">
          <cell r="A5138" t="str">
            <v>08.105</v>
          </cell>
          <cell r="B5138" t="str">
            <v>m³</v>
          </cell>
          <cell r="C5138" t="str">
            <v>Ocak taşından (0,100-0,250 ton kategorideki) taşın hazırlanması</v>
          </cell>
          <cell r="D5138">
            <v>4.58</v>
          </cell>
          <cell r="E5138">
            <v>4.58</v>
          </cell>
          <cell r="F5138">
            <v>4.58</v>
          </cell>
        </row>
        <row r="5139">
          <cell r="A5139" t="str">
            <v>08.105/1</v>
          </cell>
          <cell r="B5139" t="str">
            <v>m³</v>
          </cell>
          <cell r="C5139" t="str">
            <v>Kazı taşından (0.100-0.250 ton kategorideki) taşın hazırlanması</v>
          </cell>
          <cell r="D5139">
            <v>1.66</v>
          </cell>
          <cell r="E5139">
            <v>1.66</v>
          </cell>
          <cell r="F5139">
            <v>1.66</v>
          </cell>
        </row>
        <row r="5140">
          <cell r="A5140" t="str">
            <v>08.106</v>
          </cell>
          <cell r="B5140" t="str">
            <v>m³</v>
          </cell>
          <cell r="C5140" t="str">
            <v>Ocak taşından (0-0,400 ton kategorideki) taşın hazırlanması</v>
          </cell>
          <cell r="D5140">
            <v>8.4600000000000009</v>
          </cell>
          <cell r="E5140">
            <v>8.4600000000000009</v>
          </cell>
          <cell r="F5140">
            <v>8.4600000000000009</v>
          </cell>
        </row>
        <row r="5141">
          <cell r="A5141" t="str">
            <v>08.106/1</v>
          </cell>
          <cell r="B5141" t="str">
            <v>m³</v>
          </cell>
          <cell r="C5141" t="str">
            <v>Kazı taşından (0-0.400 ton kategorideki) taşın hazırlanması</v>
          </cell>
          <cell r="D5141">
            <v>1.8</v>
          </cell>
          <cell r="E5141">
            <v>1.8</v>
          </cell>
          <cell r="F5141">
            <v>1.8</v>
          </cell>
        </row>
        <row r="5142">
          <cell r="A5142" t="str">
            <v>08.107</v>
          </cell>
          <cell r="B5142" t="str">
            <v>m³</v>
          </cell>
          <cell r="C5142" t="str">
            <v>Ocak taşından (0,250-0,400 ton kategorideki) taşın hazırlanması</v>
          </cell>
          <cell r="D5142">
            <v>4.9000000000000004</v>
          </cell>
          <cell r="E5142">
            <v>4.9000000000000004</v>
          </cell>
          <cell r="F5142">
            <v>4.9000000000000004</v>
          </cell>
        </row>
        <row r="5143">
          <cell r="A5143" t="str">
            <v>08.108</v>
          </cell>
          <cell r="B5143" t="str">
            <v>m³</v>
          </cell>
          <cell r="C5143" t="str">
            <v>Ocak taşından (0,400-2 ton kategorideki) taşın hazırlanması</v>
          </cell>
          <cell r="D5143">
            <v>5.0599999999999996</v>
          </cell>
          <cell r="E5143">
            <v>5.0599999999999996</v>
          </cell>
          <cell r="F5143">
            <v>5.0599999999999996</v>
          </cell>
        </row>
        <row r="5144">
          <cell r="A5144" t="str">
            <v>08.108/1</v>
          </cell>
          <cell r="B5144" t="str">
            <v>m³</v>
          </cell>
          <cell r="C5144" t="str">
            <v>Kazı taşından (0.4-2.0 ton kategorideki) taşın hazırlanması</v>
          </cell>
          <cell r="D5144">
            <v>2.2599999999999998</v>
          </cell>
          <cell r="E5144">
            <v>2.2599999999999998</v>
          </cell>
          <cell r="F5144">
            <v>2.2599999999999998</v>
          </cell>
        </row>
        <row r="5145">
          <cell r="A5145" t="str">
            <v>08.109</v>
          </cell>
          <cell r="B5145" t="str">
            <v>m³</v>
          </cell>
          <cell r="C5145" t="str">
            <v>Ocak taşından (2-6 ton kategorideki) taşın hazırlanması</v>
          </cell>
          <cell r="D5145">
            <v>6.36</v>
          </cell>
          <cell r="E5145">
            <v>6.36</v>
          </cell>
          <cell r="F5145">
            <v>6.36</v>
          </cell>
        </row>
        <row r="5146">
          <cell r="A5146" t="str">
            <v>08.109/1</v>
          </cell>
          <cell r="B5146" t="str">
            <v>m³</v>
          </cell>
          <cell r="C5146" t="str">
            <v>Kazı taşından (2-6 ton kategorideki) taşın hazırlanması</v>
          </cell>
          <cell r="D5146">
            <v>3.01</v>
          </cell>
          <cell r="E5146">
            <v>3.01</v>
          </cell>
          <cell r="F5146">
            <v>3.01</v>
          </cell>
        </row>
        <row r="5147">
          <cell r="A5147" t="str">
            <v>08.110</v>
          </cell>
          <cell r="B5147" t="str">
            <v>m³</v>
          </cell>
          <cell r="C5147" t="str">
            <v>Ocak taşından (6-15 ton kategorideki) taşın hazırlanması</v>
          </cell>
          <cell r="D5147">
            <v>7.99</v>
          </cell>
          <cell r="E5147">
            <v>7.99</v>
          </cell>
          <cell r="F5147">
            <v>7.99</v>
          </cell>
        </row>
        <row r="5148">
          <cell r="A5148" t="str">
            <v>08.110/1</v>
          </cell>
          <cell r="B5148" t="str">
            <v>m³</v>
          </cell>
          <cell r="C5148" t="str">
            <v>Kazı taşından (6-15 ton kategorideki) taşın hazırlanması</v>
          </cell>
          <cell r="D5148">
            <v>3.68</v>
          </cell>
          <cell r="E5148">
            <v>3.68</v>
          </cell>
          <cell r="F5148">
            <v>3.68</v>
          </cell>
        </row>
        <row r="5149">
          <cell r="A5149" t="str">
            <v>08.111</v>
          </cell>
          <cell r="B5149" t="str">
            <v>m³</v>
          </cell>
          <cell r="C5149" t="str">
            <v>Ocak taşından (15ton'dan yukarı kategorideki) taşın hazırlanması</v>
          </cell>
          <cell r="D5149">
            <v>9.44</v>
          </cell>
          <cell r="E5149">
            <v>9.44</v>
          </cell>
          <cell r="F5149">
            <v>9.44</v>
          </cell>
        </row>
        <row r="5150">
          <cell r="A5150" t="str">
            <v>08.111/1</v>
          </cell>
          <cell r="B5150" t="str">
            <v>m³</v>
          </cell>
          <cell r="C5150" t="str">
            <v>Kazı taşından (15ton'dan yukarı kategorideki) taşın hazırlanması</v>
          </cell>
          <cell r="D5150">
            <v>4.7</v>
          </cell>
          <cell r="E5150">
            <v>4.7</v>
          </cell>
          <cell r="F5150">
            <v>4.7</v>
          </cell>
        </row>
        <row r="5151">
          <cell r="A5151" t="str">
            <v>08.112</v>
          </cell>
          <cell r="B5151" t="str">
            <v>m³</v>
          </cell>
          <cell r="C5151" t="str">
            <v>Ocak artığının ocakta toplanması</v>
          </cell>
          <cell r="D5151">
            <v>1.1499999999999999</v>
          </cell>
          <cell r="E5151">
            <v>1.1499999999999999</v>
          </cell>
          <cell r="F5151">
            <v>1.1499999999999999</v>
          </cell>
        </row>
        <row r="5152">
          <cell r="A5152" t="str">
            <v>08.113</v>
          </cell>
          <cell r="B5152" t="str">
            <v>m³</v>
          </cell>
          <cell r="C5152" t="str">
            <v>Ocakta kalan kategori fazlası taş</v>
          </cell>
          <cell r="D5152">
            <v>3.94</v>
          </cell>
          <cell r="E5152">
            <v>3.94</v>
          </cell>
          <cell r="F5152">
            <v>3.94</v>
          </cell>
        </row>
        <row r="5153">
          <cell r="A5153" t="str">
            <v>08.301</v>
          </cell>
          <cell r="B5153" t="str">
            <v>Ton</v>
          </cell>
          <cell r="C5153" t="str">
            <v>İş yerinde 1 ton çimento hazırlanması</v>
          </cell>
          <cell r="D5153">
            <v>140.69</v>
          </cell>
          <cell r="E5153">
            <v>140.69</v>
          </cell>
          <cell r="F5153">
            <v>140.69</v>
          </cell>
        </row>
        <row r="5154">
          <cell r="A5154" t="str">
            <v>08.321</v>
          </cell>
          <cell r="B5154" t="str">
            <v>m³</v>
          </cell>
          <cell r="C5154" t="str">
            <v>İş yerinde 1 m³ söndürülmüş kireç hazırlanması</v>
          </cell>
          <cell r="D5154">
            <v>79.75</v>
          </cell>
          <cell r="E5154">
            <v>79.75</v>
          </cell>
          <cell r="F5154">
            <v>79.75</v>
          </cell>
        </row>
        <row r="5155">
          <cell r="A5155" t="str">
            <v>08.502</v>
          </cell>
          <cell r="B5155" t="str">
            <v>m³</v>
          </cell>
          <cell r="C5155" t="str">
            <v>El ile 1m³ su hazırlanması</v>
          </cell>
          <cell r="D5155">
            <v>6.19</v>
          </cell>
          <cell r="E5155">
            <v>6.19</v>
          </cell>
          <cell r="F5155">
            <v>6.19</v>
          </cell>
        </row>
        <row r="5156">
          <cell r="A5156" t="str">
            <v>08.533</v>
          </cell>
          <cell r="B5156" t="str">
            <v>m³</v>
          </cell>
          <cell r="C5156" t="str">
            <v>Motorlu tulumba ile su hazırlanması</v>
          </cell>
          <cell r="D5156">
            <v>0.49</v>
          </cell>
          <cell r="E5156">
            <v>0.49</v>
          </cell>
          <cell r="F5156">
            <v>0.49</v>
          </cell>
        </row>
        <row r="5157">
          <cell r="A5157" t="str">
            <v>08.600</v>
          </cell>
          <cell r="B5157" t="str">
            <v>m³</v>
          </cell>
          <cell r="C5157" t="str">
            <v>200 dozlu briket betonu hazırlanması</v>
          </cell>
          <cell r="D5157">
            <v>90.09</v>
          </cell>
          <cell r="E5157">
            <v>90.09</v>
          </cell>
          <cell r="F5157">
            <v>90.09</v>
          </cell>
        </row>
        <row r="5158">
          <cell r="A5158" t="str">
            <v>08.600/MK</v>
          </cell>
          <cell r="B5158" t="str">
            <v>m³</v>
          </cell>
          <cell r="C5158" t="str">
            <v>200 dozlu briket betonu hazırlanması (kum/çakıl'ı makina ile temin)</v>
          </cell>
          <cell r="D5158">
            <v>74.91</v>
          </cell>
          <cell r="E5158">
            <v>74.91</v>
          </cell>
          <cell r="F5158">
            <v>74.91</v>
          </cell>
        </row>
        <row r="5159">
          <cell r="A5159" t="str">
            <v>08.601</v>
          </cell>
          <cell r="B5159" t="str">
            <v>Ba</v>
          </cell>
          <cell r="C5159" t="str">
            <v>Duvarlar için 200 dozlu boşluklu beton briket hazırlanması</v>
          </cell>
          <cell r="D5159">
            <v>0.5</v>
          </cell>
          <cell r="E5159">
            <v>0.5</v>
          </cell>
          <cell r="F5159">
            <v>0.5</v>
          </cell>
        </row>
        <row r="5160">
          <cell r="A5160" t="str">
            <v>08.602</v>
          </cell>
          <cell r="B5160" t="str">
            <v>Ba</v>
          </cell>
          <cell r="C5160" t="str">
            <v>Duvarlar için 200 dozlu boşluklu beton briket hazırlanması</v>
          </cell>
          <cell r="D5160">
            <v>0.63</v>
          </cell>
          <cell r="E5160">
            <v>0.63</v>
          </cell>
          <cell r="F5160">
            <v>0.63</v>
          </cell>
        </row>
        <row r="5161">
          <cell r="A5161" t="str">
            <v>08.603</v>
          </cell>
          <cell r="B5161" t="str">
            <v>Ba</v>
          </cell>
          <cell r="C5161" t="str">
            <v>Duvarlar için 200 dozlu boşluklu beton briket hazırlanması</v>
          </cell>
          <cell r="D5161">
            <v>0.85</v>
          </cell>
          <cell r="E5161">
            <v>0.85</v>
          </cell>
          <cell r="F5161">
            <v>0.85</v>
          </cell>
        </row>
        <row r="5162">
          <cell r="A5162" t="str">
            <v>08.610</v>
          </cell>
          <cell r="B5162" t="str">
            <v>m²</v>
          </cell>
          <cell r="C5162" t="str">
            <v>Tavanlar için 200 dozlu boşluklu hafif beton asmolen bloku hazırlanması</v>
          </cell>
          <cell r="D5162">
            <v>5.03</v>
          </cell>
          <cell r="E5162">
            <v>5.03</v>
          </cell>
          <cell r="F5162">
            <v>5.03</v>
          </cell>
        </row>
        <row r="5163">
          <cell r="A5163" t="str">
            <v>08.611</v>
          </cell>
          <cell r="B5163" t="str">
            <v>m²</v>
          </cell>
          <cell r="C5163" t="str">
            <v>Tavanlar için 200 dozlu boşluklu hafif beton asmolen bloku hazırlanması</v>
          </cell>
          <cell r="D5163">
            <v>5.14</v>
          </cell>
          <cell r="E5163">
            <v>5.14</v>
          </cell>
          <cell r="F5163">
            <v>5.14</v>
          </cell>
        </row>
        <row r="5164">
          <cell r="A5164" t="str">
            <v>08.612</v>
          </cell>
          <cell r="B5164" t="str">
            <v>m²</v>
          </cell>
          <cell r="C5164" t="str">
            <v>Tavanlar için 200 dozlu boşluklu hafif beton asmolen bloku hazırlanması</v>
          </cell>
          <cell r="D5164">
            <v>5.3</v>
          </cell>
          <cell r="E5164">
            <v>5.3</v>
          </cell>
          <cell r="F5164">
            <v>5.3</v>
          </cell>
        </row>
        <row r="5165">
          <cell r="A5165" t="str">
            <v>08.613</v>
          </cell>
          <cell r="B5165" t="str">
            <v>m²</v>
          </cell>
          <cell r="C5165" t="str">
            <v>Tavanlar için 200 dozlu boşluklu hafif beton asmolen bloku hazırlanması</v>
          </cell>
          <cell r="D5165">
            <v>5.36</v>
          </cell>
          <cell r="E5165">
            <v>5.36</v>
          </cell>
          <cell r="F5165">
            <v>5.36</v>
          </cell>
        </row>
        <row r="5166">
          <cell r="A5166" t="str">
            <v>08.614</v>
          </cell>
          <cell r="B5166" t="str">
            <v>m²</v>
          </cell>
          <cell r="C5166" t="str">
            <v>Tavanlar için 200 dozlu boşluklu hafif beton asmolen bloku hazırlanması</v>
          </cell>
          <cell r="D5166">
            <v>5.4</v>
          </cell>
          <cell r="E5166">
            <v>5.4</v>
          </cell>
          <cell r="F5166">
            <v>5.4</v>
          </cell>
        </row>
        <row r="5167">
          <cell r="A5167" t="str">
            <v>08.615</v>
          </cell>
          <cell r="B5167" t="str">
            <v>m²</v>
          </cell>
          <cell r="C5167" t="str">
            <v>Tavanlar için 200 dozlu boşluklu hafif beton asmolen bloku hazırlanması</v>
          </cell>
          <cell r="D5167">
            <v>5.51</v>
          </cell>
          <cell r="E5167">
            <v>5.51</v>
          </cell>
          <cell r="F5167">
            <v>5.51</v>
          </cell>
        </row>
        <row r="5168">
          <cell r="A5168" t="str">
            <v>08.616</v>
          </cell>
          <cell r="B5168" t="str">
            <v>m²</v>
          </cell>
          <cell r="C5168" t="str">
            <v>Tavanlar için 200 dozlu boşluklu hafif beton asmolen bloku hazırlanması</v>
          </cell>
          <cell r="D5168">
            <v>5.64</v>
          </cell>
          <cell r="E5168">
            <v>5.64</v>
          </cell>
          <cell r="F5168">
            <v>5.64</v>
          </cell>
        </row>
        <row r="5169">
          <cell r="A5169" t="str">
            <v>08.617</v>
          </cell>
          <cell r="B5169" t="str">
            <v>m²</v>
          </cell>
          <cell r="C5169" t="str">
            <v>Tavanlar için 200 dozlu boşluklu hafif beton asmolen bloku hazırlanması</v>
          </cell>
          <cell r="D5169">
            <v>5.73</v>
          </cell>
          <cell r="E5169">
            <v>5.73</v>
          </cell>
          <cell r="F5169">
            <v>5.73</v>
          </cell>
        </row>
        <row r="5170">
          <cell r="A5170" t="str">
            <v>08.618</v>
          </cell>
          <cell r="B5170" t="str">
            <v>m²</v>
          </cell>
          <cell r="C5170" t="str">
            <v>Tavanlar için 200 dozlu boşluklu hafif beton asmolen bloku hazırlanması</v>
          </cell>
          <cell r="D5170">
            <v>5.96</v>
          </cell>
          <cell r="E5170">
            <v>5.96</v>
          </cell>
          <cell r="F5170">
            <v>5.96</v>
          </cell>
        </row>
        <row r="5171">
          <cell r="A5171" t="str">
            <v>08.619</v>
          </cell>
          <cell r="B5171" t="str">
            <v>m²</v>
          </cell>
          <cell r="C5171" t="str">
            <v>Tavanlar için 200 dozlu boşluklu hafif beton asmolen bloku hazırlanması</v>
          </cell>
          <cell r="D5171">
            <v>6.06</v>
          </cell>
          <cell r="E5171">
            <v>6.06</v>
          </cell>
          <cell r="F5171">
            <v>6.06</v>
          </cell>
        </row>
        <row r="5172">
          <cell r="A5172" t="str">
            <v>08.630</v>
          </cell>
          <cell r="B5172" t="str">
            <v>m</v>
          </cell>
          <cell r="C5172" t="str">
            <v>Çelik boru başlarının kaynakla bağlanması</v>
          </cell>
          <cell r="D5172">
            <v>31.04</v>
          </cell>
          <cell r="E5172">
            <v>31.04</v>
          </cell>
          <cell r="F5172">
            <v>31.04</v>
          </cell>
        </row>
        <row r="5173">
          <cell r="A5173" t="str">
            <v>09.000</v>
          </cell>
          <cell r="C5173" t="str">
            <v>MALZEMENİN YÜKLEME, BOŞALTMA VE İSTİFİ</v>
          </cell>
          <cell r="D5173">
            <v>0</v>
          </cell>
          <cell r="E5173">
            <v>0</v>
          </cell>
          <cell r="F5173">
            <v>0</v>
          </cell>
        </row>
        <row r="5174">
          <cell r="A5174" t="str">
            <v>09.001/1</v>
          </cell>
          <cell r="B5174" t="str">
            <v>Ton</v>
          </cell>
          <cell r="C5174" t="str">
            <v>Her cins çimentonun taşıtlara yükleme, boşaltma ve istifi (fabrikadan alınanlardan yükleme bedeli düşülür.)</v>
          </cell>
          <cell r="D5174">
            <v>4.13</v>
          </cell>
          <cell r="E5174">
            <v>4.13</v>
          </cell>
          <cell r="F5174">
            <v>4.13</v>
          </cell>
        </row>
        <row r="5175">
          <cell r="A5175" t="str">
            <v>09.002/1</v>
          </cell>
          <cell r="B5175" t="str">
            <v>Ton</v>
          </cell>
          <cell r="C5175" t="str">
            <v>Kirecin taşıtlara yükleme ve boşaltılması</v>
          </cell>
          <cell r="D5175">
            <v>4.13</v>
          </cell>
          <cell r="E5175">
            <v>4.13</v>
          </cell>
          <cell r="F5175">
            <v>4.13</v>
          </cell>
        </row>
        <row r="5176">
          <cell r="A5176" t="str">
            <v>09.003/1</v>
          </cell>
          <cell r="B5176" t="str">
            <v>m³</v>
          </cell>
          <cell r="C5176" t="str">
            <v>Kum, çakıl, tuvenan, stabilize ve kilin taşıtlara yükleme, boşaltma ve figüresi</v>
          </cell>
          <cell r="D5176">
            <v>8.25</v>
          </cell>
          <cell r="E5176">
            <v>8.25</v>
          </cell>
          <cell r="F5176">
            <v>8.25</v>
          </cell>
        </row>
        <row r="5177">
          <cell r="A5177" t="str">
            <v>09.003/1/MK</v>
          </cell>
          <cell r="B5177" t="str">
            <v>m³</v>
          </cell>
          <cell r="C5177" t="str">
            <v>Kum, çakıl, tuvenan, stabilize ve kilin taşıtlara yükleme, boşaltma ve figüresi</v>
          </cell>
          <cell r="D5177">
            <v>1.48</v>
          </cell>
          <cell r="E5177">
            <v>1.48</v>
          </cell>
          <cell r="F5177">
            <v>1.48</v>
          </cell>
        </row>
        <row r="5178">
          <cell r="A5178" t="str">
            <v>09.004/1</v>
          </cell>
          <cell r="B5178" t="str">
            <v>m³</v>
          </cell>
          <cell r="C5178" t="str">
            <v>Hafif agreganın taşıtlara yükleme, boşaltma ve figüresi</v>
          </cell>
          <cell r="D5178">
            <v>6.19</v>
          </cell>
          <cell r="E5178">
            <v>6.19</v>
          </cell>
          <cell r="F5178">
            <v>6.19</v>
          </cell>
        </row>
        <row r="5179">
          <cell r="A5179" t="str">
            <v>09.005/1</v>
          </cell>
          <cell r="B5179" t="str">
            <v>m³</v>
          </cell>
          <cell r="C5179" t="str">
            <v>Moloz, blokaj, kırmataş, balast, kaldırım taşının taşıtlara yükleme ve boşaltılması</v>
          </cell>
          <cell r="D5179">
            <v>4.13</v>
          </cell>
          <cell r="E5179">
            <v>4.13</v>
          </cell>
          <cell r="F5179">
            <v>4.13</v>
          </cell>
        </row>
        <row r="5180">
          <cell r="A5180" t="str">
            <v>09.006/1</v>
          </cell>
          <cell r="B5180" t="str">
            <v>m³</v>
          </cell>
          <cell r="C5180" t="str">
            <v>150 kg dan büyük taşların taşıtlara yükleme ve boşaltılması</v>
          </cell>
          <cell r="D5180">
            <v>8.25</v>
          </cell>
          <cell r="E5180">
            <v>8.25</v>
          </cell>
          <cell r="F5180">
            <v>8.25</v>
          </cell>
        </row>
        <row r="5181">
          <cell r="A5181" t="str">
            <v>09.007/1</v>
          </cell>
          <cell r="B5181" t="str">
            <v>m³</v>
          </cell>
          <cell r="C5181" t="str">
            <v>Çaplanmış moloz taşının taşıtlara yükleme ve boşaltılması</v>
          </cell>
          <cell r="D5181">
            <v>6.19</v>
          </cell>
          <cell r="E5181">
            <v>6.19</v>
          </cell>
          <cell r="F5181">
            <v>6.19</v>
          </cell>
        </row>
        <row r="5182">
          <cell r="A5182" t="str">
            <v>09.008/1</v>
          </cell>
          <cell r="B5182" t="str">
            <v>m³</v>
          </cell>
          <cell r="C5182" t="str">
            <v>Her çeşit yonu taşı taslağının taşıtlara yükleme ve boşaltılması</v>
          </cell>
          <cell r="D5182">
            <v>8.25</v>
          </cell>
          <cell r="E5182">
            <v>8.25</v>
          </cell>
          <cell r="F5182">
            <v>8.25</v>
          </cell>
        </row>
        <row r="5183">
          <cell r="A5183" t="str">
            <v>09.009/1</v>
          </cell>
          <cell r="B5183" t="str">
            <v>m³</v>
          </cell>
          <cell r="C5183" t="str">
            <v>Her nevi kaba yonu ve parke taşının taşıtlara yükleme, boşaltma ve istifi</v>
          </cell>
          <cell r="D5183">
            <v>10.31</v>
          </cell>
          <cell r="E5183">
            <v>10.31</v>
          </cell>
          <cell r="F5183">
            <v>10.31</v>
          </cell>
        </row>
        <row r="5184">
          <cell r="A5184" t="str">
            <v>09.010/1</v>
          </cell>
          <cell r="B5184" t="str">
            <v>m³</v>
          </cell>
          <cell r="C5184" t="str">
            <v>Her nevi ince yonu taşın taşıtlara yükleme, boşaltma ve istifi</v>
          </cell>
          <cell r="D5184">
            <v>12.38</v>
          </cell>
          <cell r="E5184">
            <v>12.38</v>
          </cell>
          <cell r="F5184">
            <v>12.38</v>
          </cell>
        </row>
        <row r="5185">
          <cell r="A5185" t="str">
            <v>09.011/1</v>
          </cell>
          <cell r="B5185" t="str">
            <v>m³</v>
          </cell>
          <cell r="C5185" t="str">
            <v>Kesme taşın taşıtlara yükleme, boşaltma ve istifi</v>
          </cell>
          <cell r="D5185">
            <v>16.5</v>
          </cell>
          <cell r="E5185">
            <v>16.5</v>
          </cell>
          <cell r="F5185">
            <v>16.5</v>
          </cell>
        </row>
        <row r="5186">
          <cell r="A5186" t="str">
            <v>09.012/1</v>
          </cell>
          <cell r="B5186" t="str">
            <v>Ton</v>
          </cell>
          <cell r="C5186" t="str">
            <v>Her cins betonarme, profil, lama demirleriyle, düz siyah ve dkp sacların taşıtlara yükleme, boşaltma ve istifi (fabrikadan alınanlardan yükleme bedeli düşülür)</v>
          </cell>
          <cell r="D5186">
            <v>20.63</v>
          </cell>
          <cell r="E5186">
            <v>20.63</v>
          </cell>
          <cell r="F5186">
            <v>20.63</v>
          </cell>
        </row>
        <row r="5187">
          <cell r="A5187" t="str">
            <v>09.013/1</v>
          </cell>
          <cell r="B5187" t="str">
            <v>Ton</v>
          </cell>
          <cell r="C5187" t="str">
            <v>Font borunun taşıtlara yükleme, boşaltma ve istifi</v>
          </cell>
          <cell r="D5187">
            <v>33</v>
          </cell>
          <cell r="E5187">
            <v>33</v>
          </cell>
          <cell r="F5187">
            <v>33</v>
          </cell>
        </row>
        <row r="5188">
          <cell r="A5188" t="str">
            <v>09.014/1</v>
          </cell>
          <cell r="B5188" t="str">
            <v>Ton</v>
          </cell>
          <cell r="C5188" t="str">
            <v>Çelik borunun taşıtlara yükleme, boşaltma ve istifi</v>
          </cell>
          <cell r="D5188">
            <v>28.88</v>
          </cell>
          <cell r="E5188">
            <v>28.88</v>
          </cell>
          <cell r="F5188">
            <v>28.88</v>
          </cell>
        </row>
        <row r="5189">
          <cell r="A5189" t="str">
            <v>09.015/1</v>
          </cell>
          <cell r="B5189" t="str">
            <v>Ton</v>
          </cell>
          <cell r="C5189" t="str">
            <v>Asbestli borunun taşıtlara yükleme, boşaltma ve istifi</v>
          </cell>
          <cell r="D5189">
            <v>41.25</v>
          </cell>
          <cell r="E5189">
            <v>41.25</v>
          </cell>
          <cell r="F5189">
            <v>41.25</v>
          </cell>
        </row>
        <row r="5190">
          <cell r="A5190" t="str">
            <v>09.016/1</v>
          </cell>
          <cell r="B5190" t="str">
            <v>Ton</v>
          </cell>
          <cell r="C5190" t="str">
            <v>Sert PVC borunun taşıtlara yükleme, boşaltma ve istifi</v>
          </cell>
          <cell r="D5190">
            <v>41.25</v>
          </cell>
          <cell r="E5190">
            <v>41.25</v>
          </cell>
          <cell r="F5190">
            <v>41.25</v>
          </cell>
        </row>
        <row r="5191">
          <cell r="A5191" t="str">
            <v>09.017/1</v>
          </cell>
          <cell r="B5191" t="str">
            <v>BxAd</v>
          </cell>
          <cell r="C5191" t="str">
            <v>Normal, cephe, modüler dolu veya delikli tuğlalarla, oluklu kiremidin taşıtlara yükleme, boşaltma ve istifi</v>
          </cell>
          <cell r="D5191">
            <v>16.5</v>
          </cell>
          <cell r="E5191">
            <v>16.5</v>
          </cell>
          <cell r="F5191">
            <v>16.5</v>
          </cell>
        </row>
        <row r="5192">
          <cell r="A5192" t="str">
            <v>09.018/1</v>
          </cell>
          <cell r="B5192" t="str">
            <v>BxAd</v>
          </cell>
          <cell r="C5192" t="str">
            <v>Delikli yeni tip tuğlalarla, delikli seramik döşeme bloklarının taşıtlara yükleme, boşaltma ve istifi</v>
          </cell>
          <cell r="D5192">
            <v>24.75</v>
          </cell>
          <cell r="E5192">
            <v>24.75</v>
          </cell>
          <cell r="F5192">
            <v>24.75</v>
          </cell>
        </row>
        <row r="5193">
          <cell r="A5193" t="str">
            <v>09.020/1</v>
          </cell>
          <cell r="B5193" t="str">
            <v>Ton</v>
          </cell>
          <cell r="C5193" t="str">
            <v>Mermer pirinci ve tozunun taşıtlara yükleme ve boşaltılması</v>
          </cell>
          <cell r="D5193">
            <v>4.13</v>
          </cell>
          <cell r="E5193">
            <v>4.13</v>
          </cell>
          <cell r="F5193">
            <v>4.13</v>
          </cell>
        </row>
        <row r="5194">
          <cell r="A5194" t="str">
            <v>09.021/1</v>
          </cell>
          <cell r="B5194" t="str">
            <v>m³</v>
          </cell>
          <cell r="C5194" t="str">
            <v>Her cins hafif gaz beton malzemesinin ve genleştirilmiş perlit agregası ve genleştirilmiş perlit agregası ile yapılmış ( tuğla, pano, hazır kuru harç vs.) her cins imalatın taşıtlara yükleme, boşaltma ve istifi</v>
          </cell>
          <cell r="D5194">
            <v>4.1399999999999997</v>
          </cell>
          <cell r="E5194">
            <v>4.1399999999999997</v>
          </cell>
          <cell r="F5194">
            <v>4.1399999999999997</v>
          </cell>
        </row>
        <row r="5195">
          <cell r="A5195" t="str">
            <v>09.021/2</v>
          </cell>
          <cell r="B5195" t="str">
            <v>m³</v>
          </cell>
          <cell r="C5195" t="str">
            <v>Alçı bölme blokunun (dolu gövdeli ve her kalınlıkta ) imalatın taşıtlara yükleme, boşaltma ve istifi</v>
          </cell>
          <cell r="D5195">
            <v>5.36</v>
          </cell>
          <cell r="E5195">
            <v>5.36</v>
          </cell>
          <cell r="F5195">
            <v>5.36</v>
          </cell>
        </row>
        <row r="5196">
          <cell r="A5196" t="str">
            <v>10.000</v>
          </cell>
          <cell r="B5196">
            <v>0</v>
          </cell>
          <cell r="C5196" t="str">
            <v>HARÇLARIN HAZIRLANMASI</v>
          </cell>
          <cell r="D5196">
            <v>0</v>
          </cell>
          <cell r="E5196">
            <v>0</v>
          </cell>
          <cell r="F5196">
            <v>0</v>
          </cell>
        </row>
        <row r="5197">
          <cell r="A5197" t="str">
            <v>10.001</v>
          </cell>
          <cell r="B5197" t="str">
            <v>m³</v>
          </cell>
          <cell r="C5197" t="str">
            <v>200 kg çimento dozlu tesviye harcı yapılması (Kargir inşaatta)</v>
          </cell>
          <cell r="D5197">
            <v>65.489999999999995</v>
          </cell>
          <cell r="E5197">
            <v>52.391999999999996</v>
          </cell>
          <cell r="F5197">
            <v>52.39</v>
          </cell>
        </row>
        <row r="5198">
          <cell r="A5198" t="str">
            <v>10.001/MK</v>
          </cell>
          <cell r="B5198" t="str">
            <v>m³</v>
          </cell>
          <cell r="C5198" t="str">
            <v>200 kg çimento dozlu tesviye harcı yapılması (Kargir inşaatta) (kum/çakıl'ı makina ile temin)</v>
          </cell>
          <cell r="D5198">
            <v>50.31</v>
          </cell>
          <cell r="E5198">
            <v>40.248000000000005</v>
          </cell>
          <cell r="F5198">
            <v>40.25</v>
          </cell>
        </row>
        <row r="5199">
          <cell r="A5199" t="str">
            <v>10.002</v>
          </cell>
          <cell r="B5199" t="str">
            <v>m³</v>
          </cell>
          <cell r="C5199" t="str">
            <v>250 kg çimento dozlu tesviye harcı yapılması (Kargir inşaatta)</v>
          </cell>
          <cell r="D5199">
            <v>72.31</v>
          </cell>
          <cell r="E5199">
            <v>57.847999999999999</v>
          </cell>
          <cell r="F5199">
            <v>57.85</v>
          </cell>
        </row>
        <row r="5200">
          <cell r="A5200" t="str">
            <v>10.002/MK</v>
          </cell>
          <cell r="B5200" t="str">
            <v>m³</v>
          </cell>
          <cell r="C5200" t="str">
            <v>250 kg çimento dozlu tesviye harcı yapılması (Kargir inşaatta) (kum/çakıl'ı makina ile temin)</v>
          </cell>
          <cell r="D5200">
            <v>57.14</v>
          </cell>
          <cell r="E5200">
            <v>45.712000000000003</v>
          </cell>
          <cell r="F5200">
            <v>45.71</v>
          </cell>
        </row>
        <row r="5201">
          <cell r="A5201" t="str">
            <v>10.003</v>
          </cell>
          <cell r="B5201" t="str">
            <v>m³</v>
          </cell>
          <cell r="C5201" t="str">
            <v>200 kg çimento dozlu harç yapılması (Kargir inşaatta)</v>
          </cell>
          <cell r="D5201">
            <v>65.83</v>
          </cell>
          <cell r="E5201">
            <v>52.664000000000001</v>
          </cell>
          <cell r="F5201">
            <v>52.66</v>
          </cell>
        </row>
        <row r="5202">
          <cell r="A5202" t="str">
            <v>10.003/MK</v>
          </cell>
          <cell r="B5202" t="str">
            <v>m³</v>
          </cell>
          <cell r="C5202" t="str">
            <v>200 kg çimento dozlu harç yapılması (Kargir inşaatta) (kum/çakıl'ı makina ile temin)</v>
          </cell>
          <cell r="D5202">
            <v>50.65</v>
          </cell>
          <cell r="E5202">
            <v>40.519999999999996</v>
          </cell>
          <cell r="F5202">
            <v>40.520000000000003</v>
          </cell>
        </row>
        <row r="5203">
          <cell r="A5203" t="str">
            <v>10.004</v>
          </cell>
          <cell r="B5203" t="str">
            <v>m³</v>
          </cell>
          <cell r="C5203" t="str">
            <v>250 kg çimento dozlu harç yapılması (Kargir inşaatta)</v>
          </cell>
          <cell r="D5203">
            <v>72.73</v>
          </cell>
          <cell r="E5203">
            <v>58.184000000000005</v>
          </cell>
          <cell r="F5203">
            <v>58.18</v>
          </cell>
        </row>
        <row r="5204">
          <cell r="A5204" t="str">
            <v>10.004/MK</v>
          </cell>
          <cell r="B5204" t="str">
            <v>m³</v>
          </cell>
          <cell r="C5204" t="str">
            <v>250 kg çimento dozlu harç yapılması (Kargir inşaatta) (kum/çakıl'ı makina ile temin)</v>
          </cell>
          <cell r="D5204">
            <v>57.55</v>
          </cell>
          <cell r="E5204">
            <v>46.04</v>
          </cell>
          <cell r="F5204">
            <v>46.04</v>
          </cell>
        </row>
        <row r="5205">
          <cell r="A5205" t="str">
            <v>10.005</v>
          </cell>
          <cell r="B5205" t="str">
            <v>m³</v>
          </cell>
          <cell r="C5205" t="str">
            <v>300 kg çimento dozlu harç yapılması (Kargir inşaatta)</v>
          </cell>
          <cell r="D5205">
            <v>79.64</v>
          </cell>
          <cell r="E5205">
            <v>63.712000000000003</v>
          </cell>
          <cell r="F5205">
            <v>63.71</v>
          </cell>
        </row>
        <row r="5206">
          <cell r="A5206" t="str">
            <v>10.005/MK</v>
          </cell>
          <cell r="B5206" t="str">
            <v>m³</v>
          </cell>
          <cell r="C5206" t="str">
            <v>300 kg çimento dozlu harç yapılması (Kargir inşaatta) (kum/çakıl'ı makina ile temin)</v>
          </cell>
          <cell r="D5206">
            <v>64.459999999999994</v>
          </cell>
          <cell r="E5206">
            <v>51.567999999999998</v>
          </cell>
          <cell r="F5206">
            <v>51.57</v>
          </cell>
        </row>
        <row r="5207">
          <cell r="A5207" t="str">
            <v>10.006</v>
          </cell>
          <cell r="B5207" t="str">
            <v>m³</v>
          </cell>
          <cell r="C5207" t="str">
            <v>300 kg çimento dozlu ince harç yapılması (İnce sıva işlerinde)</v>
          </cell>
          <cell r="D5207">
            <v>81.290000000000006</v>
          </cell>
          <cell r="E5207">
            <v>65.032000000000011</v>
          </cell>
          <cell r="F5207">
            <v>65.03</v>
          </cell>
        </row>
        <row r="5208">
          <cell r="A5208" t="str">
            <v>10.006/MK</v>
          </cell>
          <cell r="B5208" t="str">
            <v>m³</v>
          </cell>
          <cell r="C5208" t="str">
            <v>300 kg çimento dozlu ince harç yapılması (İnce sıva işlerinde) (kum/çakıl'ı makina ile temin)</v>
          </cell>
          <cell r="D5208">
            <v>66.349999999999994</v>
          </cell>
          <cell r="E5208">
            <v>53.08</v>
          </cell>
          <cell r="F5208">
            <v>53.08</v>
          </cell>
        </row>
        <row r="5209">
          <cell r="A5209" t="str">
            <v>10.007</v>
          </cell>
          <cell r="B5209" t="str">
            <v>m³</v>
          </cell>
          <cell r="C5209" t="str">
            <v>350 kg çimento dozlu harç yapılması (Kargir inşaatı ve kaba sıva iş)</v>
          </cell>
          <cell r="D5209">
            <v>86.54</v>
          </cell>
          <cell r="E5209">
            <v>69.231999999999999</v>
          </cell>
          <cell r="F5209">
            <v>69.23</v>
          </cell>
        </row>
        <row r="5210">
          <cell r="A5210" t="str">
            <v>10.007/MK</v>
          </cell>
          <cell r="B5210" t="str">
            <v>m³</v>
          </cell>
          <cell r="C5210" t="str">
            <v>350 kg çimento dozlu harç yapılması (Kargir inşaatı ve kaba sıva iş) (kum/çakıl'ı makina ile temin)</v>
          </cell>
          <cell r="D5210">
            <v>71.36</v>
          </cell>
          <cell r="E5210">
            <v>57.088000000000001</v>
          </cell>
          <cell r="F5210">
            <v>57.09</v>
          </cell>
        </row>
        <row r="5211">
          <cell r="A5211" t="str">
            <v>10.008</v>
          </cell>
          <cell r="B5211" t="str">
            <v>m³</v>
          </cell>
          <cell r="C5211" t="str">
            <v>350 kg çimento dozlu ince harç yapılması</v>
          </cell>
          <cell r="D5211">
            <v>88.19</v>
          </cell>
          <cell r="E5211">
            <v>70.551999999999992</v>
          </cell>
          <cell r="F5211">
            <v>70.55</v>
          </cell>
        </row>
        <row r="5212">
          <cell r="A5212" t="str">
            <v>10.008/MK</v>
          </cell>
          <cell r="B5212" t="str">
            <v>m³</v>
          </cell>
          <cell r="C5212" t="str">
            <v>350 kg çimento dozlu ince harç yapılması (kum/çakıl'ı makina ile temin)</v>
          </cell>
          <cell r="D5212">
            <v>73.25</v>
          </cell>
          <cell r="E5212">
            <v>58.6</v>
          </cell>
          <cell r="F5212">
            <v>58.6</v>
          </cell>
        </row>
        <row r="5213">
          <cell r="A5213" t="str">
            <v>10.009</v>
          </cell>
          <cell r="B5213" t="str">
            <v>m³</v>
          </cell>
          <cell r="C5213" t="str">
            <v>400 kg çimento dozlu harç yapılması</v>
          </cell>
          <cell r="D5213">
            <v>93.43</v>
          </cell>
          <cell r="E5213">
            <v>74.744</v>
          </cell>
          <cell r="F5213">
            <v>74.739999999999995</v>
          </cell>
        </row>
        <row r="5214">
          <cell r="A5214" t="str">
            <v>10.009/MK</v>
          </cell>
          <cell r="B5214" t="str">
            <v>m³</v>
          </cell>
          <cell r="C5214" t="str">
            <v>400 kg çimento dozlu harç yapılması (kum/çakıl'ı makina ile temin)</v>
          </cell>
          <cell r="D5214">
            <v>78.25</v>
          </cell>
          <cell r="E5214">
            <v>62.6</v>
          </cell>
          <cell r="F5214">
            <v>62.6</v>
          </cell>
        </row>
        <row r="5215">
          <cell r="A5215" t="str">
            <v>10.010</v>
          </cell>
          <cell r="B5215" t="str">
            <v>m³</v>
          </cell>
          <cell r="C5215" t="str">
            <v>400 kg çimento dozlu ince harç yapılması (İnce sıva işlerinde)</v>
          </cell>
          <cell r="D5215">
            <v>95.08</v>
          </cell>
          <cell r="E5215">
            <v>76.063999999999993</v>
          </cell>
          <cell r="F5215">
            <v>76.06</v>
          </cell>
        </row>
        <row r="5216">
          <cell r="A5216" t="str">
            <v>10.010/MK</v>
          </cell>
          <cell r="B5216" t="str">
            <v>m³</v>
          </cell>
          <cell r="C5216" t="str">
            <v>400 kg çimento dozlu ince harç yapılması (İnce sıva işlerinde) (kum/çakıl'ı makina ile temin)</v>
          </cell>
          <cell r="D5216">
            <v>80.14</v>
          </cell>
          <cell r="E5216">
            <v>64.111999999999995</v>
          </cell>
          <cell r="F5216">
            <v>64.11</v>
          </cell>
        </row>
        <row r="5217">
          <cell r="A5217" t="str">
            <v>10.011</v>
          </cell>
          <cell r="B5217" t="str">
            <v>m³</v>
          </cell>
          <cell r="C5217" t="str">
            <v>450 kg çimento dozlu harç yapılması (Derz, şap vb. işlerde)</v>
          </cell>
          <cell r="D5217">
            <v>100.33</v>
          </cell>
          <cell r="E5217">
            <v>80.263999999999996</v>
          </cell>
          <cell r="F5217">
            <v>80.260000000000005</v>
          </cell>
        </row>
        <row r="5218">
          <cell r="A5218" t="str">
            <v>10.011/MK</v>
          </cell>
          <cell r="B5218" t="str">
            <v>m³</v>
          </cell>
          <cell r="C5218" t="str">
            <v>450 kg çimento dozlu harç yapılması (Derz, şap vb. işlerde) (kum/çakıl'ı makina ile temin)</v>
          </cell>
          <cell r="D5218">
            <v>85.15</v>
          </cell>
          <cell r="E5218">
            <v>68.12</v>
          </cell>
          <cell r="F5218">
            <v>68.12</v>
          </cell>
        </row>
        <row r="5219">
          <cell r="A5219" t="str">
            <v>10.012</v>
          </cell>
          <cell r="B5219" t="str">
            <v>m³</v>
          </cell>
          <cell r="C5219" t="str">
            <v>450 kg çimento dozlu ince harç yapılması (Derz, şap vb. işlerde)</v>
          </cell>
          <cell r="D5219">
            <v>101.98</v>
          </cell>
          <cell r="E5219">
            <v>81.584000000000003</v>
          </cell>
          <cell r="F5219">
            <v>81.58</v>
          </cell>
        </row>
        <row r="5220">
          <cell r="A5220" t="str">
            <v>10.012/MK</v>
          </cell>
          <cell r="B5220" t="str">
            <v>m³</v>
          </cell>
          <cell r="C5220" t="str">
            <v>450 kg çimento dozlu ince harç yapılması (Derz, şap vb. işlerde) (kum/çakıl'ı makina ile temin)</v>
          </cell>
          <cell r="D5220">
            <v>87.04</v>
          </cell>
          <cell r="E5220">
            <v>69.632000000000005</v>
          </cell>
          <cell r="F5220">
            <v>69.63</v>
          </cell>
        </row>
        <row r="5221">
          <cell r="A5221" t="str">
            <v>10.013</v>
          </cell>
          <cell r="B5221" t="str">
            <v>m³</v>
          </cell>
          <cell r="C5221" t="str">
            <v>500 kg çimento dozlu harç yapılması (Derz, şap vb. işlerde)</v>
          </cell>
          <cell r="D5221">
            <v>107.24</v>
          </cell>
          <cell r="E5221">
            <v>85.792000000000002</v>
          </cell>
          <cell r="F5221">
            <v>85.79</v>
          </cell>
        </row>
        <row r="5222">
          <cell r="A5222" t="str">
            <v>10.013/MK</v>
          </cell>
          <cell r="B5222" t="str">
            <v>m³</v>
          </cell>
          <cell r="C5222" t="str">
            <v>500 kg çimento dozlu harç yapılması (Derz, şap vb. işlerde) (kum/çakıl'ı makina ile temin)</v>
          </cell>
          <cell r="D5222">
            <v>92.06</v>
          </cell>
          <cell r="E5222">
            <v>73.647999999999996</v>
          </cell>
          <cell r="F5222">
            <v>73.650000000000006</v>
          </cell>
        </row>
        <row r="5223">
          <cell r="A5223" t="str">
            <v>10.014</v>
          </cell>
          <cell r="B5223" t="str">
            <v>m³</v>
          </cell>
          <cell r="C5223" t="str">
            <v>500 kg çimento dozlu ince harç yapılması</v>
          </cell>
          <cell r="D5223">
            <v>108.89</v>
          </cell>
          <cell r="E5223">
            <v>87.111999999999995</v>
          </cell>
          <cell r="F5223">
            <v>87.11</v>
          </cell>
        </row>
        <row r="5224">
          <cell r="A5224" t="str">
            <v>10.014/MK</v>
          </cell>
          <cell r="B5224" t="str">
            <v>m³</v>
          </cell>
          <cell r="C5224" t="str">
            <v>500 kg çimento dozlu ince harç yapılması (kum/çakıl'ı makina ile temin)</v>
          </cell>
          <cell r="D5224">
            <v>93.95</v>
          </cell>
          <cell r="E5224">
            <v>75.16</v>
          </cell>
          <cell r="F5224">
            <v>75.16</v>
          </cell>
        </row>
        <row r="5225">
          <cell r="A5225" t="str">
            <v>10.015</v>
          </cell>
          <cell r="B5225" t="str">
            <v>m³</v>
          </cell>
          <cell r="C5225" t="str">
            <v>Çamur harcı hazırlanması</v>
          </cell>
          <cell r="D5225">
            <v>25.65</v>
          </cell>
          <cell r="E5225">
            <v>20.52</v>
          </cell>
          <cell r="F5225">
            <v>20.52</v>
          </cell>
        </row>
        <row r="5226">
          <cell r="A5226" t="str">
            <v>10.021</v>
          </cell>
          <cell r="B5226" t="str">
            <v>m³</v>
          </cell>
          <cell r="C5226" t="str">
            <v>600 Dozlu çimento şerbeti hazırlanması</v>
          </cell>
          <cell r="D5226">
            <v>95.06</v>
          </cell>
          <cell r="E5226">
            <v>76.048000000000002</v>
          </cell>
          <cell r="F5226">
            <v>76.05</v>
          </cell>
        </row>
        <row r="5227">
          <cell r="A5227" t="str">
            <v>10.022</v>
          </cell>
          <cell r="B5227" t="str">
            <v>m³</v>
          </cell>
          <cell r="C5227" t="str">
            <v>500 Dozlu kumlu çimento şerbeti hazırlanması</v>
          </cell>
          <cell r="D5227">
            <v>83.4</v>
          </cell>
          <cell r="E5227">
            <v>66.72</v>
          </cell>
          <cell r="F5227">
            <v>66.72</v>
          </cell>
        </row>
        <row r="5228">
          <cell r="A5228" t="str">
            <v>10.022/MK</v>
          </cell>
          <cell r="B5228" t="str">
            <v>m³</v>
          </cell>
          <cell r="C5228" t="str">
            <v>500 Dozlu kumlu çimento şerbeti hazırlanması (kum/çakıl'ı makina ile temin)</v>
          </cell>
          <cell r="D5228">
            <v>81.91</v>
          </cell>
          <cell r="E5228">
            <v>65.527999999999992</v>
          </cell>
          <cell r="F5228">
            <v>65.53</v>
          </cell>
        </row>
        <row r="5229">
          <cell r="A5229" t="str">
            <v>10.031</v>
          </cell>
          <cell r="B5229" t="str">
            <v>m³</v>
          </cell>
          <cell r="C5229" t="str">
            <v>Yağlı kireç harcı yapılması (Kargir inşaatı ve kaba sıva işlerinde)</v>
          </cell>
          <cell r="D5229">
            <v>66.89</v>
          </cell>
          <cell r="E5229">
            <v>53.512</v>
          </cell>
          <cell r="F5229">
            <v>53.51</v>
          </cell>
        </row>
        <row r="5230">
          <cell r="A5230" t="str">
            <v>10.031/A1</v>
          </cell>
          <cell r="B5230" t="str">
            <v>m³</v>
          </cell>
          <cell r="C5230" t="str">
            <v>Yağlı kireç harcı yapılması (sönmüş kireç torbalı)</v>
          </cell>
          <cell r="D5230">
            <v>49.03</v>
          </cell>
          <cell r="E5230">
            <v>39.224000000000004</v>
          </cell>
          <cell r="F5230">
            <v>39.22</v>
          </cell>
        </row>
        <row r="5231">
          <cell r="A5231" t="str">
            <v>10.031/A2</v>
          </cell>
          <cell r="B5231" t="str">
            <v>m³</v>
          </cell>
          <cell r="C5231" t="str">
            <v>Yağlı kireç harcı yapılması (sönmüş kireç torbalı)</v>
          </cell>
          <cell r="D5231">
            <v>48.9</v>
          </cell>
          <cell r="E5231">
            <v>39.119999999999997</v>
          </cell>
          <cell r="F5231">
            <v>39.119999999999997</v>
          </cell>
        </row>
        <row r="5232">
          <cell r="A5232" t="str">
            <v>10.031/A3</v>
          </cell>
          <cell r="B5232" t="str">
            <v>m³</v>
          </cell>
          <cell r="C5232" t="str">
            <v>Yağlı kireç harcı yapılması (sönmüş kireç torbalı)</v>
          </cell>
          <cell r="D5232">
            <v>48.81</v>
          </cell>
          <cell r="E5232">
            <v>39.048000000000002</v>
          </cell>
          <cell r="F5232">
            <v>39.049999999999997</v>
          </cell>
        </row>
        <row r="5233">
          <cell r="A5233" t="str">
            <v>10.031/MK</v>
          </cell>
          <cell r="B5233" t="str">
            <v>m³</v>
          </cell>
          <cell r="C5233" t="str">
            <v>Yağlı kireç harcı yapılması (Kargir inşaatı ve kaba sıva işlerinde) (kum/çakıl'ı makina ile temin)</v>
          </cell>
          <cell r="D5233">
            <v>51.71</v>
          </cell>
          <cell r="E5233">
            <v>41.368000000000002</v>
          </cell>
          <cell r="F5233">
            <v>41.37</v>
          </cell>
        </row>
        <row r="5234">
          <cell r="A5234" t="str">
            <v>10.032</v>
          </cell>
          <cell r="B5234" t="str">
            <v>m³</v>
          </cell>
          <cell r="C5234" t="str">
            <v>Yağlı kireçli ince harç yapılması (İç ince sıva işlerinde)</v>
          </cell>
          <cell r="D5234">
            <v>68.540000000000006</v>
          </cell>
          <cell r="E5234">
            <v>54.832000000000008</v>
          </cell>
          <cell r="F5234">
            <v>54.83</v>
          </cell>
        </row>
        <row r="5235">
          <cell r="A5235" t="str">
            <v>10.032/A1</v>
          </cell>
          <cell r="B5235" t="str">
            <v>m³</v>
          </cell>
          <cell r="C5235" t="str">
            <v>Yağlı kireçli ince harç yapılması (sönmüş kireç torbalı)</v>
          </cell>
          <cell r="D5235">
            <v>50.91</v>
          </cell>
          <cell r="E5235">
            <v>40.727999999999994</v>
          </cell>
          <cell r="F5235">
            <v>40.729999999999997</v>
          </cell>
        </row>
        <row r="5236">
          <cell r="A5236" t="str">
            <v>10.032/A2</v>
          </cell>
          <cell r="B5236" t="str">
            <v>m³</v>
          </cell>
          <cell r="C5236" t="str">
            <v>Yağlı kireçli ince harç yapılması (sönmüş kireç torbalı)</v>
          </cell>
          <cell r="D5236">
            <v>50.79</v>
          </cell>
          <cell r="E5236">
            <v>40.631999999999998</v>
          </cell>
          <cell r="F5236">
            <v>40.630000000000003</v>
          </cell>
        </row>
        <row r="5237">
          <cell r="A5237" t="str">
            <v>10.032/A3</v>
          </cell>
          <cell r="B5237" t="str">
            <v>m³</v>
          </cell>
          <cell r="C5237" t="str">
            <v>Yağlı kireçli ince harç yapılması (sönmüş kireç torbalı)</v>
          </cell>
          <cell r="D5237">
            <v>50.7</v>
          </cell>
          <cell r="E5237">
            <v>40.56</v>
          </cell>
          <cell r="F5237">
            <v>40.56</v>
          </cell>
        </row>
        <row r="5238">
          <cell r="A5238" t="str">
            <v>10.032/MK</v>
          </cell>
          <cell r="B5238" t="str">
            <v>m³</v>
          </cell>
          <cell r="C5238" t="str">
            <v>Yağlı kireçli ince harç yapılması (İç ince sıva işlerinde) (kum/çakıl'ı makina ile temin)</v>
          </cell>
          <cell r="D5238">
            <v>53.6</v>
          </cell>
          <cell r="E5238">
            <v>42.88</v>
          </cell>
          <cell r="F5238">
            <v>42.88</v>
          </cell>
        </row>
        <row r="5239">
          <cell r="A5239" t="str">
            <v>10.033</v>
          </cell>
          <cell r="B5239" t="str">
            <v>m³</v>
          </cell>
          <cell r="C5239" t="str">
            <v>Kıtıklı kireç harcı yapılması (Rabiç sıvaların 1. kat sıva)</v>
          </cell>
          <cell r="D5239">
            <v>73.510000000000005</v>
          </cell>
          <cell r="E5239">
            <v>58.808000000000007</v>
          </cell>
          <cell r="F5239">
            <v>58.81</v>
          </cell>
        </row>
        <row r="5240">
          <cell r="A5240" t="str">
            <v>10.033/A1</v>
          </cell>
          <cell r="B5240" t="str">
            <v>m³</v>
          </cell>
          <cell r="C5240" t="str">
            <v>Kıtıklı kireç harcı yapılması (sönmüş kireç torbalı)</v>
          </cell>
          <cell r="D5240">
            <v>57.56</v>
          </cell>
          <cell r="E5240">
            <v>46.048000000000002</v>
          </cell>
          <cell r="F5240">
            <v>46.05</v>
          </cell>
        </row>
        <row r="5241">
          <cell r="A5241" t="str">
            <v>10.033/A2</v>
          </cell>
          <cell r="B5241" t="str">
            <v>m³</v>
          </cell>
          <cell r="C5241" t="str">
            <v>Kıtıklı kireç harcı yapılması(sönmüş kireç torbalı)</v>
          </cell>
          <cell r="D5241">
            <v>57.4</v>
          </cell>
          <cell r="E5241">
            <v>45.92</v>
          </cell>
          <cell r="F5241">
            <v>45.92</v>
          </cell>
        </row>
        <row r="5242">
          <cell r="A5242" t="str">
            <v>10.033/A3</v>
          </cell>
          <cell r="B5242" t="str">
            <v>m³</v>
          </cell>
          <cell r="C5242" t="str">
            <v>Kıtıklı kireç harcı yapılması(sönmüş kireç torbalı)</v>
          </cell>
          <cell r="D5242">
            <v>57.29</v>
          </cell>
          <cell r="E5242">
            <v>45.832000000000001</v>
          </cell>
          <cell r="F5242">
            <v>45.83</v>
          </cell>
        </row>
        <row r="5243">
          <cell r="A5243" t="str">
            <v>10.033/MK</v>
          </cell>
          <cell r="B5243" t="str">
            <v>m³</v>
          </cell>
          <cell r="C5243" t="str">
            <v>Kıtıklı kireç harcı yapılması (Rabiç sıvaların 1. kat sıva) (kum/çakıl'ı makina ile temin)</v>
          </cell>
          <cell r="D5243">
            <v>60.61</v>
          </cell>
          <cell r="E5243">
            <v>48.488</v>
          </cell>
          <cell r="F5243">
            <v>48.49</v>
          </cell>
        </row>
        <row r="5244">
          <cell r="A5244" t="str">
            <v>10.041</v>
          </cell>
          <cell r="B5244" t="str">
            <v>m³</v>
          </cell>
          <cell r="C5244" t="str">
            <v>0,100 m³/250 kg kireç-çimento karışımı kaba harç yapılması</v>
          </cell>
          <cell r="D5244">
            <v>80.63</v>
          </cell>
          <cell r="E5244">
            <v>64.503999999999991</v>
          </cell>
          <cell r="F5244">
            <v>64.5</v>
          </cell>
        </row>
        <row r="5245">
          <cell r="A5245" t="str">
            <v>10.041/A1</v>
          </cell>
          <cell r="B5245" t="str">
            <v>m³</v>
          </cell>
          <cell r="C5245" t="str">
            <v>Yağlı kireç harcı yapılması (sönmüş kireç torbalı)</v>
          </cell>
          <cell r="D5245">
            <v>64.78</v>
          </cell>
          <cell r="E5245">
            <v>51.823999999999998</v>
          </cell>
          <cell r="F5245">
            <v>51.82</v>
          </cell>
        </row>
        <row r="5246">
          <cell r="A5246" t="str">
            <v>10.041/A2</v>
          </cell>
          <cell r="B5246" t="str">
            <v>m³</v>
          </cell>
          <cell r="C5246" t="str">
            <v>Yağlı kireç harcı yapılması (sönmüş kireç torbalı)</v>
          </cell>
          <cell r="D5246">
            <v>64.69</v>
          </cell>
          <cell r="E5246">
            <v>51.751999999999995</v>
          </cell>
          <cell r="F5246">
            <v>51.75</v>
          </cell>
        </row>
        <row r="5247">
          <cell r="A5247" t="str">
            <v>10.041/A3</v>
          </cell>
          <cell r="B5247" t="str">
            <v>m³</v>
          </cell>
          <cell r="C5247" t="str">
            <v>Yağlı kireç harcı yapılması (sönmüş kireç torbalı)</v>
          </cell>
          <cell r="D5247">
            <v>64.69</v>
          </cell>
          <cell r="E5247">
            <v>51.751999999999995</v>
          </cell>
          <cell r="F5247">
            <v>51.75</v>
          </cell>
        </row>
        <row r="5248">
          <cell r="A5248" t="str">
            <v>10.041/MK</v>
          </cell>
          <cell r="B5248" t="str">
            <v>m³</v>
          </cell>
          <cell r="C5248" t="str">
            <v>0,100 m³/250 kg kireç-çimento karışımı kaba harç yapılması (kum/çakıl'ı makina ile temin)</v>
          </cell>
          <cell r="D5248">
            <v>65.45</v>
          </cell>
          <cell r="E5248">
            <v>52.36</v>
          </cell>
          <cell r="F5248">
            <v>52.36</v>
          </cell>
        </row>
        <row r="5249">
          <cell r="A5249" t="str">
            <v>10.042</v>
          </cell>
          <cell r="B5249" t="str">
            <v>m³</v>
          </cell>
          <cell r="C5249" t="str">
            <v>0,100 m³/250 kg kireç-çimento karışımı ince harç yapılması</v>
          </cell>
          <cell r="D5249">
            <v>82.28</v>
          </cell>
          <cell r="E5249">
            <v>65.823999999999998</v>
          </cell>
          <cell r="F5249">
            <v>65.819999999999993</v>
          </cell>
        </row>
        <row r="5250">
          <cell r="A5250" t="str">
            <v>10.042/A1</v>
          </cell>
          <cell r="B5250" t="str">
            <v>m³</v>
          </cell>
          <cell r="C5250" t="str">
            <v>0,100 m³/250 Kg kireç ve çimento karışımı ince harç yapılması</v>
          </cell>
          <cell r="D5250">
            <v>66.66</v>
          </cell>
          <cell r="E5250">
            <v>53.327999999999996</v>
          </cell>
          <cell r="F5250">
            <v>53.33</v>
          </cell>
        </row>
        <row r="5251">
          <cell r="A5251" t="str">
            <v>10.042/A2</v>
          </cell>
          <cell r="B5251" t="str">
            <v>m³</v>
          </cell>
          <cell r="C5251" t="str">
            <v>0.100 m3/250 Kg kireç-çimento karışımı ince harç yapılması(sönmüş kireç torbalı)</v>
          </cell>
          <cell r="D5251">
            <v>66.58</v>
          </cell>
          <cell r="E5251">
            <v>53.263999999999996</v>
          </cell>
          <cell r="F5251">
            <v>53.26</v>
          </cell>
        </row>
        <row r="5252">
          <cell r="A5252" t="str">
            <v>10.042/A3</v>
          </cell>
          <cell r="B5252" t="str">
            <v>m³</v>
          </cell>
          <cell r="C5252" t="str">
            <v>0.100 m3/250 Kg kireç-çimento karışımı ince harç yapılması(sönmüş kireç torbalı)</v>
          </cell>
          <cell r="D5252">
            <v>66.58</v>
          </cell>
          <cell r="E5252">
            <v>53.263999999999996</v>
          </cell>
          <cell r="F5252">
            <v>53.26</v>
          </cell>
        </row>
        <row r="5253">
          <cell r="A5253" t="str">
            <v>10.042/MK</v>
          </cell>
          <cell r="B5253" t="str">
            <v>m³</v>
          </cell>
          <cell r="C5253" t="str">
            <v>0,100 m³/250 kg kireç-çimento karışımı ince harç yapılması (kum/çakıl'ı makina ile temin)</v>
          </cell>
          <cell r="D5253">
            <v>67.34</v>
          </cell>
          <cell r="E5253">
            <v>53.872</v>
          </cell>
          <cell r="F5253">
            <v>53.87</v>
          </cell>
        </row>
        <row r="5254">
          <cell r="A5254" t="str">
            <v>10.043</v>
          </cell>
          <cell r="B5254" t="str">
            <v>m³</v>
          </cell>
          <cell r="C5254" t="str">
            <v>0,170 m³/200 kg kireç-çimento karışımı kaba harç yapılması</v>
          </cell>
          <cell r="D5254">
            <v>81.45</v>
          </cell>
          <cell r="E5254">
            <v>65.16</v>
          </cell>
          <cell r="F5254">
            <v>65.16</v>
          </cell>
        </row>
        <row r="5255">
          <cell r="A5255" t="str">
            <v>10.043/A1</v>
          </cell>
          <cell r="B5255" t="str">
            <v>m³</v>
          </cell>
          <cell r="C5255" t="str">
            <v>0,170 m³/200 Kg kireç ve çimento karışımı kaba harç yapılması</v>
          </cell>
          <cell r="D5255">
            <v>65</v>
          </cell>
          <cell r="E5255">
            <v>52</v>
          </cell>
          <cell r="F5255">
            <v>52</v>
          </cell>
        </row>
        <row r="5256">
          <cell r="A5256" t="str">
            <v>10.043/A2</v>
          </cell>
          <cell r="B5256" t="str">
            <v>m³</v>
          </cell>
          <cell r="C5256" t="str">
            <v>0.170 m3/200 Kg kireç ve çimento karışımı kaba harç yapılması(sönmüş kireç torbalı)</v>
          </cell>
          <cell r="D5256">
            <v>64.94</v>
          </cell>
          <cell r="E5256">
            <v>51.951999999999998</v>
          </cell>
          <cell r="F5256">
            <v>51.95</v>
          </cell>
        </row>
        <row r="5257">
          <cell r="A5257" t="str">
            <v>10.043/A3</v>
          </cell>
          <cell r="B5257" t="str">
            <v>m³</v>
          </cell>
          <cell r="C5257" t="str">
            <v>0.170 m3/200 Kg kireç ve çimento karışımı kaba harç yapılması(sönmüş kireç torbalı)</v>
          </cell>
          <cell r="D5257">
            <v>64.94</v>
          </cell>
          <cell r="E5257">
            <v>51.951999999999998</v>
          </cell>
          <cell r="F5257">
            <v>51.95</v>
          </cell>
        </row>
        <row r="5258">
          <cell r="A5258" t="str">
            <v>10.043/MK</v>
          </cell>
          <cell r="B5258" t="str">
            <v>m³</v>
          </cell>
          <cell r="C5258" t="str">
            <v>0,170 m³/200 kg kireç-çimento karışımı kaba harç yapılması (kum/çakıl'ı makina ile temin)</v>
          </cell>
          <cell r="D5258">
            <v>66.28</v>
          </cell>
          <cell r="E5258">
            <v>53.024000000000001</v>
          </cell>
          <cell r="F5258">
            <v>53.02</v>
          </cell>
        </row>
        <row r="5259">
          <cell r="A5259" t="str">
            <v>10.044</v>
          </cell>
          <cell r="B5259" t="str">
            <v>m³</v>
          </cell>
          <cell r="C5259" t="str">
            <v>0,200 m³/150 kg kireç-çimento karışımı kaba harç yapılması</v>
          </cell>
          <cell r="D5259">
            <v>75.989999999999995</v>
          </cell>
          <cell r="E5259">
            <v>60.791999999999994</v>
          </cell>
          <cell r="F5259">
            <v>60.79</v>
          </cell>
        </row>
        <row r="5260">
          <cell r="A5260" t="str">
            <v>10.044/A1</v>
          </cell>
          <cell r="B5260" t="str">
            <v>m³</v>
          </cell>
          <cell r="C5260" t="str">
            <v>0,200 m³/150 Kg kireç ve çimento karışımı kaba harç yapılması</v>
          </cell>
          <cell r="D5260">
            <v>59.26</v>
          </cell>
          <cell r="E5260">
            <v>47.408000000000001</v>
          </cell>
          <cell r="F5260">
            <v>47.41</v>
          </cell>
        </row>
        <row r="5261">
          <cell r="A5261" t="str">
            <v>10.044/A2</v>
          </cell>
          <cell r="B5261" t="str">
            <v>m³</v>
          </cell>
          <cell r="C5261" t="str">
            <v>0.200 m3/150 Kg kireç-çimento karışımı kaba harç yapılması (sönmüş kireç torbalı)</v>
          </cell>
          <cell r="D5261">
            <v>59.26</v>
          </cell>
          <cell r="E5261">
            <v>47.408000000000001</v>
          </cell>
          <cell r="F5261">
            <v>47.41</v>
          </cell>
        </row>
        <row r="5262">
          <cell r="A5262" t="str">
            <v>10.044/A3</v>
          </cell>
          <cell r="B5262" t="str">
            <v>m³</v>
          </cell>
          <cell r="C5262" t="str">
            <v>0.200 m3/150 Kg kireç-çimento karışımı kaba harç yapılması (sönmüş kireç torbalı)</v>
          </cell>
          <cell r="D5262">
            <v>59.16</v>
          </cell>
          <cell r="E5262">
            <v>47.327999999999996</v>
          </cell>
          <cell r="F5262">
            <v>47.33</v>
          </cell>
        </row>
        <row r="5263">
          <cell r="A5263" t="str">
            <v>10.044/MK</v>
          </cell>
          <cell r="B5263" t="str">
            <v>m³</v>
          </cell>
          <cell r="C5263" t="str">
            <v>0,200 m³/150 kg kireç-çimento karışımı kaba harç yapılması (kum/çakıl'ı makina ile temin)</v>
          </cell>
          <cell r="D5263">
            <v>60.81</v>
          </cell>
          <cell r="E5263">
            <v>48.648000000000003</v>
          </cell>
          <cell r="F5263">
            <v>48.65</v>
          </cell>
        </row>
        <row r="5264">
          <cell r="A5264" t="str">
            <v>10.051</v>
          </cell>
          <cell r="B5264" t="str">
            <v>m³</v>
          </cell>
          <cell r="C5264" t="str">
            <v>Püskürtme sıva harcı yapılması</v>
          </cell>
          <cell r="D5264">
            <v>90.83</v>
          </cell>
          <cell r="E5264">
            <v>72.664000000000001</v>
          </cell>
          <cell r="F5264">
            <v>72.66</v>
          </cell>
        </row>
        <row r="5265">
          <cell r="A5265" t="str">
            <v>10.051/A1</v>
          </cell>
          <cell r="B5265" t="str">
            <v>m³</v>
          </cell>
          <cell r="C5265" t="str">
            <v>Püskürtme sıva harcı yapılması (sönmüş kireç torbalı)</v>
          </cell>
          <cell r="D5265">
            <v>83.48</v>
          </cell>
          <cell r="E5265">
            <v>66.784000000000006</v>
          </cell>
          <cell r="F5265">
            <v>66.78</v>
          </cell>
        </row>
        <row r="5266">
          <cell r="A5266" t="str">
            <v>10.051/A2</v>
          </cell>
          <cell r="B5266" t="str">
            <v>m³</v>
          </cell>
          <cell r="C5266" t="str">
            <v>Püskürtme sıva harcı yapılması(sönmüş kireç torbalı)</v>
          </cell>
          <cell r="D5266">
            <v>83.34</v>
          </cell>
          <cell r="E5266">
            <v>66.671999999999997</v>
          </cell>
          <cell r="F5266">
            <v>66.67</v>
          </cell>
        </row>
        <row r="5267">
          <cell r="A5267" t="str">
            <v>10.051/A3</v>
          </cell>
          <cell r="B5267" t="str">
            <v>m³</v>
          </cell>
          <cell r="C5267" t="str">
            <v>Püskürtme sıva harcı yapılması(sönmüş kireç torbalı)</v>
          </cell>
          <cell r="D5267">
            <v>83.21</v>
          </cell>
          <cell r="E5267">
            <v>66.567999999999998</v>
          </cell>
          <cell r="F5267">
            <v>66.569999999999993</v>
          </cell>
        </row>
        <row r="5268">
          <cell r="A5268" t="str">
            <v>10.052</v>
          </cell>
          <cell r="B5268" t="str">
            <v>m³</v>
          </cell>
          <cell r="C5268" t="str">
            <v>Edelputz sıva harcı yapılması</v>
          </cell>
          <cell r="D5268">
            <v>94.69</v>
          </cell>
          <cell r="E5268">
            <v>75.751999999999995</v>
          </cell>
          <cell r="F5268">
            <v>75.75</v>
          </cell>
        </row>
        <row r="5269">
          <cell r="A5269" t="str">
            <v>10.052/A1</v>
          </cell>
          <cell r="B5269" t="str">
            <v>m³</v>
          </cell>
          <cell r="C5269" t="str">
            <v>Edelputz sıva harcı yapılması (sönmüş kireç torbalı)</v>
          </cell>
          <cell r="D5269">
            <v>72.89</v>
          </cell>
          <cell r="E5269">
            <v>58.311999999999998</v>
          </cell>
          <cell r="F5269">
            <v>58.31</v>
          </cell>
        </row>
        <row r="5270">
          <cell r="A5270" t="str">
            <v>10.052/A2</v>
          </cell>
          <cell r="B5270" t="str">
            <v>m³</v>
          </cell>
          <cell r="C5270" t="str">
            <v>Edelputz sıva harcı yapılması (sönmüş kireç torbalı)</v>
          </cell>
          <cell r="D5270">
            <v>72.84</v>
          </cell>
          <cell r="E5270">
            <v>58.272000000000006</v>
          </cell>
          <cell r="F5270">
            <v>58.27</v>
          </cell>
        </row>
        <row r="5271">
          <cell r="A5271" t="str">
            <v>10.052/A3</v>
          </cell>
          <cell r="B5271" t="str">
            <v>m³</v>
          </cell>
          <cell r="C5271" t="str">
            <v>Edelputz sıva harcı yapılması (sönmüş kireç torbalı)</v>
          </cell>
          <cell r="D5271">
            <v>72.790000000000006</v>
          </cell>
          <cell r="E5271">
            <v>58.232000000000006</v>
          </cell>
          <cell r="F5271">
            <v>58.23</v>
          </cell>
        </row>
        <row r="5272">
          <cell r="A5272" t="str">
            <v>10.052/MK</v>
          </cell>
          <cell r="B5272" t="str">
            <v>m³</v>
          </cell>
          <cell r="C5272" t="str">
            <v>Edelputz sıva harcı yapılması (kum/çakıl'ı makina ile temin)</v>
          </cell>
          <cell r="D5272">
            <v>74</v>
          </cell>
          <cell r="E5272">
            <v>59.2</v>
          </cell>
          <cell r="F5272">
            <v>59.2</v>
          </cell>
        </row>
        <row r="5273">
          <cell r="A5273" t="str">
            <v>10.053</v>
          </cell>
          <cell r="B5273" t="str">
            <v>m³</v>
          </cell>
          <cell r="C5273" t="str">
            <v>Normal çimento ile mermer sıva harcı yapılması</v>
          </cell>
          <cell r="D5273">
            <v>138.63</v>
          </cell>
          <cell r="E5273">
            <v>110.904</v>
          </cell>
          <cell r="F5273">
            <v>110.9</v>
          </cell>
        </row>
        <row r="5274">
          <cell r="A5274" t="str">
            <v>10.053/A1</v>
          </cell>
          <cell r="B5274" t="str">
            <v>m³</v>
          </cell>
          <cell r="C5274" t="str">
            <v>Normal çimento ile mermer sıva harcı yapılması (sönmüş kireç torbalı)</v>
          </cell>
          <cell r="D5274">
            <v>138.29</v>
          </cell>
          <cell r="E5274">
            <v>110.63199999999999</v>
          </cell>
          <cell r="F5274">
            <v>110.63</v>
          </cell>
        </row>
        <row r="5275">
          <cell r="A5275" t="str">
            <v>10.053/A2</v>
          </cell>
          <cell r="B5275" t="str">
            <v>m³</v>
          </cell>
          <cell r="C5275" t="str">
            <v>Normal çimento ile mermer sıva harcı yapılması (sönmüş kireç torbalı)</v>
          </cell>
          <cell r="D5275">
            <v>138.24</v>
          </cell>
          <cell r="E5275">
            <v>110.59200000000001</v>
          </cell>
          <cell r="F5275">
            <v>110.59</v>
          </cell>
        </row>
        <row r="5276">
          <cell r="A5276" t="str">
            <v>10.053/A3</v>
          </cell>
          <cell r="B5276" t="str">
            <v>m³</v>
          </cell>
          <cell r="C5276" t="str">
            <v>Normal çimento ile mermer sıva harcı yapılması (sönmüş kireç torbalı)</v>
          </cell>
          <cell r="D5276">
            <v>138.18</v>
          </cell>
          <cell r="E5276">
            <v>110.54400000000001</v>
          </cell>
          <cell r="F5276">
            <v>110.54</v>
          </cell>
        </row>
        <row r="5277">
          <cell r="A5277" t="str">
            <v>10.054</v>
          </cell>
          <cell r="B5277" t="str">
            <v>m³</v>
          </cell>
          <cell r="C5277" t="str">
            <v>Beyaz çimento ile mermer sıva harcı yapılması</v>
          </cell>
          <cell r="D5277">
            <v>152.13</v>
          </cell>
          <cell r="E5277">
            <v>121.70399999999999</v>
          </cell>
        </row>
        <row r="5278">
          <cell r="A5278" t="str">
            <v>10.054/A1</v>
          </cell>
          <cell r="B5278" t="str">
            <v>m³</v>
          </cell>
          <cell r="C5278" t="str">
            <v>Beyaz çimento ile mermer sıva harcı yapılması (sönmüş kireç torbalı)</v>
          </cell>
          <cell r="D5278">
            <v>151.79</v>
          </cell>
          <cell r="E5278">
            <v>121.43199999999999</v>
          </cell>
          <cell r="F5278">
            <v>121.43</v>
          </cell>
        </row>
        <row r="5279">
          <cell r="A5279" t="str">
            <v>10.054/A2</v>
          </cell>
          <cell r="B5279" t="str">
            <v>m³</v>
          </cell>
          <cell r="C5279" t="str">
            <v>Beyaz çimento ile mermer sıva harcı yapılması (sönmüş kireç torbalı)</v>
          </cell>
          <cell r="D5279">
            <v>151.74</v>
          </cell>
          <cell r="E5279">
            <v>121.39200000000001</v>
          </cell>
          <cell r="F5279">
            <v>121.39</v>
          </cell>
        </row>
        <row r="5280">
          <cell r="A5280" t="str">
            <v>10.054/A3</v>
          </cell>
          <cell r="B5280" t="str">
            <v>m³</v>
          </cell>
          <cell r="C5280" t="str">
            <v>Beyaz çimento ile mermer sıva harcı yapılması (sönmüş kireç torbalı)</v>
          </cell>
          <cell r="D5280">
            <v>151.68</v>
          </cell>
          <cell r="E5280">
            <v>121.34400000000001</v>
          </cell>
          <cell r="F5280">
            <v>121.34</v>
          </cell>
        </row>
        <row r="5281">
          <cell r="A5281" t="str">
            <v>10.061</v>
          </cell>
          <cell r="B5281" t="str">
            <v>m³</v>
          </cell>
          <cell r="C5281" t="str">
            <v>Alçı harcı (Susuz alçı ile) (Tespit işlerinde)</v>
          </cell>
          <cell r="D5281">
            <v>270.49</v>
          </cell>
          <cell r="E5281">
            <v>216.392</v>
          </cell>
          <cell r="F5281">
            <v>216.39</v>
          </cell>
        </row>
        <row r="5282">
          <cell r="A5282" t="str">
            <v>10.061/1</v>
          </cell>
          <cell r="B5282" t="str">
            <v>m³</v>
          </cell>
          <cell r="C5282" t="str">
            <v>Alçı harcı (Adi alçı ile) (Sıva işlerinde)</v>
          </cell>
          <cell r="D5282">
            <v>155.06</v>
          </cell>
          <cell r="E5282">
            <v>124.048</v>
          </cell>
          <cell r="F5282">
            <v>124.05</v>
          </cell>
        </row>
        <row r="5283">
          <cell r="A5283" t="str">
            <v>10.061/2</v>
          </cell>
          <cell r="B5283" t="str">
            <v>m³</v>
          </cell>
          <cell r="C5283" t="str">
            <v>Saten alçı harcı yapılması</v>
          </cell>
          <cell r="D5283">
            <v>345.49</v>
          </cell>
          <cell r="E5283">
            <v>276.392</v>
          </cell>
          <cell r="F5283">
            <v>276.39</v>
          </cell>
        </row>
        <row r="5284">
          <cell r="A5284" t="str">
            <v>10.062</v>
          </cell>
          <cell r="B5284" t="str">
            <v>m³</v>
          </cell>
          <cell r="C5284" t="str">
            <v>Kıtıklı alçı harcı yapılması</v>
          </cell>
          <cell r="D5284">
            <v>160.49</v>
          </cell>
          <cell r="E5284">
            <v>128.392</v>
          </cell>
          <cell r="F5284">
            <v>128.38999999999999</v>
          </cell>
        </row>
        <row r="5285">
          <cell r="A5285" t="str">
            <v>10.065</v>
          </cell>
          <cell r="B5285" t="str">
            <v>m³</v>
          </cell>
          <cell r="C5285" t="str">
            <v>Kumlu alçı harcı yapılması</v>
          </cell>
          <cell r="D5285">
            <v>132.86000000000001</v>
          </cell>
          <cell r="E5285">
            <v>106.28800000000001</v>
          </cell>
          <cell r="F5285">
            <v>106.29</v>
          </cell>
        </row>
        <row r="5286">
          <cell r="A5286" t="str">
            <v>10.065/1</v>
          </cell>
          <cell r="B5286" t="str">
            <v>m³</v>
          </cell>
          <cell r="C5286" t="str">
            <v>Kumlu alçı harcı yapılması (Normal alçı ile)</v>
          </cell>
          <cell r="D5286">
            <v>92.36</v>
          </cell>
          <cell r="E5286">
            <v>73.888000000000005</v>
          </cell>
          <cell r="F5286">
            <v>73.89</v>
          </cell>
        </row>
        <row r="5287">
          <cell r="A5287" t="str">
            <v>10.065/1/MK</v>
          </cell>
          <cell r="B5287" t="str">
            <v>m³</v>
          </cell>
          <cell r="C5287" t="str">
            <v>Kumlu alçı harcı yapılması (kum/çakıl'ı makina ile temin)</v>
          </cell>
          <cell r="D5287">
            <v>83.4</v>
          </cell>
          <cell r="E5287">
            <v>66.72</v>
          </cell>
          <cell r="F5287">
            <v>66.72</v>
          </cell>
        </row>
        <row r="5288">
          <cell r="A5288" t="str">
            <v>10.065/MK</v>
          </cell>
          <cell r="B5288" t="str">
            <v>m³</v>
          </cell>
          <cell r="C5288" t="str">
            <v>Kumlu alçı harcı yapılması (kum/çakıl'ı makina ile temin)</v>
          </cell>
          <cell r="D5288">
            <v>123.9</v>
          </cell>
          <cell r="E5288">
            <v>99.12</v>
          </cell>
          <cell r="F5288">
            <v>99.12</v>
          </cell>
        </row>
        <row r="5289">
          <cell r="A5289" t="str">
            <v>10.066</v>
          </cell>
          <cell r="B5289" t="str">
            <v>m³</v>
          </cell>
          <cell r="C5289" t="str">
            <v>Kumlu-kireç alçıdan ince harç yapılması</v>
          </cell>
          <cell r="D5289">
            <v>114.45</v>
          </cell>
          <cell r="E5289">
            <v>91.56</v>
          </cell>
          <cell r="F5289">
            <v>91.56</v>
          </cell>
        </row>
        <row r="5290">
          <cell r="A5290" t="str">
            <v>10.066/A1</v>
          </cell>
          <cell r="B5290" t="str">
            <v>m³</v>
          </cell>
          <cell r="C5290" t="str">
            <v>Kumlu, kireç ve alçıdan ince harç yapılması (sönmüş kireç torbalı)</v>
          </cell>
          <cell r="D5290">
            <v>104.53</v>
          </cell>
          <cell r="E5290">
            <v>83.623999999999995</v>
          </cell>
          <cell r="F5290">
            <v>83.62</v>
          </cell>
        </row>
        <row r="5291">
          <cell r="A5291" t="str">
            <v>10.066/A2</v>
          </cell>
          <cell r="B5291" t="str">
            <v>m³</v>
          </cell>
          <cell r="C5291" t="str">
            <v>Kumlu, kireç ve alçıdan ince harç yapılması(sönmüş kireç torbalı)</v>
          </cell>
          <cell r="D5291">
            <v>104.45</v>
          </cell>
          <cell r="E5291">
            <v>83.56</v>
          </cell>
          <cell r="F5291">
            <v>83.56</v>
          </cell>
        </row>
        <row r="5292">
          <cell r="A5292" t="str">
            <v>10.066/A3</v>
          </cell>
          <cell r="B5292" t="str">
            <v>m³</v>
          </cell>
          <cell r="C5292" t="str">
            <v>Kumlu, kireç ve alçıdan ince harç yapılması(sönmüş kireç torbalı)</v>
          </cell>
          <cell r="D5292">
            <v>104.39</v>
          </cell>
          <cell r="E5292">
            <v>83.512</v>
          </cell>
          <cell r="F5292">
            <v>83.51</v>
          </cell>
        </row>
        <row r="5293">
          <cell r="A5293" t="str">
            <v>10.066/MK</v>
          </cell>
          <cell r="B5293" t="str">
            <v>m³</v>
          </cell>
          <cell r="C5293" t="str">
            <v>Kumlu-kireç alçıdan ince harç yapılması (kum/çakıl'ı makina ile temin)</v>
          </cell>
          <cell r="D5293">
            <v>105.85</v>
          </cell>
          <cell r="E5293">
            <v>84.679999999999993</v>
          </cell>
          <cell r="F5293">
            <v>84.68</v>
          </cell>
        </row>
        <row r="5294">
          <cell r="A5294" t="str">
            <v>10.067</v>
          </cell>
          <cell r="B5294" t="str">
            <v>m³</v>
          </cell>
          <cell r="C5294" t="str">
            <v>Kumlu kireç-alçıdan kaba harç yapılması</v>
          </cell>
          <cell r="D5294">
            <v>113.5</v>
          </cell>
          <cell r="E5294">
            <v>90.8</v>
          </cell>
          <cell r="F5294">
            <v>90.8</v>
          </cell>
        </row>
        <row r="5295">
          <cell r="A5295" t="str">
            <v>10.067/1</v>
          </cell>
          <cell r="B5295" t="str">
            <v>m³</v>
          </cell>
          <cell r="C5295" t="str">
            <v>Kumlu-kireç alçıdan kaba harç yapılması</v>
          </cell>
          <cell r="D5295">
            <v>88</v>
          </cell>
          <cell r="E5295">
            <v>70.400000000000006</v>
          </cell>
          <cell r="F5295">
            <v>70.400000000000006</v>
          </cell>
        </row>
        <row r="5296">
          <cell r="A5296" t="str">
            <v>10.067/1/MK</v>
          </cell>
          <cell r="B5296" t="str">
            <v>m³</v>
          </cell>
          <cell r="C5296" t="str">
            <v>Kumlu, kireç ve alçıdan kaba harç yapılması (sönmüş kireç torbalı) (kum/çakıl'ı makina ile temin)</v>
          </cell>
          <cell r="D5296">
            <v>79.28</v>
          </cell>
          <cell r="E5296">
            <v>63.423999999999999</v>
          </cell>
          <cell r="F5296">
            <v>63.42</v>
          </cell>
        </row>
        <row r="5297">
          <cell r="A5297" t="str">
            <v>10.067/1A1</v>
          </cell>
          <cell r="B5297" t="str">
            <v>m³</v>
          </cell>
          <cell r="C5297" t="str">
            <v>Kumlu, kireç ve alçıdan kaba harç yapılması (sönmüş kireç torbalı)</v>
          </cell>
          <cell r="D5297">
            <v>77.95</v>
          </cell>
          <cell r="E5297">
            <v>62.36</v>
          </cell>
          <cell r="F5297">
            <v>62.36</v>
          </cell>
        </row>
        <row r="5298">
          <cell r="A5298" t="str">
            <v>10.067/1A2</v>
          </cell>
          <cell r="B5298" t="str">
            <v>m³</v>
          </cell>
          <cell r="C5298" t="str">
            <v>Kumlu, kireç ve alçıdan kaba harç yapılması(sönmüş kireç torbalı)</v>
          </cell>
          <cell r="D5298">
            <v>77.88</v>
          </cell>
          <cell r="E5298">
            <v>62.303999999999995</v>
          </cell>
          <cell r="F5298">
            <v>62.3</v>
          </cell>
        </row>
        <row r="5299">
          <cell r="A5299" t="str">
            <v>10.067/1A3</v>
          </cell>
          <cell r="B5299" t="str">
            <v>m³</v>
          </cell>
          <cell r="C5299" t="str">
            <v>Kumlu, kireç ve alçıdan kaba harç yapılması(sönmüş kireç torbalı)</v>
          </cell>
          <cell r="D5299">
            <v>77.81</v>
          </cell>
          <cell r="E5299">
            <v>62.248000000000005</v>
          </cell>
          <cell r="F5299">
            <v>62.25</v>
          </cell>
        </row>
        <row r="5300">
          <cell r="A5300" t="str">
            <v>10.067/A1</v>
          </cell>
          <cell r="B5300" t="str">
            <v>m³</v>
          </cell>
          <cell r="C5300" t="str">
            <v>Kumlu, kireç ve alçıdan kaba harç yapılması (sönmüş kireç torbalı)</v>
          </cell>
          <cell r="D5300">
            <v>103.45</v>
          </cell>
          <cell r="E5300">
            <v>82.76</v>
          </cell>
          <cell r="F5300">
            <v>82.76</v>
          </cell>
        </row>
        <row r="5301">
          <cell r="A5301" t="str">
            <v>10.067/A2</v>
          </cell>
          <cell r="B5301" t="str">
            <v>m³</v>
          </cell>
          <cell r="C5301" t="str">
            <v>Kumlu, kireç ve alçıdan kaba harç yapılması(sönmüş kireç torbalı)</v>
          </cell>
          <cell r="D5301">
            <v>103.38</v>
          </cell>
          <cell r="E5301">
            <v>82.703999999999994</v>
          </cell>
          <cell r="F5301">
            <v>82.7</v>
          </cell>
        </row>
        <row r="5302">
          <cell r="A5302" t="str">
            <v>10.067/A3</v>
          </cell>
          <cell r="B5302" t="str">
            <v>m³</v>
          </cell>
          <cell r="C5302" t="str">
            <v>Kumlu, kireç ve alçıdan kaba harç yapılması(sönmüş kireç torbalı)</v>
          </cell>
          <cell r="D5302">
            <v>103.31</v>
          </cell>
          <cell r="E5302">
            <v>82.647999999999996</v>
          </cell>
          <cell r="F5302">
            <v>82.65</v>
          </cell>
        </row>
        <row r="5303">
          <cell r="A5303" t="str">
            <v>10.067/MK</v>
          </cell>
          <cell r="B5303" t="str">
            <v>m³</v>
          </cell>
          <cell r="C5303" t="str">
            <v>Kumlu, kireç ve alçıdan kaba harç yapılması (sönmüş kireç torbalı) (kum/çakıl'ı makina ile temin)</v>
          </cell>
          <cell r="D5303">
            <v>104.78</v>
          </cell>
          <cell r="E5303">
            <v>83.823999999999998</v>
          </cell>
          <cell r="F5303">
            <v>83.82</v>
          </cell>
        </row>
        <row r="5304">
          <cell r="A5304" t="str">
            <v>10.068</v>
          </cell>
          <cell r="B5304" t="str">
            <v>m³</v>
          </cell>
          <cell r="C5304" t="str">
            <v>Kıtıklı kireç-alçı harcı yapılması</v>
          </cell>
          <cell r="D5304">
            <v>116</v>
          </cell>
          <cell r="E5304">
            <v>92.8</v>
          </cell>
          <cell r="F5304">
            <v>92.8</v>
          </cell>
        </row>
        <row r="5305">
          <cell r="A5305" t="str">
            <v>10.068/A1</v>
          </cell>
          <cell r="B5305" t="str">
            <v>m³</v>
          </cell>
          <cell r="C5305" t="str">
            <v>Kıtıklı kireç ve alçı harcı yapılması (sönmüş kireç torbalı)</v>
          </cell>
          <cell r="D5305">
            <v>105.95</v>
          </cell>
          <cell r="E5305">
            <v>84.76</v>
          </cell>
          <cell r="F5305">
            <v>84.76</v>
          </cell>
        </row>
        <row r="5306">
          <cell r="A5306" t="str">
            <v>10.068/A2</v>
          </cell>
          <cell r="B5306" t="str">
            <v>m³</v>
          </cell>
          <cell r="C5306" t="str">
            <v>Kıtıklı kireç-alçı harcı yapılması (sönmüş kireç torbalı)(S-KK80)</v>
          </cell>
          <cell r="D5306">
            <v>105.88</v>
          </cell>
          <cell r="E5306">
            <v>84.703999999999994</v>
          </cell>
          <cell r="F5306">
            <v>84.7</v>
          </cell>
        </row>
        <row r="5307">
          <cell r="A5307" t="str">
            <v>10.068/A3</v>
          </cell>
          <cell r="B5307" t="str">
            <v>m³</v>
          </cell>
          <cell r="C5307" t="str">
            <v>Kıtıklı kireç-alçı harcı yapılması (sönmüş kireç torbalı)(S-KK90)</v>
          </cell>
          <cell r="D5307">
            <v>105.81</v>
          </cell>
          <cell r="E5307">
            <v>84.647999999999996</v>
          </cell>
          <cell r="F5307">
            <v>84.65</v>
          </cell>
        </row>
        <row r="5308">
          <cell r="A5308" t="str">
            <v>10.068/MK</v>
          </cell>
          <cell r="B5308" t="str">
            <v>m³</v>
          </cell>
          <cell r="C5308" t="str">
            <v>Kıtıklı kireç ve alçı harcı yapılması (sönmüş kireç torbalı) (kum/çakıl'ı makina ile temin)</v>
          </cell>
          <cell r="D5308">
            <v>107.28</v>
          </cell>
          <cell r="E5308">
            <v>85.823999999999998</v>
          </cell>
          <cell r="F5308">
            <v>85.82</v>
          </cell>
        </row>
        <row r="5309">
          <cell r="A5309" t="str">
            <v>10.071</v>
          </cell>
          <cell r="B5309" t="str">
            <v>m³</v>
          </cell>
          <cell r="C5309" t="str">
            <v>Mermer prinçli suni taş sıva harcı yapılması</v>
          </cell>
          <cell r="D5309">
            <v>132.53</v>
          </cell>
          <cell r="E5309">
            <v>106.024</v>
          </cell>
          <cell r="F5309">
            <v>106.02</v>
          </cell>
        </row>
        <row r="5310">
          <cell r="A5310" t="str">
            <v>10.072</v>
          </cell>
          <cell r="B5310" t="str">
            <v>m³</v>
          </cell>
          <cell r="C5310" t="str">
            <v>Mermer ve doğal taş prinçli suni taş sıva harcı yapılması</v>
          </cell>
          <cell r="D5310">
            <v>141.13999999999999</v>
          </cell>
          <cell r="E5310">
            <v>112.91199999999999</v>
          </cell>
          <cell r="F5310">
            <v>112.91</v>
          </cell>
        </row>
        <row r="5311">
          <cell r="A5311" t="str">
            <v>10.073</v>
          </cell>
          <cell r="B5311" t="str">
            <v>m³</v>
          </cell>
          <cell r="C5311" t="str">
            <v>Mermer princi ile renkli suni taş sıva harcı yapılması</v>
          </cell>
          <cell r="D5311">
            <v>161</v>
          </cell>
          <cell r="E5311">
            <v>128.80000000000001</v>
          </cell>
          <cell r="F5311">
            <v>128.80000000000001</v>
          </cell>
        </row>
        <row r="5312">
          <cell r="A5312" t="str">
            <v>10.074</v>
          </cell>
          <cell r="B5312" t="str">
            <v>m³</v>
          </cell>
          <cell r="C5312" t="str">
            <v>Mermer ve doğal taş prinçli renkli suni taş sıva harcı yapılması</v>
          </cell>
          <cell r="D5312">
            <v>158.76</v>
          </cell>
          <cell r="E5312">
            <v>127.008</v>
          </cell>
          <cell r="F5312">
            <v>127.01</v>
          </cell>
        </row>
        <row r="5313">
          <cell r="A5313" t="str">
            <v>10.075</v>
          </cell>
          <cell r="B5313" t="str">
            <v>m³</v>
          </cell>
          <cell r="C5313" t="str">
            <v>Mermer princi ve beyaz çimento ile suni taş sıva harcı yapılması</v>
          </cell>
          <cell r="D5313">
            <v>172.1</v>
          </cell>
          <cell r="E5313">
            <v>137.68</v>
          </cell>
          <cell r="F5313">
            <v>137.68</v>
          </cell>
        </row>
        <row r="5314">
          <cell r="A5314" t="str">
            <v>10.076</v>
          </cell>
          <cell r="B5314" t="str">
            <v>m³</v>
          </cell>
          <cell r="C5314" t="str">
            <v>Mermer ve doğal taş prinçli, beyaz çimentolu suni taş sıva harcı yapılması</v>
          </cell>
          <cell r="D5314">
            <v>168.39</v>
          </cell>
          <cell r="E5314">
            <v>134.71199999999999</v>
          </cell>
          <cell r="F5314">
            <v>134.71</v>
          </cell>
        </row>
        <row r="5315">
          <cell r="A5315" t="str">
            <v>10.077</v>
          </cell>
          <cell r="B5315" t="str">
            <v>m³</v>
          </cell>
          <cell r="C5315" t="str">
            <v>Mermer tozu ve princi ile suni taş sıva harcı yapılması</v>
          </cell>
          <cell r="D5315">
            <v>160.4</v>
          </cell>
          <cell r="E5315">
            <v>128.32</v>
          </cell>
          <cell r="F5315">
            <v>128.32</v>
          </cell>
        </row>
        <row r="5316">
          <cell r="A5316" t="str">
            <v>10.081</v>
          </cell>
          <cell r="B5316" t="str">
            <v>m³</v>
          </cell>
          <cell r="C5316" t="str">
            <v>Mozayik harcı yapılması</v>
          </cell>
          <cell r="D5316">
            <v>143.86000000000001</v>
          </cell>
          <cell r="E5316">
            <v>115.08800000000001</v>
          </cell>
          <cell r="F5316">
            <v>115.09</v>
          </cell>
        </row>
        <row r="5317">
          <cell r="A5317" t="str">
            <v>10.081/1</v>
          </cell>
          <cell r="B5317" t="str">
            <v>m³</v>
          </cell>
          <cell r="C5317" t="str">
            <v>Mozayik harcı yapılması (beyaz çimentolu)</v>
          </cell>
          <cell r="D5317">
            <v>172.59</v>
          </cell>
          <cell r="E5317">
            <v>138.072</v>
          </cell>
          <cell r="F5317">
            <v>138.07</v>
          </cell>
        </row>
        <row r="5318">
          <cell r="A5318" t="str">
            <v>10.082</v>
          </cell>
          <cell r="B5318" t="str">
            <v>m³</v>
          </cell>
          <cell r="C5318" t="str">
            <v>Renkli mozayik harcı yapılması</v>
          </cell>
          <cell r="D5318">
            <v>167.36</v>
          </cell>
          <cell r="E5318">
            <v>133.88800000000001</v>
          </cell>
          <cell r="F5318">
            <v>133.88999999999999</v>
          </cell>
        </row>
        <row r="5319">
          <cell r="A5319" t="str">
            <v>10.083</v>
          </cell>
          <cell r="B5319" t="str">
            <v>m³</v>
          </cell>
          <cell r="C5319" t="str">
            <v>Renkli doğal taş prinçli mozayik harcı yapılması</v>
          </cell>
          <cell r="D5319">
            <v>138.66</v>
          </cell>
          <cell r="E5319">
            <v>110.928</v>
          </cell>
          <cell r="F5319">
            <v>110.93</v>
          </cell>
        </row>
        <row r="5320">
          <cell r="A5320" t="str">
            <v>10.084</v>
          </cell>
          <cell r="B5320" t="str">
            <v>m³</v>
          </cell>
          <cell r="C5320" t="str">
            <v>Renkli doğal taş prinçli renkli mozayik harcı yapılması</v>
          </cell>
          <cell r="D5320">
            <v>159.93</v>
          </cell>
          <cell r="E5320">
            <v>127.944</v>
          </cell>
          <cell r="F5320">
            <v>127.94</v>
          </cell>
        </row>
        <row r="5321">
          <cell r="A5321" t="str">
            <v>10.085</v>
          </cell>
          <cell r="B5321" t="str">
            <v>m³</v>
          </cell>
          <cell r="C5321" t="str">
            <v>Beyaz çimento ve renkli doğal taş prinçli renkli mozayik harcı yapılması</v>
          </cell>
          <cell r="D5321">
            <v>167.39</v>
          </cell>
          <cell r="E5321">
            <v>133.91199999999998</v>
          </cell>
          <cell r="F5321">
            <v>133.91</v>
          </cell>
        </row>
        <row r="5322">
          <cell r="A5322" t="str">
            <v>10.086</v>
          </cell>
          <cell r="B5322" t="str">
            <v>m³</v>
          </cell>
          <cell r="C5322" t="str">
            <v>Her renkte mermer princi ile renkli mozayik harcı yapılması</v>
          </cell>
          <cell r="D5322">
            <v>173.98</v>
          </cell>
          <cell r="E5322">
            <v>139.184</v>
          </cell>
          <cell r="F5322">
            <v>139.18</v>
          </cell>
        </row>
        <row r="5323">
          <cell r="A5323" t="str">
            <v>10.087</v>
          </cell>
          <cell r="B5323" t="str">
            <v>m³</v>
          </cell>
          <cell r="C5323" t="str">
            <v>Her renkte mermer princli ve renklendirilmiş portland çimento ile suni taş sıva harcı yapılması</v>
          </cell>
          <cell r="D5323">
            <v>173.98</v>
          </cell>
          <cell r="E5323">
            <v>139.184</v>
          </cell>
          <cell r="F5323">
            <v>139.18</v>
          </cell>
        </row>
        <row r="5324">
          <cell r="A5324" t="str">
            <v>10.088</v>
          </cell>
          <cell r="B5324" t="str">
            <v>m³</v>
          </cell>
          <cell r="C5324" t="str">
            <v>Beyaz mermer pirinci ve renklendirilmiş beyaz çimento ile suni taş sıva harcı yapılması</v>
          </cell>
          <cell r="D5324">
            <v>189.73</v>
          </cell>
          <cell r="E5324">
            <v>151.78399999999999</v>
          </cell>
          <cell r="F5324">
            <v>151.78</v>
          </cell>
        </row>
        <row r="5325">
          <cell r="A5325" t="str">
            <v>10.089</v>
          </cell>
          <cell r="B5325" t="str">
            <v>m³</v>
          </cell>
          <cell r="C5325" t="str">
            <v>Her renkte mermer princi ve beyaz çimento ile suni taş sıva harcı yapılması</v>
          </cell>
          <cell r="D5325">
            <v>178.71</v>
          </cell>
          <cell r="E5325">
            <v>142.96800000000002</v>
          </cell>
          <cell r="F5325">
            <v>142.97</v>
          </cell>
        </row>
        <row r="5326">
          <cell r="A5326" t="str">
            <v>10.090</v>
          </cell>
          <cell r="B5326" t="str">
            <v>m³</v>
          </cell>
          <cell r="C5326" t="str">
            <v>Her renkte mermer princi ve renklendirilmiş beyaz çimento ile suni taş sıva harcı yapılması</v>
          </cell>
          <cell r="D5326">
            <v>196.34</v>
          </cell>
          <cell r="E5326">
            <v>157.072</v>
          </cell>
          <cell r="F5326">
            <v>157.07</v>
          </cell>
        </row>
        <row r="5327">
          <cell r="A5327" t="str">
            <v>10.091</v>
          </cell>
          <cell r="B5327" t="str">
            <v>m³</v>
          </cell>
          <cell r="C5327" t="str">
            <v>Beyaz çimento ve beyaz mermer prinçli mozayik harcı yapılması</v>
          </cell>
          <cell r="D5327">
            <v>172.59</v>
          </cell>
          <cell r="E5327">
            <v>138.072</v>
          </cell>
          <cell r="F5327">
            <v>138.07</v>
          </cell>
        </row>
        <row r="5328">
          <cell r="A5328" t="str">
            <v>10.092</v>
          </cell>
          <cell r="B5328" t="str">
            <v>m³</v>
          </cell>
          <cell r="C5328" t="str">
            <v>Beyaz mermer prinçli ve renklendirilmiş beyaz çimento ile renkli mozayik harcı yapılması</v>
          </cell>
          <cell r="D5328">
            <v>196.09</v>
          </cell>
          <cell r="E5328">
            <v>156.87200000000001</v>
          </cell>
          <cell r="F5328">
            <v>156.87</v>
          </cell>
        </row>
        <row r="5329">
          <cell r="A5329" t="str">
            <v>10.093</v>
          </cell>
          <cell r="B5329" t="str">
            <v>m³</v>
          </cell>
          <cell r="C5329" t="str">
            <v>Beyaz çimento ve renkli mermer prinçli mozayik harcı yapılması</v>
          </cell>
          <cell r="D5329">
            <v>179.2</v>
          </cell>
          <cell r="E5329">
            <v>143.35999999999999</v>
          </cell>
          <cell r="F5329">
            <v>143.36000000000001</v>
          </cell>
        </row>
        <row r="5330">
          <cell r="A5330" t="str">
            <v>10.094</v>
          </cell>
          <cell r="B5330" t="str">
            <v>m³</v>
          </cell>
          <cell r="C5330" t="str">
            <v>Renkli mermer prinçli ve renklendirilmiş beyaz çimento ile renkli mozayik harcı yapılması</v>
          </cell>
          <cell r="D5330">
            <v>202.7</v>
          </cell>
          <cell r="E5330">
            <v>162.16</v>
          </cell>
          <cell r="F5330">
            <v>162.16</v>
          </cell>
        </row>
        <row r="5331">
          <cell r="A5331" t="str">
            <v>10.096</v>
          </cell>
          <cell r="B5331" t="str">
            <v>m³</v>
          </cell>
          <cell r="C5331" t="str">
            <v>Perlitli çimentolu serpme sıva harcı yapılması (kuru karışım-torbalı)</v>
          </cell>
          <cell r="D5331">
            <v>205.7</v>
          </cell>
          <cell r="E5331">
            <v>164.56</v>
          </cell>
          <cell r="F5331">
            <v>164.56</v>
          </cell>
        </row>
        <row r="5332">
          <cell r="A5332" t="str">
            <v>10.097</v>
          </cell>
          <cell r="B5332" t="str">
            <v>m³</v>
          </cell>
          <cell r="C5332" t="str">
            <v>Perlitli çimentoluı kaba sıva harcı yapılması</v>
          </cell>
          <cell r="D5332">
            <v>228.45</v>
          </cell>
          <cell r="E5332">
            <v>182.76</v>
          </cell>
          <cell r="F5332">
            <v>182.76</v>
          </cell>
        </row>
        <row r="5333">
          <cell r="A5333" t="str">
            <v>10.098</v>
          </cell>
          <cell r="B5333" t="str">
            <v>m³</v>
          </cell>
          <cell r="C5333" t="str">
            <v>Perlitli çimentoluı ince sıva harcı yapılması</v>
          </cell>
          <cell r="D5333">
            <v>236.19</v>
          </cell>
          <cell r="E5333">
            <v>188.952</v>
          </cell>
          <cell r="F5333">
            <v>188.95</v>
          </cell>
        </row>
        <row r="5334">
          <cell r="A5334" t="str">
            <v>10.099</v>
          </cell>
          <cell r="B5334" t="str">
            <v>m³</v>
          </cell>
          <cell r="C5334" t="str">
            <v>Perlitli alçılı kaba sıva harcı yapılması</v>
          </cell>
          <cell r="D5334">
            <v>0</v>
          </cell>
          <cell r="E5334">
            <v>0</v>
          </cell>
          <cell r="F5334">
            <v>0</v>
          </cell>
        </row>
        <row r="5335">
          <cell r="A5335" t="str">
            <v>10.100</v>
          </cell>
          <cell r="B5335" t="str">
            <v>m³</v>
          </cell>
          <cell r="C5335" t="str">
            <v>Perlitli alçılı ince sıva harcı yapılması</v>
          </cell>
          <cell r="D5335">
            <v>0</v>
          </cell>
          <cell r="E5335">
            <v>0</v>
          </cell>
          <cell r="F5335">
            <v>0</v>
          </cell>
        </row>
        <row r="5336">
          <cell r="A5336" t="str">
            <v>10.101</v>
          </cell>
          <cell r="B5336" t="str">
            <v>m³</v>
          </cell>
          <cell r="C5336" t="str">
            <v>Yapıştırıcı derz harcı veya yüzey düzeltme sıvası harcı yapılması</v>
          </cell>
          <cell r="D5336">
            <v>0</v>
          </cell>
          <cell r="E5336">
            <v>0</v>
          </cell>
          <cell r="F5336">
            <v>0</v>
          </cell>
        </row>
        <row r="5337">
          <cell r="A5337" t="str">
            <v>10.102</v>
          </cell>
          <cell r="B5337" t="str">
            <v>m³</v>
          </cell>
          <cell r="C5337" t="str">
            <v>Perlitli alçılı tek kat sıva harcı yapılması</v>
          </cell>
          <cell r="D5337">
            <v>113.05</v>
          </cell>
          <cell r="E5337">
            <v>90.44</v>
          </cell>
          <cell r="F5337">
            <v>90.44</v>
          </cell>
        </row>
        <row r="5338">
          <cell r="A5338" t="str">
            <v>10.103</v>
          </cell>
          <cell r="B5338" t="str">
            <v>m²</v>
          </cell>
          <cell r="C5338" t="str">
            <v>Sentetik katkı maddeli çimento bazlı zemin düzleme macunu yapılması (2 mm kalınlıkta)</v>
          </cell>
          <cell r="D5338">
            <v>7.28</v>
          </cell>
          <cell r="E5338">
            <v>5.8239999999999998</v>
          </cell>
          <cell r="F5338">
            <v>5.82</v>
          </cell>
        </row>
        <row r="5339">
          <cell r="A5339" t="str">
            <v>10.104</v>
          </cell>
          <cell r="B5339" t="str">
            <v>m³</v>
          </cell>
          <cell r="C5339" t="str">
            <v>Alçı Duvar Levhası Derz Dolgu Alçısı harcı hazırlanması</v>
          </cell>
          <cell r="D5339">
            <v>424.81</v>
          </cell>
          <cell r="E5339">
            <v>339.84800000000001</v>
          </cell>
          <cell r="F5339">
            <v>339.85</v>
          </cell>
        </row>
        <row r="5340">
          <cell r="A5340" t="str">
            <v>10.105</v>
          </cell>
          <cell r="B5340" t="str">
            <v>m³</v>
          </cell>
          <cell r="C5340" t="str">
            <v>Alçı Duvar Levhası Yapıştırma Alçısı harcı hazırlanması</v>
          </cell>
          <cell r="D5340">
            <v>367.94</v>
          </cell>
          <cell r="E5340">
            <v>294.35199999999998</v>
          </cell>
          <cell r="F5340">
            <v>294.35000000000002</v>
          </cell>
        </row>
        <row r="5341">
          <cell r="A5341" t="str">
            <v>14.000</v>
          </cell>
          <cell r="B5341">
            <v>0</v>
          </cell>
          <cell r="C5341" t="str">
            <v>EL İLE YAPILAN SERBEST KAZILAR</v>
          </cell>
          <cell r="D5341">
            <v>0</v>
          </cell>
          <cell r="E5341">
            <v>0</v>
          </cell>
          <cell r="F5341">
            <v>0</v>
          </cell>
        </row>
        <row r="5342">
          <cell r="A5342" t="str">
            <v>14.001</v>
          </cell>
          <cell r="B5342" t="str">
            <v>m³</v>
          </cell>
          <cell r="C5342" t="str">
            <v>El ile yumuşak toprak kazılması (gevşek ve bitkisel toprak, gevşek silt, kum ve benzeri zeminler)</v>
          </cell>
          <cell r="D5342">
            <v>0</v>
          </cell>
          <cell r="E5342">
            <v>0</v>
          </cell>
          <cell r="F5342">
            <v>0</v>
          </cell>
        </row>
        <row r="5343">
          <cell r="A5343" t="str">
            <v>14.002</v>
          </cell>
          <cell r="B5343" t="str">
            <v>m³</v>
          </cell>
          <cell r="C5343" t="str">
            <v>El ile sert toprak kazılması (kil, siltli, kumlu ve gevşek kil, killi kum ve çakıl, kürekle atılabilen taşlı toprak ve benzeri zeminler)</v>
          </cell>
          <cell r="D5343">
            <v>0</v>
          </cell>
          <cell r="E5343">
            <v>0</v>
          </cell>
          <cell r="F5343">
            <v>0</v>
          </cell>
        </row>
        <row r="5344">
          <cell r="A5344" t="str">
            <v>14.003</v>
          </cell>
          <cell r="B5344" t="str">
            <v>m³</v>
          </cell>
          <cell r="C5344" t="str">
            <v>El ile yumuşak küskülük kazılması (sert kil, yumuşak marn ve tüf, sıkışık gravye, parçalanıp el ile atılabilen 0,100 m3 e kadar büyüklükteki her cins blok taşlar, kazı güçlüğü benzerliğinden dolayı çamur ve benzeri zeminler)</v>
          </cell>
          <cell r="D5344">
            <v>13.41</v>
          </cell>
          <cell r="E5344">
            <v>10.728</v>
          </cell>
          <cell r="F5344">
            <v>10.73</v>
          </cell>
        </row>
        <row r="5345">
          <cell r="A5345" t="str">
            <v>14.004</v>
          </cell>
          <cell r="B5345" t="str">
            <v>m³</v>
          </cell>
          <cell r="C5345" t="str">
            <v>El ile sert küskülük kazılması (ayrışmış ve çatlaklı kaya, ayrışmış yapıdaki gre, şist, taşlaşmış marn ve kil, 0,100-0,400 m3 büyüklükte parçalanıp el ile atılabilen her cins blok taşlar ve benzeri zeminler)</v>
          </cell>
          <cell r="D5345">
            <v>15.48</v>
          </cell>
          <cell r="E5345">
            <v>12.384</v>
          </cell>
          <cell r="F5345">
            <v>12.38</v>
          </cell>
        </row>
        <row r="5346">
          <cell r="A5346" t="str">
            <v>14.005</v>
          </cell>
          <cell r="B5346" t="str">
            <v>m³</v>
          </cell>
          <cell r="C5346" t="str">
            <v>El veya kompresör ile patlayıcı madde kullanarak yumuşak kaya kazılması (tabakalaşmış kalker, marnlı kalker, marn, şist, gre, gevşek konglomera, alçı taşı, volkanik tüfler (bazalt tüfleri hariç) , 0,400 m3 den büyük aynı cins blok taşlar ve benzeri zeminl</v>
          </cell>
          <cell r="D5346">
            <v>13.49</v>
          </cell>
          <cell r="E5346">
            <v>10.792</v>
          </cell>
          <cell r="F5346">
            <v>10.79</v>
          </cell>
        </row>
        <row r="5347">
          <cell r="A5347" t="str">
            <v>14.006</v>
          </cell>
          <cell r="B5347" t="str">
            <v>m³</v>
          </cell>
          <cell r="C5347" t="str">
            <v>El veya kompresörle patlayıcı madde kullanarak sert kaya kazılması (kalın tabaka ve kitle halinde sert gre, betonlaşmış konglomera, kesif kalker, mermer, ayrışmamış serpantin, andezit, trakit bazalt tüfleri, 0,400 m3 den büyük aynı cins blok taşlar ve ben</v>
          </cell>
          <cell r="D5347">
            <v>16.489999999999998</v>
          </cell>
          <cell r="E5347">
            <v>13.191999999999998</v>
          </cell>
          <cell r="F5347">
            <v>13.19</v>
          </cell>
        </row>
        <row r="5348">
          <cell r="A5348" t="str">
            <v>14.007</v>
          </cell>
          <cell r="B5348" t="str">
            <v>m³</v>
          </cell>
          <cell r="C5348" t="str">
            <v>El veya kompresörle patlayıcı madde kullanarak çok sert kaya kazılması (ayrışmamış granit ve benzeri, bazalt, profir, kuvars, 0,400 m3 den büyük aynı cins blok taşlar ve benzeri zeminler)</v>
          </cell>
          <cell r="D5348">
            <v>20.21</v>
          </cell>
          <cell r="E5348">
            <v>16.167999999999999</v>
          </cell>
          <cell r="F5348">
            <v>16.170000000000002</v>
          </cell>
        </row>
        <row r="5349">
          <cell r="A5349" t="str">
            <v>14.008</v>
          </cell>
          <cell r="B5349" t="str">
            <v>m³</v>
          </cell>
          <cell r="C5349" t="str">
            <v>El veya kompresörle patlayıcı madde kullanmadan yumuşak kaya kazılması (tabakalaşmış kalker, marnlı kalker, marn, şist, gre, gevşek konglomera, alçı taşı, volkanik tüfler (bazalt tüfleri hariç) 0,400 m3 den büyük aynı cins blok taşlar ve benzeri zeminler)</v>
          </cell>
          <cell r="D5349">
            <v>22.23</v>
          </cell>
          <cell r="E5349">
            <v>17.783999999999999</v>
          </cell>
          <cell r="F5349">
            <v>17.78</v>
          </cell>
        </row>
        <row r="5350">
          <cell r="A5350" t="str">
            <v>14.009</v>
          </cell>
          <cell r="B5350" t="str">
            <v>m³</v>
          </cell>
          <cell r="C5350" t="str">
            <v>El veya kompresörle patlayıcı madde kullanmadan sert kaya kazılması (sert gre, betonlaşmış konglomera, kesif kalker, mermer, ayrışmamış serpantin, andezit, trakit bazalt tüfleri ve 0,400 m3 den büyük aynı cins blok taşlar ve benzeri zeminler)</v>
          </cell>
          <cell r="D5350">
            <v>30.84</v>
          </cell>
          <cell r="E5350">
            <v>24.672000000000001</v>
          </cell>
          <cell r="F5350">
            <v>24.67</v>
          </cell>
        </row>
        <row r="5351">
          <cell r="A5351" t="str">
            <v>14.010</v>
          </cell>
          <cell r="B5351" t="str">
            <v>m³</v>
          </cell>
          <cell r="C5351" t="str">
            <v>El veya kompresörle patlayıcı madde kullanmadan çok sert kaya kazılması (ayrışmamış granit ve benzeri, bazalt, profir, kuvars, 0,400 m3 den büyük aynı cins blok taşlar ve benzeri zeminler)</v>
          </cell>
          <cell r="D5351">
            <v>46.95</v>
          </cell>
          <cell r="E5351">
            <v>37.56</v>
          </cell>
          <cell r="F5351">
            <v>37.56</v>
          </cell>
        </row>
        <row r="5352">
          <cell r="A5352" t="str">
            <v>14.011</v>
          </cell>
          <cell r="B5352" t="str">
            <v>m³</v>
          </cell>
          <cell r="C5352" t="str">
            <v>El ile batak ve balçığın kazılması (su muhtevası yüksek olan ve bu suyu kolay bırakmayan akıcı ve yapışkan nitelikteki zeminler)</v>
          </cell>
          <cell r="D5352">
            <v>24.76</v>
          </cell>
          <cell r="E5352">
            <v>19.808</v>
          </cell>
          <cell r="F5352">
            <v>19.809999999999999</v>
          </cell>
        </row>
        <row r="5353">
          <cell r="A5353" t="str">
            <v>14.012</v>
          </cell>
          <cell r="B5353">
            <v>0</v>
          </cell>
          <cell r="C5353" t="str">
            <v>EL İLE YAPILAN DERİN KAZILAR</v>
          </cell>
          <cell r="D5353">
            <v>0</v>
          </cell>
          <cell r="E5353">
            <v>0</v>
          </cell>
          <cell r="F5353">
            <v>0</v>
          </cell>
        </row>
        <row r="5354">
          <cell r="A5354" t="str">
            <v>14.012/1</v>
          </cell>
          <cell r="B5354" t="str">
            <v>m³</v>
          </cell>
          <cell r="C5354" t="str">
            <v>El ile her derinlikte yumuşak ve sert toprakta geniş derin kazı yapılması (gevşek ve bitkisel toprak, gevşek silt, kum, kil, siltli, kumlu ve gevşek kil, killi kum ve çakıl, kürekle atılabilen taşlı toprak ve benzeri zeminler)</v>
          </cell>
          <cell r="D5354">
            <v>15.49</v>
          </cell>
          <cell r="E5354">
            <v>12.391999999999999</v>
          </cell>
          <cell r="F5354">
            <v>12.39</v>
          </cell>
        </row>
        <row r="5355">
          <cell r="A5355" t="str">
            <v>14.012/2</v>
          </cell>
          <cell r="B5355" t="str">
            <v>m³</v>
          </cell>
          <cell r="C5355" t="str">
            <v>El ile her derinlikte yumuşak ve sert toprakta dar derin kazı yapılması (gevşek ve bitkisel toprak, gevşek silt, kum, kil, siltli, kumlu ve gevşek kil, killi kum ve çakıl, kürekle atılabilen taşlı toprak ve benzeri zeminler)</v>
          </cell>
          <cell r="D5355">
            <v>17.04</v>
          </cell>
          <cell r="E5355">
            <v>13.632</v>
          </cell>
          <cell r="F5355">
            <v>13.63</v>
          </cell>
        </row>
        <row r="5356">
          <cell r="A5356" t="str">
            <v>14.013/1</v>
          </cell>
          <cell r="B5356" t="str">
            <v>m³</v>
          </cell>
          <cell r="C5356" t="str">
            <v>El ile her derinlikte yumuşak ve sert küskülük zeminde geniş derin kazı yapılması (sert kil, yumuşak marn ve tüf , sıkışık gravye, kazı güçlüğü benzerliğinden dolayı çamur, ayrışmış ve çatlaklı kaya, ayrışmış yapıdaki gre, şist, taşlaşmış marn ve kil, 0-0</v>
          </cell>
          <cell r="D5356">
            <v>22.3</v>
          </cell>
          <cell r="E5356">
            <v>17.84</v>
          </cell>
          <cell r="F5356">
            <v>17.84</v>
          </cell>
        </row>
        <row r="5357">
          <cell r="A5357" t="str">
            <v>14.013/2</v>
          </cell>
          <cell r="B5357" t="str">
            <v>m³</v>
          </cell>
          <cell r="C5357" t="str">
            <v>El ile her derinlikte yumuşak ve sert küskülük zeminde dar derin kazı yapılması (sert kil, yumuşak marn ve tüf , sıkışık gravye, kazı güçlüğü benzerliğinden dolayı çamur, ayrışmış ve çatlaklı kaya, ayrışmış yapıdaki gre, şist, taşlaşmış marn ve kil, 0-0,4</v>
          </cell>
          <cell r="D5357">
            <v>24.53</v>
          </cell>
          <cell r="E5357">
            <v>19.624000000000002</v>
          </cell>
          <cell r="F5357">
            <v>19.62</v>
          </cell>
        </row>
        <row r="5358">
          <cell r="A5358" t="str">
            <v>14.014/1</v>
          </cell>
          <cell r="B5358" t="str">
            <v>m³</v>
          </cell>
          <cell r="C5358" t="str">
            <v>El veya kompresörle ve patlayıcı madde kullanarak her derinlikte yumuşak, sert, çok sert kayada geniş derin kazı yapılması (tabakalaşmış kalker, marnlı kalker, marn, şist, gre, gevşek konglomera, alçı taşı, volkanik tüfler (bazalt tüfleri hariç) sert gre,</v>
          </cell>
          <cell r="D5358">
            <v>28.99</v>
          </cell>
          <cell r="E5358">
            <v>23.192</v>
          </cell>
          <cell r="F5358">
            <v>23.19</v>
          </cell>
        </row>
        <row r="5359">
          <cell r="A5359" t="str">
            <v>14.014/2</v>
          </cell>
          <cell r="B5359" t="str">
            <v>m³</v>
          </cell>
          <cell r="C5359" t="str">
            <v>El veya kompresörle ve patlayıcı madde kullanarak her derinlikte yumuşak, sert, çok sert kayada dar derin kazı yapılması (tabakalaşmış kalker, marnlı kalker, marn, şist, gre, gevşek konglomera, alçı taşı, volkanik tüfler (bazalt tüfleri hariç) sert gre, b</v>
          </cell>
          <cell r="D5359">
            <v>31.89</v>
          </cell>
          <cell r="E5359">
            <v>25.512</v>
          </cell>
          <cell r="F5359">
            <v>25.51</v>
          </cell>
        </row>
        <row r="5360">
          <cell r="A5360" t="str">
            <v>14.015/1</v>
          </cell>
          <cell r="B5360" t="str">
            <v>m³</v>
          </cell>
          <cell r="C5360" t="str">
            <v>El veya kompresörle ve patlayıcı madde kullanmadan her derinlikte yumuşak kayada geniş derin kazı yapılması (tabakalaşmış kalker, marnlı kalker, marn, şist, gre, gevşek konglomera, alçı taşı, volkanik tüfler (bazalt tüfleri hariç) , 0,400 m3 den büyük ayn</v>
          </cell>
          <cell r="D5360">
            <v>31.6</v>
          </cell>
          <cell r="E5360">
            <v>25.28</v>
          </cell>
          <cell r="F5360">
            <v>25.28</v>
          </cell>
        </row>
        <row r="5361">
          <cell r="A5361" t="str">
            <v>14.015/2</v>
          </cell>
          <cell r="B5361" t="str">
            <v>m³</v>
          </cell>
          <cell r="C5361" t="str">
            <v>El veya kompresörle ve patlayıcı madde kullanmadan her derinlikte yumuşak kayada dar derin kazı yapılması (tabakalaşmış kalker, marnlı kalker, marn, şist, gre, gevşek konglomera, alçı taşı, volkanik tüfler (bazalt tüfleri hariç) , 0,400 m3 den büyük aynı</v>
          </cell>
          <cell r="D5361">
            <v>34.76</v>
          </cell>
          <cell r="E5361">
            <v>27.808</v>
          </cell>
          <cell r="F5361">
            <v>27.81</v>
          </cell>
        </row>
        <row r="5362">
          <cell r="A5362" t="str">
            <v>14.016/1</v>
          </cell>
          <cell r="B5362" t="str">
            <v>m³</v>
          </cell>
          <cell r="C5362" t="str">
            <v>El veya kompresörle ve patlayıcı madde kullanmadan her derinlikte sert kayada geniş derin kazı yapılması (kalın tabaka ve kitle halinde sert gre, betonlaşmış konglomera, kesif kalker, mermer, ayrışmamış serpantin, andezit, trakit bazalt tüfleri, 0,400 m3</v>
          </cell>
          <cell r="D5362">
            <v>40.200000000000003</v>
          </cell>
          <cell r="E5362">
            <v>32.160000000000004</v>
          </cell>
          <cell r="F5362">
            <v>32.159999999999997</v>
          </cell>
        </row>
        <row r="5363">
          <cell r="A5363" t="str">
            <v>14.016/2</v>
          </cell>
          <cell r="B5363" t="str">
            <v>m³</v>
          </cell>
          <cell r="C5363" t="str">
            <v>EI veya kompresörle ve patlayıcı madde kullanmadan her derinlikte sert kayada dar derin kazı yapılması (kalın tabaka ve kitle halinde sert gre, betonlaşmış konglomera, kesif kalker, mermer, ayrışmamış serpantin, andezit, trakit bazalt tüfleri, 0,400 m3 de</v>
          </cell>
          <cell r="D5363">
            <v>44.23</v>
          </cell>
          <cell r="E5363">
            <v>35.384</v>
          </cell>
          <cell r="F5363">
            <v>35.380000000000003</v>
          </cell>
        </row>
        <row r="5364">
          <cell r="A5364" t="str">
            <v>14.017/1</v>
          </cell>
          <cell r="B5364" t="str">
            <v>m³</v>
          </cell>
          <cell r="C5364" t="str">
            <v>El veya kompresörle patlayıcı madde kullanmadan her derinlikte çok sert kayada geniş derin kazı yapılması (ayrışmamış granit ve benzeri, bazalt, profir, kuvars, 0,400 m3 den büyük aynı cins blok taşlar ve benzeri zeminler)</v>
          </cell>
          <cell r="D5364">
            <v>57.43</v>
          </cell>
          <cell r="E5364">
            <v>45.944000000000003</v>
          </cell>
          <cell r="F5364">
            <v>45.94</v>
          </cell>
        </row>
        <row r="5365">
          <cell r="A5365" t="str">
            <v>14.017/2</v>
          </cell>
          <cell r="B5365" t="str">
            <v>m³</v>
          </cell>
          <cell r="C5365" t="str">
            <v>El veya kompresörle patlayıcı madde kullanmadan her derinlikte çok sert kayada dar derin kazı yapılması (ayrışmamış granit ve benzeri, bazalt, profir, kuvars, 0,400 m3 den büyük aynı cins blok taşlar ve benzeri zeminler)</v>
          </cell>
          <cell r="D5365">
            <v>63.16</v>
          </cell>
          <cell r="E5365">
            <v>50.527999999999999</v>
          </cell>
          <cell r="F5365">
            <v>50.53</v>
          </cell>
        </row>
        <row r="5366">
          <cell r="A5366" t="str">
            <v>14.018</v>
          </cell>
          <cell r="B5366" t="str">
            <v>m³</v>
          </cell>
          <cell r="C5366" t="str">
            <v>Dolguya gelmiş serilmiş her cins kazının (kaya zeminler hariç) elle tokmaklanarak tabaka tabaka sıkıştırılması</v>
          </cell>
          <cell r="D5366">
            <v>4.6100000000000003</v>
          </cell>
          <cell r="E5366">
            <v>3.6880000000000002</v>
          </cell>
          <cell r="F5366">
            <v>3.69</v>
          </cell>
        </row>
        <row r="5367">
          <cell r="A5367" t="str">
            <v>14.019</v>
          </cell>
          <cell r="B5367" t="str">
            <v>1000</v>
          </cell>
          <cell r="C5367" t="str">
            <v>Dolgu altının sürülmesi</v>
          </cell>
          <cell r="D5367">
            <v>24.85</v>
          </cell>
          <cell r="E5367">
            <v>19.880000000000003</v>
          </cell>
          <cell r="F5367">
            <v>19.88</v>
          </cell>
        </row>
        <row r="5368">
          <cell r="A5368" t="str">
            <v>14.020/1</v>
          </cell>
          <cell r="B5368" t="str">
            <v>m³</v>
          </cell>
          <cell r="C5368" t="str">
            <v>El ile her derinlikte geniş derin batak ve balçık kazılması (su muhtevası yüksek olan ve bu suyu kolay bırakmayan akıcı ve yapışkan nitelikteki zeminler)</v>
          </cell>
          <cell r="D5368">
            <v>37.35</v>
          </cell>
          <cell r="E5368">
            <v>29.880000000000003</v>
          </cell>
          <cell r="F5368">
            <v>29.88</v>
          </cell>
        </row>
        <row r="5369">
          <cell r="A5369" t="str">
            <v>14.020/2</v>
          </cell>
          <cell r="B5369" t="str">
            <v>m³</v>
          </cell>
          <cell r="C5369" t="str">
            <v>El ile her derinlikte dar derin batak ve balçık kazılması (su muhtevası yüksek olan ve bu suyu kolay bırakmayan akıcı ve yapışkan nitelikteki zeminler)</v>
          </cell>
          <cell r="D5369">
            <v>41.09</v>
          </cell>
          <cell r="E5369">
            <v>32.872</v>
          </cell>
          <cell r="F5369">
            <v>32.869999999999997</v>
          </cell>
        </row>
        <row r="5370">
          <cell r="A5370" t="str">
            <v>14.021</v>
          </cell>
          <cell r="B5370" t="str">
            <v>100</v>
          </cell>
          <cell r="C5370" t="str">
            <v>Kazı alanı içine rastlayan fundaların gerekli el aletleri kullanarak kesilmesi ve temizlenmesi</v>
          </cell>
          <cell r="D5370">
            <v>103.13</v>
          </cell>
          <cell r="E5370">
            <v>82.503999999999991</v>
          </cell>
          <cell r="F5370">
            <v>82.5</v>
          </cell>
        </row>
        <row r="5371">
          <cell r="A5371" t="str">
            <v>14.021/1</v>
          </cell>
          <cell r="B5371" t="str">
            <v>100</v>
          </cell>
          <cell r="C5371" t="str">
            <v>Kazı ve dolgu alanında makine ile temizleme ve sökme işi yapılması</v>
          </cell>
          <cell r="D5371">
            <v>15.01</v>
          </cell>
          <cell r="E5371">
            <v>12.007999999999999</v>
          </cell>
          <cell r="F5371">
            <v>12.01</v>
          </cell>
        </row>
        <row r="5372">
          <cell r="A5372" t="str">
            <v>14.022/1</v>
          </cell>
          <cell r="B5372" t="str">
            <v>Adet</v>
          </cell>
          <cell r="C5372" t="str">
            <v>El ile ağaç kesilmesi ve sökme işi, çapı 5-10 cm (10 cm dahil) beher ağaç için</v>
          </cell>
          <cell r="D5372">
            <v>2.06</v>
          </cell>
          <cell r="E5372">
            <v>1.6480000000000001</v>
          </cell>
          <cell r="F5372">
            <v>1.65</v>
          </cell>
        </row>
        <row r="5373">
          <cell r="A5373" t="str">
            <v>14.022/2</v>
          </cell>
          <cell r="B5373" t="str">
            <v>Adet</v>
          </cell>
          <cell r="C5373" t="str">
            <v>El ile ağaç kesilmesi ve sökme işi, çapı 11-20 cm (20 cm dahil) beher ağaç için</v>
          </cell>
          <cell r="D5373">
            <v>4.13</v>
          </cell>
          <cell r="E5373">
            <v>3.3039999999999998</v>
          </cell>
          <cell r="F5373">
            <v>3.3</v>
          </cell>
        </row>
        <row r="5374">
          <cell r="A5374" t="str">
            <v>14.022/3</v>
          </cell>
          <cell r="B5374" t="str">
            <v>Adet</v>
          </cell>
          <cell r="C5374" t="str">
            <v>El ile ağaç kesilmesi ve sökme işi, çapı 21-30 cm (30 cm dahil) beher ağaç için</v>
          </cell>
          <cell r="D5374">
            <v>8.25</v>
          </cell>
          <cell r="E5374">
            <v>6.6</v>
          </cell>
          <cell r="F5374">
            <v>6.6</v>
          </cell>
        </row>
        <row r="5375">
          <cell r="A5375" t="str">
            <v>14.022/4</v>
          </cell>
          <cell r="B5375" t="str">
            <v>Adet</v>
          </cell>
          <cell r="C5375" t="str">
            <v>El ile ağaç kesilmesi ve sökme işi, çapı 31-40 cm (40 cm dahil) beher ağaç için</v>
          </cell>
          <cell r="D5375">
            <v>12.38</v>
          </cell>
          <cell r="E5375">
            <v>9.9039999999999999</v>
          </cell>
          <cell r="F5375">
            <v>9.9</v>
          </cell>
        </row>
        <row r="5376">
          <cell r="A5376" t="str">
            <v>14.022/5</v>
          </cell>
          <cell r="B5376" t="str">
            <v>Adet</v>
          </cell>
          <cell r="C5376" t="str">
            <v>El ile ağaç kesilmesi ve sökme işi, çapı 41-50 cm (50 cm dahil) beher ağaç için</v>
          </cell>
          <cell r="D5376">
            <v>16.5</v>
          </cell>
          <cell r="E5376">
            <v>13.2</v>
          </cell>
          <cell r="F5376">
            <v>13.2</v>
          </cell>
        </row>
        <row r="5377">
          <cell r="A5377" t="str">
            <v>14.022/6</v>
          </cell>
          <cell r="B5377" t="str">
            <v>Adet</v>
          </cell>
          <cell r="C5377" t="str">
            <v>El ile ağaç kesilmesi ve sökme işi, çapı 51-60 cm (60 cm dahil) beher ağaç için</v>
          </cell>
          <cell r="D5377">
            <v>24.75</v>
          </cell>
          <cell r="E5377">
            <v>19.8</v>
          </cell>
          <cell r="F5377">
            <v>19.8</v>
          </cell>
        </row>
        <row r="5378">
          <cell r="A5378" t="str">
            <v>14.022/7</v>
          </cell>
          <cell r="B5378" t="str">
            <v>Adet</v>
          </cell>
          <cell r="C5378" t="str">
            <v>El ile ağaç kesilmesi ve sökme işi, çapı 61-70 cm (70 cm dahil) beher ağaç için</v>
          </cell>
          <cell r="D5378">
            <v>37.130000000000003</v>
          </cell>
          <cell r="E5378">
            <v>29.704000000000001</v>
          </cell>
          <cell r="F5378">
            <v>29.7</v>
          </cell>
        </row>
        <row r="5379">
          <cell r="A5379" t="str">
            <v>14.022/8</v>
          </cell>
          <cell r="B5379" t="str">
            <v>Adet</v>
          </cell>
          <cell r="C5379" t="str">
            <v>El ile ağaç kesilmesi ve sökme işi, çapı 71-80 cm (80 cm dahil) beher ağaç için</v>
          </cell>
          <cell r="D5379">
            <v>49.5</v>
          </cell>
          <cell r="E5379">
            <v>39.6</v>
          </cell>
          <cell r="F5379">
            <v>39.6</v>
          </cell>
        </row>
        <row r="5380">
          <cell r="A5380" t="str">
            <v>14.022/9</v>
          </cell>
          <cell r="B5380" t="str">
            <v>Adet</v>
          </cell>
          <cell r="C5380" t="str">
            <v>El ile ağaç kesilmesi ve sökme işi, çapı 81 cm den büyük olan beher ağaç için</v>
          </cell>
          <cell r="D5380">
            <v>82.5</v>
          </cell>
          <cell r="E5380">
            <v>66</v>
          </cell>
          <cell r="F5380">
            <v>66</v>
          </cell>
        </row>
        <row r="5381">
          <cell r="A5381" t="str">
            <v>14.023</v>
          </cell>
          <cell r="B5381">
            <v>0</v>
          </cell>
          <cell r="C5381" t="str">
            <v>İKSA İŞLERİ</v>
          </cell>
          <cell r="D5381">
            <v>20.27</v>
          </cell>
          <cell r="E5381">
            <v>16.216000000000001</v>
          </cell>
          <cell r="F5381">
            <v>16.22</v>
          </cell>
        </row>
        <row r="5382">
          <cell r="A5382" t="str">
            <v>14.023/1</v>
          </cell>
          <cell r="B5382" t="str">
            <v>m²</v>
          </cell>
          <cell r="C5382" t="str">
            <v>Kazılara tam ahşap kaplamalı iksa yapılması</v>
          </cell>
          <cell r="D5382">
            <v>25.34</v>
          </cell>
          <cell r="E5382">
            <v>20.271999999999998</v>
          </cell>
          <cell r="F5382">
            <v>20.27</v>
          </cell>
        </row>
        <row r="5383">
          <cell r="A5383" t="str">
            <v>14.023/2</v>
          </cell>
          <cell r="B5383" t="str">
            <v>m²</v>
          </cell>
          <cell r="C5383" t="str">
            <v>Kazılara sık aralıklı ahşap iksa yapılması</v>
          </cell>
          <cell r="D5383">
            <v>17.739999999999998</v>
          </cell>
          <cell r="E5383">
            <v>14.191999999999998</v>
          </cell>
          <cell r="F5383">
            <v>14.19</v>
          </cell>
        </row>
        <row r="5384">
          <cell r="A5384" t="str">
            <v>14.023/3</v>
          </cell>
          <cell r="B5384" t="str">
            <v>m²</v>
          </cell>
          <cell r="C5384" t="str">
            <v>Kazılara aralıklı ahşap kaplamalı iksa yapılması</v>
          </cell>
          <cell r="D5384">
            <v>12.68</v>
          </cell>
          <cell r="E5384">
            <v>10.144</v>
          </cell>
          <cell r="F5384">
            <v>10.14</v>
          </cell>
        </row>
        <row r="5385">
          <cell r="A5385" t="str">
            <v>14.040/1</v>
          </cell>
          <cell r="B5385" t="str">
            <v>m³</v>
          </cell>
          <cell r="C5385" t="str">
            <v>Her cins zemindeki el ile yapılan iksasız (geniş-dar) derin kazılara derinlik zammı F=1.875xH - 3.75 (%25 müteahhit kârı ve genel giderler dahil)</v>
          </cell>
          <cell r="D5385">
            <v>0</v>
          </cell>
          <cell r="E5385">
            <v>0</v>
          </cell>
          <cell r="F5385">
            <v>0</v>
          </cell>
        </row>
        <row r="5386">
          <cell r="A5386" t="str">
            <v>14.040/2</v>
          </cell>
          <cell r="B5386" t="str">
            <v>m³</v>
          </cell>
          <cell r="C5386" t="str">
            <v>Her cins zemindeki el ile yapılan sık kaplamalı veya tam kaplamalı iksalı (geniş-dar) derin kazılara derinlik zammı F=3.75xH - 7.5 (%25 müteahhit kârı ve genel giderler dahil)</v>
          </cell>
          <cell r="D5386">
            <v>0</v>
          </cell>
          <cell r="E5386">
            <v>0</v>
          </cell>
          <cell r="F5386">
            <v>0</v>
          </cell>
        </row>
        <row r="5387">
          <cell r="A5387" t="str">
            <v>15.000</v>
          </cell>
          <cell r="B5387">
            <v>0</v>
          </cell>
          <cell r="C5387" t="str">
            <v>BİNA İNŞAATLARINDAKİ MAKİNALI KAZILAR</v>
          </cell>
          <cell r="D5387">
            <v>0</v>
          </cell>
          <cell r="E5387">
            <v>0</v>
          </cell>
          <cell r="F5387">
            <v>0</v>
          </cell>
        </row>
        <row r="5388">
          <cell r="A5388" t="str">
            <v>15.001/1 A</v>
          </cell>
          <cell r="B5388" t="str">
            <v>m³</v>
          </cell>
          <cell r="C5388" t="str">
            <v>Makine ile yumuşak ve sert toprak kazılması (gevşek ve bitkisel toprak, gevşek silt, kum, kil, siltli kil, kumlu ve gevşek kil, killi kum ve çakıl, kürekle atılabilen taşlı toprak ve benzeri zeminler)</v>
          </cell>
          <cell r="D5388">
            <v>2.33</v>
          </cell>
          <cell r="E5388">
            <v>1.8640000000000001</v>
          </cell>
          <cell r="F5388">
            <v>1.86</v>
          </cell>
        </row>
        <row r="5389">
          <cell r="A5389" t="str">
            <v>15.001/2 B</v>
          </cell>
          <cell r="B5389" t="str">
            <v>m³</v>
          </cell>
          <cell r="C5389" t="str">
            <v>Makine ile her derinlikte yumuşak ve sert toprağın kazılması (gevşek ve bitkisel toprak, gevşek silt, kum, kil, siltli kil, kumlu kil, gevşek kil, killi kum ve çakıl, kürekle atılabilen taşlı toprak ve benzeri zeminler)</v>
          </cell>
          <cell r="D5389">
            <v>2.98</v>
          </cell>
          <cell r="E5389">
            <v>2.3839999999999999</v>
          </cell>
          <cell r="F5389">
            <v>2.38</v>
          </cell>
        </row>
        <row r="5390">
          <cell r="A5390" t="str">
            <v>15.001/3 C</v>
          </cell>
          <cell r="B5390" t="str">
            <v>m³</v>
          </cell>
          <cell r="C5390" t="str">
            <v>Makine ile her derinlikte yumuşak ve sert toprağın kazılması (gevşek ve bitkisel toprak, gevşek silt, kum, kil, siltli kil, kumlu kil, gevşek kil, killi kum ve çakıl,kürekle atılabilen taşlı toprak ve benzeri zeminler)</v>
          </cell>
          <cell r="D5390">
            <v>4.1100000000000003</v>
          </cell>
          <cell r="E5390">
            <v>3.2880000000000003</v>
          </cell>
          <cell r="F5390">
            <v>3.29</v>
          </cell>
        </row>
        <row r="5391">
          <cell r="A5391" t="str">
            <v>15.006/1 A</v>
          </cell>
          <cell r="B5391" t="str">
            <v>m³</v>
          </cell>
          <cell r="C5391" t="str">
            <v>Makine ile yumuşak ve sert küskülük kazılması (sert kil, yumuşak marn ve tüf, sıkışık gravye, kazı güçlüğü benzerliğinden dolayı çamur, ayrışmış ve çatlaklı kaya, ayrışmış yapıdaki gre, şist, taşlaşmış marn ve kil, 0-0,400 m3 büyüklükte parçalanıp el ile</v>
          </cell>
          <cell r="D5391">
            <v>3.55</v>
          </cell>
          <cell r="E5391">
            <v>2.84</v>
          </cell>
          <cell r="F5391">
            <v>2.84</v>
          </cell>
        </row>
        <row r="5392">
          <cell r="A5392" t="str">
            <v>15.006/2 B</v>
          </cell>
          <cell r="B5392" t="str">
            <v>m³</v>
          </cell>
          <cell r="C5392" t="str">
            <v>Makine ile her derinlikte yumuşak ve sert küskülük zeminin kazılması (sert kil, yumuşak marn ve tüf, sıkışık gravye, kazı güçlüğü benzerliğinden dolayı çamur, ayrışmış ve çatlaklı kaya, ayrışmış yapıdaki gre, şist, taşlaşmış marn ve kil, 0-0,400 m3 büyükl</v>
          </cell>
          <cell r="D5392">
            <v>4.75</v>
          </cell>
          <cell r="E5392">
            <v>3.8</v>
          </cell>
          <cell r="F5392">
            <v>3.8</v>
          </cell>
        </row>
        <row r="5393">
          <cell r="A5393" t="str">
            <v>15.006/3 C</v>
          </cell>
          <cell r="B5393" t="str">
            <v>m³</v>
          </cell>
          <cell r="C5393" t="str">
            <v>Makine ile her derinlikte yumuşak ve sert küskülük kazılması (sert kil, yumuşak marn, yumuşak tüf, sıkışık gravye, kazı güçlüğü benzerliğinden dolayı çamur, ayrışmış ve çatlaklı kaya, ayrışmış yapıdaki gre, şist, taşlaşmış marn ve kil, 0-0,400 m3 büyüklük</v>
          </cell>
          <cell r="D5393">
            <v>6.51</v>
          </cell>
          <cell r="E5393">
            <v>5.2080000000000002</v>
          </cell>
          <cell r="F5393">
            <v>5.21</v>
          </cell>
        </row>
        <row r="5394">
          <cell r="A5394" t="str">
            <v>15.010/1 A</v>
          </cell>
          <cell r="B5394" t="str">
            <v>m³</v>
          </cell>
          <cell r="C5394" t="str">
            <v>Makine ile patlayıcı madde kullanılarak yumuşak kaya kazılması (tabakalaşmış kalker, marnlı kalker, marn, şist, gre, gevşek konglomera, alçı taşı, volkanik tüfler (bazalt tüfleri hariç, 0,400 m3 den büyük aynı cins blok taşlar ve benzeri zeminler)</v>
          </cell>
          <cell r="D5394">
            <v>7.74</v>
          </cell>
          <cell r="E5394">
            <v>6.1920000000000002</v>
          </cell>
          <cell r="F5394">
            <v>6.19</v>
          </cell>
        </row>
        <row r="5395">
          <cell r="A5395" t="str">
            <v>15.010/2 A</v>
          </cell>
          <cell r="B5395" t="str">
            <v>m³</v>
          </cell>
          <cell r="C5395" t="str">
            <v>Makine ile patlayıcı madde kullanılmadan yumuşak kaya veya batak ve balçık kazılması (tabakalaşmış kalker, marnlı kalker, marn, şist, gre, gevşek konglomera, alçı taşı, volkanik tüfler (bazalt tüfleri hariç) , su muhtevası yüksek olan ve bu suyu kolay bır</v>
          </cell>
          <cell r="D5395">
            <v>5.18</v>
          </cell>
          <cell r="E5395">
            <v>4.1440000000000001</v>
          </cell>
          <cell r="F5395">
            <v>4.1399999999999997</v>
          </cell>
        </row>
        <row r="5396">
          <cell r="A5396" t="str">
            <v>15.010/3 B</v>
          </cell>
          <cell r="B5396" t="str">
            <v>m³</v>
          </cell>
          <cell r="C5396" t="str">
            <v>Makine ile patlayıcı madde kullanılarak her derinlikte yumuşak kaya kazılması (tabakalaşmış kalker, marnlı kalker, marn, şist, gre, gevşek konglomera, alçı taşı, volkanik tüfler (bazalt tüfleri hariç) , 0,400 m3 den büyük aynı cins blok taşlar ve benzeri</v>
          </cell>
          <cell r="D5396">
            <v>11.74</v>
          </cell>
          <cell r="E5396">
            <v>9.3919999999999995</v>
          </cell>
          <cell r="F5396">
            <v>9.39</v>
          </cell>
        </row>
        <row r="5397">
          <cell r="A5397" t="str">
            <v>15.010/4 B</v>
          </cell>
          <cell r="B5397" t="str">
            <v>m³</v>
          </cell>
          <cell r="C5397" t="str">
            <v>Makine ile patlayıcı madde kullanılmadan her derinlikte yumuşak kaya veya batak ve balçık kazılması (tabakalaşmış kalker, marnlı kalker, marn, şist, gre, gevşek konglomera, alçı taşı, volkanik tüfler (bazalt tüfleri hariç) , 0,400 m3 den büyük aynı cins b</v>
          </cell>
          <cell r="D5397">
            <v>7.84</v>
          </cell>
          <cell r="E5397">
            <v>6.2720000000000002</v>
          </cell>
          <cell r="F5397">
            <v>6.27</v>
          </cell>
        </row>
        <row r="5398">
          <cell r="A5398" t="str">
            <v>15.010/5 C</v>
          </cell>
          <cell r="B5398" t="str">
            <v>m³</v>
          </cell>
          <cell r="C5398" t="str">
            <v>Makine ile patlayıcı madde kullanılarak her derinlikte yumuşak kaya kazılması (tabakalaşmış kalker, marnlı kalker, marn, şist, gre, gevşek konglomera, alçı taşı, volkanik tüfler (bazalt tüfleri hariç) , 0,400 m3 den büyük aynı cins blok taşlar ve benzeri</v>
          </cell>
          <cell r="D5398">
            <v>12.3</v>
          </cell>
          <cell r="E5398">
            <v>9.84</v>
          </cell>
          <cell r="F5398">
            <v>9.84</v>
          </cell>
        </row>
        <row r="5399">
          <cell r="A5399" t="str">
            <v>15.010/6 C</v>
          </cell>
          <cell r="B5399" t="str">
            <v>m³</v>
          </cell>
          <cell r="C5399" t="str">
            <v>Makine ile patlayıcı madde kullanılmadan her derinlikte yumuşak kaya, batak ve balçık kazılması (tabakalaşmış kalker, marnlı kalker, marn, şist, gre, gevşek konglomera, alçı taşı, volkanik tüfler (bazalt tüfleri hariç) , su muhtevası yüksek olan ve bu suy</v>
          </cell>
          <cell r="D5399">
            <v>8.26</v>
          </cell>
          <cell r="E5399">
            <v>6.6079999999999997</v>
          </cell>
          <cell r="F5399">
            <v>6.61</v>
          </cell>
        </row>
        <row r="5400">
          <cell r="A5400" t="str">
            <v>15.014/1 A</v>
          </cell>
          <cell r="B5400" t="str">
            <v>m³</v>
          </cell>
          <cell r="C5400" t="str">
            <v>Makine ile patlayıcı madde kullanılarak sert kaya kazılması (kalın tabaka ve kitle halinde sert gre, betonlaşmış konglomera, kesif kalker, mermer, ayrışmamış serpantin, andezit, trakit bazalt tüfleri, 0,400 m3 den büyük aynı cins blok taşlar ve benzeri ze</v>
          </cell>
          <cell r="D5400">
            <v>10.039999999999999</v>
          </cell>
          <cell r="E5400">
            <v>8.032</v>
          </cell>
          <cell r="F5400">
            <v>8.0299999999999994</v>
          </cell>
        </row>
        <row r="5401">
          <cell r="A5401" t="str">
            <v>15.014/2 B</v>
          </cell>
          <cell r="B5401" t="str">
            <v>m³</v>
          </cell>
          <cell r="C5401" t="str">
            <v>Makine ile patlayıcı madde kullanılarak her derinlikte sert kaya kazılması (kalın tabaka ve kitle halinde sert gre, betonlaşmış konglomera, kesif kalker, mermer, ayrışmamış serpantin, andezit, trakit, bazalt tüfleri ve 0,400 m3 den</v>
          </cell>
          <cell r="D5401">
            <v>14</v>
          </cell>
          <cell r="E5401">
            <v>11.2</v>
          </cell>
          <cell r="F5401">
            <v>11.2</v>
          </cell>
        </row>
        <row r="5402">
          <cell r="A5402" t="str">
            <v>15.014/3 C</v>
          </cell>
          <cell r="B5402" t="str">
            <v>m³</v>
          </cell>
          <cell r="C5402" t="str">
            <v>Makine ile patlayıcı madde kullanılarak her derinlikte sert kaya kazılması (sert gre, betonlaşmış konglomera, kesif kalker, mermer, ayrışmamış serpantin, andezit, trakit bazalt tüfleri ve 0,400 m3 den büyük aynı cins blok taşlar ve benzeri zeminler)</v>
          </cell>
          <cell r="D5402">
            <v>15.51</v>
          </cell>
          <cell r="E5402">
            <v>12.407999999999999</v>
          </cell>
          <cell r="F5402">
            <v>12.41</v>
          </cell>
        </row>
        <row r="5403">
          <cell r="A5403" t="str">
            <v>15.014/4 A</v>
          </cell>
          <cell r="B5403" t="str">
            <v>m³</v>
          </cell>
          <cell r="C5403" t="str">
            <v>Makine ile patlayıcı madde kullanılmadan sert kaya kazılması (kalın tabaka ve kitle halinde sert gre, betonlaşmış konglomera, kesif kalker, mermer, ayrışmamış serpantin, andezit, trakit bazalt tüfleri, 0,400 m3 den büyük aynı cins blok taşlar ve benzeri z</v>
          </cell>
          <cell r="D5403">
            <v>14.69</v>
          </cell>
          <cell r="E5403">
            <v>11.751999999999999</v>
          </cell>
          <cell r="F5403">
            <v>11.75</v>
          </cell>
        </row>
        <row r="5404">
          <cell r="A5404" t="str">
            <v>15.014/5 B</v>
          </cell>
          <cell r="B5404" t="str">
            <v>m³</v>
          </cell>
          <cell r="C5404" t="str">
            <v>Makine ile patlayıcı madde kullanılmadan her derinlikte sert kaya kazılması (kalın tabaka ve kitle halinde sert gre, betonlaşmış konglomera, kesif kalker, mermer, ayrışmamış serpantin, andezit, trakit bazalt tüfleri ve 0,400 m3 den büyük aynı cins blok ta</v>
          </cell>
          <cell r="D5404">
            <v>21.15</v>
          </cell>
          <cell r="E5404">
            <v>16.919999999999998</v>
          </cell>
          <cell r="F5404">
            <v>16.920000000000002</v>
          </cell>
        </row>
        <row r="5405">
          <cell r="A5405" t="str">
            <v>15.014/6 C</v>
          </cell>
          <cell r="B5405" t="str">
            <v>m³</v>
          </cell>
          <cell r="C5405" t="str">
            <v>Makine ile patlayıcı madde kullanmadan her derinlikte sert kaya kazılması (kalın tabaka ve kitle halinde sert gre, betonlaşmış konglomera, kesif kalker, mermer, ayrışmamış serpantin, andezit, trakit bazalt tüfleri ve 0,400 m3 den büyük aynı cins blok taşl</v>
          </cell>
          <cell r="D5405">
            <v>25.16</v>
          </cell>
          <cell r="E5405">
            <v>20.128</v>
          </cell>
          <cell r="F5405">
            <v>20.13</v>
          </cell>
        </row>
        <row r="5406">
          <cell r="A5406" t="str">
            <v>15.018/1 A</v>
          </cell>
          <cell r="B5406" t="str">
            <v>m³</v>
          </cell>
          <cell r="C5406" t="str">
            <v>Makine ile patlayıcı madde kullanılarak çok sert kaya kazılması (ayrışmamış granit ve benzeri, bazalt, profir, kuvars, 0,400 m3 den büyük aynı cins blok taşlar ve benzeri zeminler)</v>
          </cell>
          <cell r="D5406">
            <v>13.16</v>
          </cell>
          <cell r="E5406">
            <v>10.528</v>
          </cell>
          <cell r="F5406">
            <v>10.53</v>
          </cell>
        </row>
        <row r="5407">
          <cell r="A5407" t="str">
            <v>15.018/2 B</v>
          </cell>
          <cell r="B5407" t="str">
            <v>m³</v>
          </cell>
          <cell r="C5407" t="str">
            <v>Makine ile patlayıcı madde kullanılarak her derinlikte çok sert kaya kazılması (ayrışmamış granit ve benzeri, bazalt, profir, kuvars, 0,400 m3 den büyük aynı cins blok taşlar ve benzeri</v>
          </cell>
          <cell r="D5407">
            <v>17.09</v>
          </cell>
          <cell r="E5407">
            <v>13.672000000000001</v>
          </cell>
          <cell r="F5407">
            <v>13.67</v>
          </cell>
        </row>
        <row r="5408">
          <cell r="A5408" t="str">
            <v>15.018/3 C</v>
          </cell>
          <cell r="B5408" t="str">
            <v>m³</v>
          </cell>
          <cell r="C5408" t="str">
            <v>Makine ile patlayıcı madde kullanılarak her derinlikte çok sert kaya kazılması (ayrışmamış granit ve benzeri, bazalt, profir, kuvars, 0,400 m3 den büyük aynı cins blok taşlar ve benzeri zeminler)</v>
          </cell>
          <cell r="D5408">
            <v>18.600000000000001</v>
          </cell>
          <cell r="E5408">
            <v>14.88</v>
          </cell>
          <cell r="F5408">
            <v>14.88</v>
          </cell>
        </row>
        <row r="5409">
          <cell r="A5409" t="str">
            <v>15.018/4 A</v>
          </cell>
          <cell r="B5409" t="str">
            <v>m³</v>
          </cell>
          <cell r="C5409" t="str">
            <v>Makine ile patlayıcı madde kullanılmadan çok sert kaya kazılması (ayrışmamış granit ve benzeri, bazalt, profir, kuvars, 0,400 m3 den büyük aynı cins blok taşlar ve benzeri zeminler)</v>
          </cell>
          <cell r="D5409">
            <v>19.600000000000001</v>
          </cell>
          <cell r="E5409">
            <v>15.680000000000001</v>
          </cell>
          <cell r="F5409">
            <v>15.68</v>
          </cell>
        </row>
        <row r="5410">
          <cell r="A5410" t="str">
            <v>15.018/5 B</v>
          </cell>
          <cell r="B5410" t="str">
            <v>m³</v>
          </cell>
          <cell r="C5410" t="str">
            <v>Makine ile patlayıcı madde kullanılmadan her derinlikte çok sert kaya kazılması (ayrışmamış granit ve benzeri, bazalt, profir, kuvars, 0,400 m3 den büyük aynı cins blok taşlar ve benzeri zeminler)</v>
          </cell>
          <cell r="D5410">
            <v>25.06</v>
          </cell>
          <cell r="E5410">
            <v>20.047999999999998</v>
          </cell>
          <cell r="F5410">
            <v>20.05</v>
          </cell>
        </row>
        <row r="5411">
          <cell r="A5411" t="str">
            <v>15.018/6 C</v>
          </cell>
          <cell r="B5411" t="str">
            <v>m³</v>
          </cell>
          <cell r="C5411" t="str">
            <v>Makine ile patlayıcı madde kullanmadan her derinlikte çok sert kaya kazılması (ayrışmamış granit ve benzeri, bazalt, profir, kuvars, 0,400 m3 den büyük aynı cins blok taşlar ve benzeri zeminler)</v>
          </cell>
          <cell r="D5411">
            <v>31.2</v>
          </cell>
          <cell r="E5411">
            <v>24.96</v>
          </cell>
          <cell r="F5411">
            <v>24.96</v>
          </cell>
        </row>
        <row r="5412">
          <cell r="A5412" t="str">
            <v>15.140/1</v>
          </cell>
          <cell r="B5412" t="str">
            <v>m³</v>
          </cell>
          <cell r="C5412" t="str">
            <v>El ile kırmataş, kum, çakıl ve benzeri malzemenin serilmesi (malzeme hariç)</v>
          </cell>
          <cell r="D5412">
            <v>2.48</v>
          </cell>
          <cell r="E5412">
            <v>1.984</v>
          </cell>
          <cell r="F5412">
            <v>1.98</v>
          </cell>
        </row>
        <row r="5413">
          <cell r="A5413" t="str">
            <v>15.140/2</v>
          </cell>
          <cell r="B5413" t="str">
            <v>m³</v>
          </cell>
          <cell r="C5413" t="str">
            <v>Temel tabanına el ile tuvenan kum çakıl serilmesi ve sıkıştırılması</v>
          </cell>
          <cell r="D5413">
            <v>17.329999999999998</v>
          </cell>
          <cell r="E5413">
            <v>13.863999999999999</v>
          </cell>
          <cell r="F5413">
            <v>13.86</v>
          </cell>
        </row>
        <row r="5414">
          <cell r="A5414" t="str">
            <v>15.140/3</v>
          </cell>
          <cell r="B5414" t="str">
            <v>m³</v>
          </cell>
          <cell r="C5414" t="str">
            <v>Hafif agrega (elenmiş kömür cürufu) ile dolgu yapılması</v>
          </cell>
          <cell r="D5414">
            <v>3.36</v>
          </cell>
          <cell r="E5414">
            <v>2.6879999999999997</v>
          </cell>
          <cell r="F5414">
            <v>2.69</v>
          </cell>
        </row>
        <row r="5415">
          <cell r="A5415" t="str">
            <v>15.140/4</v>
          </cell>
          <cell r="B5415" t="str">
            <v>m³</v>
          </cell>
          <cell r="C5415" t="str">
            <v>Makine ile tuvenan kum çakıl temin edilerek, makine ile serme, sulama, sıkıştırma yapılması</v>
          </cell>
          <cell r="D5415">
            <v>3.88</v>
          </cell>
          <cell r="E5415">
            <v>3.1040000000000001</v>
          </cell>
          <cell r="F5415">
            <v>3.1</v>
          </cell>
        </row>
        <row r="5416">
          <cell r="A5416" t="str">
            <v>15.140/5</v>
          </cell>
          <cell r="B5416" t="str">
            <v>m³</v>
          </cell>
          <cell r="C5416" t="str">
            <v>Makine ile tuvenan kum çakıl temin edilerek, el ile serme, sulama, sıkıştırma yapılması</v>
          </cell>
          <cell r="D5416">
            <v>8.7100000000000009</v>
          </cell>
          <cell r="E5416">
            <v>6.9680000000000009</v>
          </cell>
          <cell r="F5416">
            <v>6.97</v>
          </cell>
        </row>
        <row r="5417">
          <cell r="A5417" t="str">
            <v>15.140/6</v>
          </cell>
          <cell r="B5417" t="str">
            <v>m³</v>
          </cell>
          <cell r="C5417" t="str">
            <v>Ocak taşından drenaj yapılması</v>
          </cell>
          <cell r="D5417">
            <v>33.25</v>
          </cell>
          <cell r="E5417">
            <v>26.6</v>
          </cell>
          <cell r="F5417">
            <v>26.6</v>
          </cell>
        </row>
        <row r="5418">
          <cell r="A5418" t="str">
            <v>15.140/7</v>
          </cell>
          <cell r="B5418" t="str">
            <v>m³</v>
          </cell>
          <cell r="C5418" t="str">
            <v>Kum ile drenaj yapılması</v>
          </cell>
          <cell r="D5418">
            <v>16.18</v>
          </cell>
          <cell r="E5418">
            <v>12.943999999999999</v>
          </cell>
          <cell r="F5418">
            <v>12.94</v>
          </cell>
        </row>
        <row r="5419">
          <cell r="A5419" t="str">
            <v>15.140/8</v>
          </cell>
          <cell r="B5419" t="str">
            <v>m³</v>
          </cell>
          <cell r="C5419" t="str">
            <v>Çakıl ile drenaj yapılması</v>
          </cell>
          <cell r="D5419">
            <v>16.18</v>
          </cell>
          <cell r="E5419">
            <v>12.943999999999999</v>
          </cell>
          <cell r="F5419">
            <v>12.94</v>
          </cell>
        </row>
        <row r="5420">
          <cell r="A5420" t="str">
            <v>16.000</v>
          </cell>
          <cell r="B5420">
            <v>0</v>
          </cell>
          <cell r="C5420" t="str">
            <v>BETONLAR</v>
          </cell>
          <cell r="D5420">
            <v>0</v>
          </cell>
          <cell r="E5420">
            <v>0</v>
          </cell>
          <cell r="F5420">
            <v>0</v>
          </cell>
        </row>
        <row r="5421">
          <cell r="A5421" t="str">
            <v>16.001</v>
          </cell>
          <cell r="B5421" t="str">
            <v>m³</v>
          </cell>
          <cell r="C5421" t="str">
            <v>Basınç dayanımı C 6/8 ( 150 dozlu) olan demirsiz beton</v>
          </cell>
          <cell r="D5421">
            <v>95.18</v>
          </cell>
          <cell r="E5421">
            <v>76.144000000000005</v>
          </cell>
          <cell r="F5421">
            <v>76.14</v>
          </cell>
        </row>
        <row r="5422">
          <cell r="A5422" t="str">
            <v>16.001/MK</v>
          </cell>
          <cell r="B5422" t="str">
            <v>m³</v>
          </cell>
          <cell r="C5422" t="str">
            <v>Basınç dayanımı C 6/8 ( 150 dozlu) olan demirsiz beton</v>
          </cell>
          <cell r="D5422">
            <v>75.760000000000005</v>
          </cell>
          <cell r="E5422">
            <v>60.608000000000004</v>
          </cell>
          <cell r="F5422">
            <v>60.61</v>
          </cell>
        </row>
        <row r="5423">
          <cell r="A5423" t="str">
            <v>16.002</v>
          </cell>
          <cell r="B5423" t="str">
            <v>m³</v>
          </cell>
          <cell r="C5423" t="str">
            <v>Basınç dayanımı C 8/10 (200 dozlu) olan demirsiz beton</v>
          </cell>
          <cell r="D5423">
            <v>101.34</v>
          </cell>
          <cell r="E5423">
            <v>81.072000000000003</v>
          </cell>
          <cell r="F5423">
            <v>81.069999999999993</v>
          </cell>
        </row>
        <row r="5424">
          <cell r="A5424" t="str">
            <v>16.002/1</v>
          </cell>
          <cell r="B5424" t="str">
            <v>m³</v>
          </cell>
          <cell r="C5424" t="str">
            <v>200 dozlu hafif agrega betonu</v>
          </cell>
          <cell r="D5424">
            <v>73.44</v>
          </cell>
          <cell r="E5424">
            <v>58.751999999999995</v>
          </cell>
          <cell r="F5424">
            <v>58.75</v>
          </cell>
        </row>
        <row r="5425">
          <cell r="A5425" t="str">
            <v>16.002/MK</v>
          </cell>
          <cell r="B5425" t="str">
            <v>m³</v>
          </cell>
          <cell r="C5425" t="str">
            <v>Basınç dayanımı C 8/10 (200 dozlu) olan demirsiz beton</v>
          </cell>
          <cell r="D5425">
            <v>82.38</v>
          </cell>
          <cell r="E5425">
            <v>65.903999999999996</v>
          </cell>
          <cell r="F5425">
            <v>65.900000000000006</v>
          </cell>
        </row>
        <row r="5426">
          <cell r="A5426" t="str">
            <v>16.003</v>
          </cell>
          <cell r="B5426" t="str">
            <v>m³</v>
          </cell>
          <cell r="C5426" t="str">
            <v>Basınç dayanımı C 12/15 (250 dozlu) olan demirsiz beton</v>
          </cell>
          <cell r="D5426">
            <v>107.5</v>
          </cell>
          <cell r="E5426">
            <v>86</v>
          </cell>
          <cell r="F5426">
            <v>86</v>
          </cell>
        </row>
        <row r="5427">
          <cell r="A5427" t="str">
            <v>16.003/MK</v>
          </cell>
          <cell r="B5427" t="str">
            <v>m³</v>
          </cell>
          <cell r="C5427" t="str">
            <v>Basınç dayanımı C 12/15 (250 dozlu) olan demirsiz beton</v>
          </cell>
          <cell r="D5427">
            <v>88.98</v>
          </cell>
          <cell r="E5427">
            <v>71.183999999999997</v>
          </cell>
          <cell r="F5427">
            <v>71.180000000000007</v>
          </cell>
        </row>
        <row r="5428">
          <cell r="A5428" t="str">
            <v>16.012</v>
          </cell>
          <cell r="B5428" t="str">
            <v>m³</v>
          </cell>
          <cell r="C5428" t="str">
            <v>Basınç dayanımı C 8/10 (200 dozlu) olan demirsiz beton (kırma taş ile)</v>
          </cell>
          <cell r="D5428">
            <v>99.84</v>
          </cell>
          <cell r="E5428">
            <v>79.872</v>
          </cell>
          <cell r="F5428">
            <v>79.87</v>
          </cell>
        </row>
        <row r="5429">
          <cell r="A5429" t="str">
            <v>16.012/MK</v>
          </cell>
          <cell r="B5429" t="str">
            <v>m³</v>
          </cell>
          <cell r="C5429" t="str">
            <v>Basınç dayanımı C 8/10 (200 dozlu) olan demirsiz beton (kırma taş ile)</v>
          </cell>
          <cell r="D5429">
            <v>91.5</v>
          </cell>
          <cell r="E5429">
            <v>73.2</v>
          </cell>
          <cell r="F5429">
            <v>73.2</v>
          </cell>
        </row>
        <row r="5430">
          <cell r="A5430" t="str">
            <v>16.013</v>
          </cell>
          <cell r="B5430" t="str">
            <v>m³</v>
          </cell>
          <cell r="C5430" t="str">
            <v>Basınç dayanımı C 12/15 (250 dozlu) olan demirsiz beton (kırmataş ile)</v>
          </cell>
          <cell r="D5430">
            <v>106.14</v>
          </cell>
          <cell r="E5430">
            <v>84.912000000000006</v>
          </cell>
          <cell r="F5430">
            <v>84.91</v>
          </cell>
        </row>
        <row r="5431">
          <cell r="A5431" t="str">
            <v>16.013/MK</v>
          </cell>
          <cell r="B5431" t="str">
            <v>m³</v>
          </cell>
          <cell r="C5431" t="str">
            <v>Basınç dayanımı C 12/15 (250 dozlu) olan demirsiz beton (kırmataş ile)</v>
          </cell>
          <cell r="D5431">
            <v>97.8</v>
          </cell>
          <cell r="E5431">
            <v>78.239999999999995</v>
          </cell>
          <cell r="F5431">
            <v>78.239999999999995</v>
          </cell>
        </row>
        <row r="5432">
          <cell r="A5432" t="str">
            <v>16.035/1</v>
          </cell>
          <cell r="B5432" t="str">
            <v>m³</v>
          </cell>
          <cell r="C5432" t="str">
            <v>Basınç dayanımı C 16/20 (BS.16) olan demirsiz beton (granülometrik kum ve çakıl ile)</v>
          </cell>
          <cell r="D5432">
            <v>121.13</v>
          </cell>
          <cell r="E5432">
            <v>96.903999999999996</v>
          </cell>
          <cell r="F5432">
            <v>96.9</v>
          </cell>
        </row>
        <row r="5433">
          <cell r="A5433" t="str">
            <v>16.035/1/MK</v>
          </cell>
          <cell r="B5433" t="str">
            <v>m³</v>
          </cell>
          <cell r="C5433" t="str">
            <v>Basınç dayanımı C 16/20 (BS.16) olan demirsiz beton (granülometrik kum ve çakıl ile)</v>
          </cell>
          <cell r="D5433">
            <v>96.6</v>
          </cell>
          <cell r="E5433">
            <v>77.28</v>
          </cell>
          <cell r="F5433">
            <v>77.28</v>
          </cell>
        </row>
        <row r="5434">
          <cell r="A5434" t="str">
            <v>16.035/2</v>
          </cell>
          <cell r="B5434" t="str">
            <v>m³</v>
          </cell>
          <cell r="C5434" t="str">
            <v>Basınç dayanımı C 16/20 (BS.16) olan betonarme betonu (granülometrik kum ve çakıl ile)</v>
          </cell>
          <cell r="D5434">
            <v>126.38</v>
          </cell>
          <cell r="E5434">
            <v>101.104</v>
          </cell>
          <cell r="F5434">
            <v>101.1</v>
          </cell>
        </row>
        <row r="5435">
          <cell r="A5435" t="str">
            <v>16.035/2/MK</v>
          </cell>
          <cell r="B5435" t="str">
            <v>m³</v>
          </cell>
          <cell r="C5435" t="str">
            <v>Basınç dayanımı C 16/20 (BS.16) olan betonarme betonu (granülometrik kum ve çakıl ile)</v>
          </cell>
          <cell r="D5435">
            <v>101.18</v>
          </cell>
          <cell r="E5435">
            <v>80.944000000000003</v>
          </cell>
          <cell r="F5435">
            <v>80.94</v>
          </cell>
        </row>
        <row r="5436">
          <cell r="A5436" t="str">
            <v>16.036/1</v>
          </cell>
          <cell r="B5436" t="str">
            <v>m³</v>
          </cell>
          <cell r="C5436" t="str">
            <v>Basınç dayanımı C 16/20 (BS.16) olan demirsiz beton (granülometrik kum ve kırma taş ile)</v>
          </cell>
          <cell r="D5436">
            <v>112.26</v>
          </cell>
          <cell r="E5436">
            <v>89.808000000000007</v>
          </cell>
          <cell r="F5436">
            <v>89.81</v>
          </cell>
        </row>
        <row r="5437">
          <cell r="A5437" t="str">
            <v>16.036/1/MK</v>
          </cell>
          <cell r="B5437" t="str">
            <v>m³</v>
          </cell>
          <cell r="C5437" t="str">
            <v>Basınç dayanımı C 16/20 (BS.16) olan demirsiz beton (granülometrik kum ve kırma taş ile)</v>
          </cell>
          <cell r="D5437">
            <v>103.06</v>
          </cell>
          <cell r="E5437">
            <v>82.448000000000008</v>
          </cell>
          <cell r="F5437">
            <v>82.45</v>
          </cell>
        </row>
        <row r="5438">
          <cell r="A5438" t="str">
            <v>16.036/2</v>
          </cell>
          <cell r="B5438" t="str">
            <v>m³</v>
          </cell>
          <cell r="C5438" t="str">
            <v>Basınç dayanımı C 16/20 (BS.16) olan betonarme betonu (granülometrik kum ve kırmataş ile)</v>
          </cell>
          <cell r="D5438">
            <v>119.85</v>
          </cell>
          <cell r="E5438">
            <v>95.88</v>
          </cell>
          <cell r="F5438">
            <v>95.88</v>
          </cell>
        </row>
        <row r="5439">
          <cell r="A5439" t="str">
            <v>16.036/2/MK</v>
          </cell>
          <cell r="B5439" t="str">
            <v>m³</v>
          </cell>
          <cell r="C5439" t="str">
            <v>Basınç dayanımı C 16/20 (BS.16) olan betonarme betonu (granülometrik kum ve kırmataş ile) C 20/25 BETONLARI (BS.20)</v>
          </cell>
          <cell r="D5439">
            <v>110.65</v>
          </cell>
          <cell r="E5439">
            <v>88.52000000000001</v>
          </cell>
          <cell r="F5439">
            <v>88.52</v>
          </cell>
        </row>
        <row r="5440">
          <cell r="A5440" t="str">
            <v>16.044/4</v>
          </cell>
          <cell r="B5440" t="str">
            <v>m³</v>
          </cell>
          <cell r="C5440" t="str">
            <v>Basınç dayanımı C 20/25 (BS.20) olan betonarme betonu (granülometrik kum ve çakıl ile)</v>
          </cell>
          <cell r="D5440">
            <v>131.15</v>
          </cell>
          <cell r="E5440">
            <v>104.92</v>
          </cell>
          <cell r="F5440">
            <v>104.92</v>
          </cell>
        </row>
        <row r="5441">
          <cell r="A5441" t="str">
            <v>16.044/4/MK</v>
          </cell>
          <cell r="B5441" t="str">
            <v>m³</v>
          </cell>
          <cell r="C5441" t="str">
            <v>Basınç dayanımı C 20/25 (BS.20) olan betonarme betonu (granülometrik kum ve çakıl ile)</v>
          </cell>
          <cell r="D5441">
            <v>105.95</v>
          </cell>
          <cell r="E5441">
            <v>84.76</v>
          </cell>
          <cell r="F5441">
            <v>84.76</v>
          </cell>
        </row>
        <row r="5442">
          <cell r="A5442" t="str">
            <v>16.044/5</v>
          </cell>
          <cell r="B5442" t="str">
            <v>m³</v>
          </cell>
          <cell r="C5442" t="str">
            <v>Basınç dayanımı C 20/25 (BS.20) olan betonarme betonu (granülometrik kum ve kırmataş ile)</v>
          </cell>
          <cell r="D5442">
            <v>124.63</v>
          </cell>
          <cell r="E5442">
            <v>99.703999999999994</v>
          </cell>
          <cell r="F5442">
            <v>99.7</v>
          </cell>
        </row>
        <row r="5443">
          <cell r="A5443" t="str">
            <v>16.044/5/MK</v>
          </cell>
          <cell r="B5443" t="str">
            <v>m³</v>
          </cell>
          <cell r="C5443" t="str">
            <v>Basınç dayanımı C 20/25 (BS.20) olan betonarme betonu (granülometrik kum ve kırmataş ile)</v>
          </cell>
          <cell r="D5443">
            <v>115.43</v>
          </cell>
          <cell r="E5443">
            <v>92.344000000000008</v>
          </cell>
          <cell r="F5443">
            <v>92.34</v>
          </cell>
        </row>
        <row r="5444">
          <cell r="A5444" t="str">
            <v>16.045/1</v>
          </cell>
          <cell r="B5444" t="str">
            <v>m³</v>
          </cell>
          <cell r="C5444" t="str">
            <v>Basınç dayanımı C 25/30 (BS 25-B300) olan betonarme betonu (granülometrik kum ve çakıl ile)</v>
          </cell>
          <cell r="D5444">
            <v>144.44999999999999</v>
          </cell>
          <cell r="E5444">
            <v>115.55999999999999</v>
          </cell>
          <cell r="F5444">
            <v>115.56</v>
          </cell>
        </row>
        <row r="5445">
          <cell r="A5445" t="str">
            <v>16.045/1/MK</v>
          </cell>
          <cell r="B5445" t="str">
            <v>m³</v>
          </cell>
          <cell r="C5445" t="str">
            <v>Basınç dayanımı C 25/30 (BS 25-B300) olan betonarme betonu (granülometrik kum ve çakıl ile)</v>
          </cell>
          <cell r="D5445">
            <v>119.25</v>
          </cell>
          <cell r="E5445">
            <v>95.4</v>
          </cell>
          <cell r="F5445">
            <v>95.4</v>
          </cell>
        </row>
        <row r="5446">
          <cell r="A5446" t="str">
            <v>16.046/1</v>
          </cell>
          <cell r="B5446" t="str">
            <v>m³</v>
          </cell>
          <cell r="C5446" t="str">
            <v>Basınç dayanımı C 25/30 (BS 25-B300) olan betonarme betonu (granülometrik kum ve kırma taş ile ile)</v>
          </cell>
          <cell r="D5446">
            <v>137.93</v>
          </cell>
          <cell r="E5446">
            <v>110.34400000000001</v>
          </cell>
          <cell r="F5446">
            <v>110.34</v>
          </cell>
        </row>
        <row r="5447">
          <cell r="A5447" t="str">
            <v>16.046/1/MK</v>
          </cell>
          <cell r="B5447" t="str">
            <v>m³</v>
          </cell>
          <cell r="C5447" t="str">
            <v>Basınç dayanımı C 25/30 (BS 25-B300) olan betonarme betonu (granülometrik kum ve kırma taş ile ile)</v>
          </cell>
          <cell r="D5447">
            <v>128.72999999999999</v>
          </cell>
          <cell r="E5447">
            <v>102.98399999999999</v>
          </cell>
          <cell r="F5447">
            <v>102.98</v>
          </cell>
        </row>
        <row r="5448">
          <cell r="A5448" t="str">
            <v>16.057/1A</v>
          </cell>
          <cell r="B5448" t="str">
            <v>m³</v>
          </cell>
          <cell r="C5448" t="str">
            <v>Satın alınan ve beton pompasıyla basılan, basınç dayanım sınıfı C 16/20 (BS 16) olan hazır beton dökülmesi (beton nakli dahil)</v>
          </cell>
          <cell r="D5448">
            <v>101.35</v>
          </cell>
          <cell r="E5448">
            <v>81.08</v>
          </cell>
          <cell r="F5448">
            <v>81.08</v>
          </cell>
        </row>
        <row r="5449">
          <cell r="A5449" t="str">
            <v>16.058/1A</v>
          </cell>
          <cell r="B5449" t="str">
            <v>m³</v>
          </cell>
          <cell r="C5449" t="str">
            <v>Satın alınan ve beton pompasıyla basılan, basınç dayanım sınıfı C 20/25 (BS 20) olan hazır beton dökülmesi (beton nakli dahil)</v>
          </cell>
          <cell r="D5449">
            <v>105.16</v>
          </cell>
          <cell r="E5449">
            <v>84.128</v>
          </cell>
          <cell r="F5449">
            <v>84.13</v>
          </cell>
        </row>
        <row r="5450">
          <cell r="A5450" t="str">
            <v>16.059/1A</v>
          </cell>
          <cell r="B5450" t="str">
            <v>m³</v>
          </cell>
          <cell r="C5450" t="str">
            <v>Satın alınan ve beton pompasıyla basılan, basınç dayanım sınıfı C 30/37 (BS 30) olan hazır beton dökülmesi (beton nakli dahil)</v>
          </cell>
          <cell r="D5450">
            <v>120.85</v>
          </cell>
          <cell r="E5450">
            <v>96.679999999999993</v>
          </cell>
          <cell r="F5450">
            <v>96.68</v>
          </cell>
        </row>
        <row r="5451">
          <cell r="A5451" t="str">
            <v>16.059/2A</v>
          </cell>
          <cell r="B5451" t="str">
            <v>m³</v>
          </cell>
          <cell r="C5451" t="str">
            <v>Satın alınan ve beton pompasıyla basılan, basınç dayanım sınıfı C 35/45 (BS 35) olan hazır beton dökülmesi (beton nakli dahil)</v>
          </cell>
          <cell r="D5451">
            <v>125.41</v>
          </cell>
          <cell r="E5451">
            <v>100.328</v>
          </cell>
          <cell r="F5451">
            <v>100.33</v>
          </cell>
        </row>
        <row r="5452">
          <cell r="A5452" t="str">
            <v>16.059/3A</v>
          </cell>
          <cell r="B5452" t="str">
            <v>m³</v>
          </cell>
          <cell r="C5452" t="str">
            <v>Satın alınan ve beton pompasıyla basılan, basınç dayanım sınıfı C 40/50 (BS 40) olan hazır beton dökülmesi (beton nakli dahil)</v>
          </cell>
          <cell r="D5452">
            <v>133.22999999999999</v>
          </cell>
          <cell r="E5452">
            <v>106.58399999999999</v>
          </cell>
          <cell r="F5452">
            <v>106.58</v>
          </cell>
        </row>
        <row r="5453">
          <cell r="A5453" t="str">
            <v>16.059/4A</v>
          </cell>
          <cell r="B5453" t="str">
            <v>m³</v>
          </cell>
          <cell r="C5453" t="str">
            <v>Satın alınan ve beton pompasıyla basılan, basınç dayanım sınıfı C 45/55 (BS 45) olan hazır beton dökülmesi (beton nakli dahil)</v>
          </cell>
          <cell r="D5453">
            <v>138.41</v>
          </cell>
          <cell r="E5453">
            <v>110.72799999999999</v>
          </cell>
          <cell r="F5453">
            <v>110.73</v>
          </cell>
        </row>
        <row r="5454">
          <cell r="A5454" t="str">
            <v>16.059/5A</v>
          </cell>
          <cell r="B5454" t="str">
            <v>m³</v>
          </cell>
          <cell r="C5454" t="str">
            <v>Satın alınan ve beton pompasıyla basılan, basınç dayanım sınıfı C 50/60 (BS 50) olan hazır beton dökülmesi (beton nakli dahil)</v>
          </cell>
          <cell r="D5454">
            <v>142.29</v>
          </cell>
          <cell r="E5454">
            <v>113.83199999999999</v>
          </cell>
          <cell r="F5454">
            <v>113.83</v>
          </cell>
        </row>
        <row r="5455">
          <cell r="A5455" t="str">
            <v>16.059/6</v>
          </cell>
          <cell r="B5455" t="str">
            <v>m³</v>
          </cell>
          <cell r="C5455" t="str">
            <v>Her sınıf beton harcının pompa ile basılması</v>
          </cell>
          <cell r="D5455">
            <v>3.4</v>
          </cell>
          <cell r="E5455">
            <v>2.7199999999999998</v>
          </cell>
          <cell r="F5455">
            <v>2.72</v>
          </cell>
        </row>
        <row r="5456">
          <cell r="A5456" t="str">
            <v>16.059/A</v>
          </cell>
          <cell r="B5456" t="str">
            <v>m³</v>
          </cell>
          <cell r="C5456" t="str">
            <v>Satın alınan ve beton pompasıyla basılan, basınç dayanım sınıfı C 25/30 (BS 25 B 300) olan hazır beton dökülmesi (beton nakli dahil)</v>
          </cell>
          <cell r="D5456">
            <v>112.41</v>
          </cell>
          <cell r="E5456">
            <v>89.927999999999997</v>
          </cell>
          <cell r="F5456">
            <v>89.93</v>
          </cell>
        </row>
        <row r="5457">
          <cell r="A5457" t="str">
            <v>16.060/1</v>
          </cell>
          <cell r="B5457" t="str">
            <v>m</v>
          </cell>
          <cell r="C5457" t="str">
            <v>Ø 45 cm çapında fore kazık yapılması 0-16 m arası (16 m dahil)</v>
          </cell>
          <cell r="D5457">
            <v>94.5</v>
          </cell>
          <cell r="E5457">
            <v>75.599999999999994</v>
          </cell>
          <cell r="F5457">
            <v>75.599999999999994</v>
          </cell>
        </row>
        <row r="5458">
          <cell r="A5458" t="str">
            <v>16.060/1/MK</v>
          </cell>
          <cell r="B5458" t="str">
            <v>m</v>
          </cell>
          <cell r="C5458" t="str">
            <v>Ø 45 cm çapında fore kazık yapılması 0-16 m arası (16 m dahil)</v>
          </cell>
          <cell r="D5458">
            <v>92.66</v>
          </cell>
          <cell r="E5458">
            <v>74.128</v>
          </cell>
          <cell r="F5458">
            <v>74.13</v>
          </cell>
        </row>
        <row r="5459">
          <cell r="A5459" t="str">
            <v>16.060/2</v>
          </cell>
          <cell r="B5459" t="str">
            <v>m</v>
          </cell>
          <cell r="C5459" t="str">
            <v>Ø 45 cm çapında fore kazık yapılması 16-24 m arası (16 m hariç- 24 m dahil)</v>
          </cell>
          <cell r="D5459">
            <v>104.8</v>
          </cell>
          <cell r="E5459">
            <v>83.84</v>
          </cell>
          <cell r="F5459">
            <v>83.84</v>
          </cell>
        </row>
        <row r="5460">
          <cell r="A5460" t="str">
            <v>16.060/2/MK</v>
          </cell>
          <cell r="B5460" t="str">
            <v>m</v>
          </cell>
          <cell r="C5460" t="str">
            <v>Ø 45 cm çapında fore kazık yapılması 16-24 m arası (16 m hariç- 24 m dahil)</v>
          </cell>
          <cell r="D5460">
            <v>102.96</v>
          </cell>
          <cell r="E5460">
            <v>82.367999999999995</v>
          </cell>
          <cell r="F5460">
            <v>82.37</v>
          </cell>
        </row>
        <row r="5461">
          <cell r="A5461" t="str">
            <v>16.060/3</v>
          </cell>
          <cell r="B5461" t="str">
            <v>m</v>
          </cell>
          <cell r="C5461" t="str">
            <v>Ø 45 cm çapında fore kazık yapılması 24-32 m arası (24 m hariç - 32 m dahil)</v>
          </cell>
          <cell r="D5461">
            <v>114.65</v>
          </cell>
          <cell r="E5461">
            <v>91.72</v>
          </cell>
          <cell r="F5461">
            <v>91.72</v>
          </cell>
        </row>
        <row r="5462">
          <cell r="A5462" t="str">
            <v>16.060/3/MK</v>
          </cell>
          <cell r="B5462" t="str">
            <v>m</v>
          </cell>
          <cell r="C5462" t="str">
            <v>Ø 45 cm çapında fore kazık yapılması 24-32 m arası (24 m hariç - 32 m dahil)</v>
          </cell>
          <cell r="D5462">
            <v>112.81</v>
          </cell>
          <cell r="E5462">
            <v>90.248000000000005</v>
          </cell>
          <cell r="F5462">
            <v>90.25</v>
          </cell>
        </row>
        <row r="5463">
          <cell r="A5463" t="str">
            <v>16.061/1</v>
          </cell>
          <cell r="B5463" t="str">
            <v>m</v>
          </cell>
          <cell r="C5463" t="str">
            <v>Ø 65 cm çapında fore kazık yapılması 0-16 m arası (16 m dahil)</v>
          </cell>
          <cell r="D5463">
            <v>155.84</v>
          </cell>
          <cell r="E5463">
            <v>124.672</v>
          </cell>
          <cell r="F5463">
            <v>124.67</v>
          </cell>
        </row>
        <row r="5464">
          <cell r="A5464" t="str">
            <v>16.061/1/MK</v>
          </cell>
          <cell r="B5464" t="str">
            <v>m</v>
          </cell>
          <cell r="C5464" t="str">
            <v>Ø 65 cm çapında fore kazık yapılması 0-16 m arası (16 m dahil)</v>
          </cell>
          <cell r="D5464">
            <v>152.16</v>
          </cell>
          <cell r="E5464">
            <v>121.72799999999999</v>
          </cell>
          <cell r="F5464">
            <v>121.73</v>
          </cell>
        </row>
        <row r="5465">
          <cell r="A5465" t="str">
            <v>16.061/2</v>
          </cell>
          <cell r="B5465" t="str">
            <v>m</v>
          </cell>
          <cell r="C5465" t="str">
            <v>Ø 65 cm çapında fore kazık yapılması 16-24 m arası (16 m hariç-24 m dahil)</v>
          </cell>
          <cell r="D5465">
            <v>165.01</v>
          </cell>
          <cell r="E5465">
            <v>132.00799999999998</v>
          </cell>
          <cell r="F5465">
            <v>132.01</v>
          </cell>
        </row>
        <row r="5466">
          <cell r="A5466" t="str">
            <v>16.061/2/MK</v>
          </cell>
          <cell r="B5466" t="str">
            <v>m</v>
          </cell>
          <cell r="C5466" t="str">
            <v>Ø 65 cm çapında fore kazık yapılması 16-24 m arası (16 m hariç-24 m dahil)</v>
          </cell>
          <cell r="D5466">
            <v>161.34</v>
          </cell>
          <cell r="E5466">
            <v>129.072</v>
          </cell>
          <cell r="F5466">
            <v>129.07</v>
          </cell>
        </row>
        <row r="5467">
          <cell r="A5467" t="str">
            <v>16.061/3</v>
          </cell>
          <cell r="B5467" t="str">
            <v>m</v>
          </cell>
          <cell r="C5467" t="str">
            <v>Ø 65 cm çapında fore kazık yapılması 24-32 m arası (24 m hariç-32 m dahil)</v>
          </cell>
          <cell r="D5467">
            <v>179.79</v>
          </cell>
          <cell r="E5467">
            <v>143.83199999999999</v>
          </cell>
          <cell r="F5467">
            <v>143.83000000000001</v>
          </cell>
        </row>
        <row r="5468">
          <cell r="A5468" t="str">
            <v>16.061/3/MK</v>
          </cell>
          <cell r="B5468" t="str">
            <v>m</v>
          </cell>
          <cell r="C5468" t="str">
            <v>Ø 65 cm çapında fore kazık yapılması 24-32 m arası (24 m hariç-32 m dahil)</v>
          </cell>
          <cell r="D5468">
            <v>176.11</v>
          </cell>
          <cell r="E5468">
            <v>140.88800000000001</v>
          </cell>
          <cell r="F5468">
            <v>140.88999999999999</v>
          </cell>
        </row>
        <row r="5469">
          <cell r="A5469" t="str">
            <v>16.062/1</v>
          </cell>
          <cell r="B5469" t="str">
            <v>m</v>
          </cell>
          <cell r="C5469" t="str">
            <v>Ø 80 cm çapında fore kazık yapılması 0-16 m arası (16 m dahil)</v>
          </cell>
          <cell r="D5469">
            <v>206.21</v>
          </cell>
          <cell r="E5469">
            <v>164.96800000000002</v>
          </cell>
          <cell r="F5469">
            <v>164.97</v>
          </cell>
        </row>
        <row r="5470">
          <cell r="A5470" t="str">
            <v>16.062/1/MK</v>
          </cell>
          <cell r="B5470" t="str">
            <v>m</v>
          </cell>
          <cell r="C5470" t="str">
            <v>Ø 80 cm çapında fore kazık yapılması 0-16 m arası (16 m dahil)</v>
          </cell>
          <cell r="D5470">
            <v>200.69</v>
          </cell>
          <cell r="E5470">
            <v>160.55199999999999</v>
          </cell>
          <cell r="F5470">
            <v>160.55000000000001</v>
          </cell>
        </row>
        <row r="5471">
          <cell r="A5471" t="str">
            <v>16.062/2</v>
          </cell>
          <cell r="B5471" t="str">
            <v>m</v>
          </cell>
          <cell r="C5471" t="str">
            <v>Ø 80 cm çapında fore kazık yapılması 16-24 m arası (16 m hariç-24 m dahil)</v>
          </cell>
          <cell r="D5471">
            <v>220.54</v>
          </cell>
          <cell r="E5471">
            <v>176.43199999999999</v>
          </cell>
          <cell r="F5471">
            <v>176.43</v>
          </cell>
        </row>
        <row r="5472">
          <cell r="A5472" t="str">
            <v>16.062/2/MK</v>
          </cell>
          <cell r="B5472" t="str">
            <v>m</v>
          </cell>
          <cell r="C5472" t="str">
            <v>Ø 80 cm çapında fore kazık yapılması 16-24 m arası (16 m hariç-24 m dahil)</v>
          </cell>
          <cell r="D5472">
            <v>215.01</v>
          </cell>
          <cell r="E5472">
            <v>172.00799999999998</v>
          </cell>
          <cell r="F5472">
            <v>172.01</v>
          </cell>
        </row>
        <row r="5473">
          <cell r="A5473" t="str">
            <v>16.062/3</v>
          </cell>
          <cell r="B5473" t="str">
            <v>m</v>
          </cell>
          <cell r="C5473" t="str">
            <v>Ø 80 cm çapında fore kazık yapılması 24-32 m arası (24 m hariç-32 m dahil)</v>
          </cell>
          <cell r="D5473">
            <v>239.78</v>
          </cell>
          <cell r="E5473">
            <v>191.82400000000001</v>
          </cell>
          <cell r="F5473">
            <v>191.82</v>
          </cell>
        </row>
        <row r="5474">
          <cell r="A5474" t="str">
            <v>16.062/3/MK</v>
          </cell>
          <cell r="B5474" t="str">
            <v>m</v>
          </cell>
          <cell r="C5474" t="str">
            <v>Ø 80 cm çapında fore kazık yapılması 24-32 m arası (24 m hariç-32 m dahil)</v>
          </cell>
          <cell r="D5474">
            <v>234.25</v>
          </cell>
          <cell r="E5474">
            <v>187.4</v>
          </cell>
          <cell r="F5474">
            <v>187.4</v>
          </cell>
        </row>
        <row r="5475">
          <cell r="A5475" t="str">
            <v>16.063/1</v>
          </cell>
          <cell r="B5475" t="str">
            <v>m</v>
          </cell>
          <cell r="C5475" t="str">
            <v>Ø 100 cm çapında fore kazık yapılması 0-16 m arası (16m dahil)</v>
          </cell>
          <cell r="D5475">
            <v>290.41000000000003</v>
          </cell>
          <cell r="E5475">
            <v>232.32800000000003</v>
          </cell>
          <cell r="F5475">
            <v>232.33</v>
          </cell>
        </row>
        <row r="5476">
          <cell r="A5476" t="str">
            <v>16.063/1/MK</v>
          </cell>
          <cell r="B5476" t="str">
            <v>m</v>
          </cell>
          <cell r="C5476" t="str">
            <v>Ø 100 cm çapında fore kazık yapılması 0-16 m arası (16m dahil)</v>
          </cell>
          <cell r="D5476">
            <v>281.66000000000003</v>
          </cell>
          <cell r="E5476">
            <v>225.32800000000003</v>
          </cell>
          <cell r="F5476">
            <v>225.33</v>
          </cell>
        </row>
        <row r="5477">
          <cell r="A5477" t="str">
            <v>16.063/2</v>
          </cell>
          <cell r="B5477" t="str">
            <v>m</v>
          </cell>
          <cell r="C5477" t="str">
            <v>Ø 100 cm çapında fore kazık yapılması 16-24 m arası (16 m hariç-24 m dahil)</v>
          </cell>
          <cell r="D5477">
            <v>304.05</v>
          </cell>
          <cell r="E5477">
            <v>243.24</v>
          </cell>
          <cell r="F5477">
            <v>243.24</v>
          </cell>
        </row>
        <row r="5478">
          <cell r="A5478" t="str">
            <v>16.063/2/MK</v>
          </cell>
          <cell r="B5478" t="str">
            <v>m</v>
          </cell>
          <cell r="C5478" t="str">
            <v>Ø 100 cm çapında fore kazık yapılması 16-24 m arası (16 m hariç-24 m dahil)</v>
          </cell>
          <cell r="D5478">
            <v>295.3</v>
          </cell>
          <cell r="E5478">
            <v>236.24</v>
          </cell>
          <cell r="F5478">
            <v>236.24</v>
          </cell>
        </row>
        <row r="5479">
          <cell r="A5479" t="str">
            <v>16.063/3</v>
          </cell>
          <cell r="B5479" t="str">
            <v>m</v>
          </cell>
          <cell r="C5479" t="str">
            <v>Ø 100 cm çapında fore kazık yapılması 24-32 m arası (24 m hariç-32 m dahil)</v>
          </cell>
          <cell r="D5479">
            <v>327.78</v>
          </cell>
          <cell r="E5479">
            <v>262.22399999999999</v>
          </cell>
          <cell r="F5479">
            <v>262.22000000000003</v>
          </cell>
        </row>
        <row r="5480">
          <cell r="A5480" t="str">
            <v>16.063/3/MK</v>
          </cell>
          <cell r="B5480" t="str">
            <v>m</v>
          </cell>
          <cell r="C5480" t="str">
            <v>Ø 100 cm çapında fore kazık yapılması 24-32 m arası (24 m hariç-32 m dahil)</v>
          </cell>
          <cell r="D5480">
            <v>319.02999999999997</v>
          </cell>
          <cell r="E5480">
            <v>255.22399999999999</v>
          </cell>
          <cell r="F5480">
            <v>255.22</v>
          </cell>
        </row>
        <row r="5481">
          <cell r="A5481" t="str">
            <v>16.064/1</v>
          </cell>
          <cell r="B5481" t="str">
            <v>m</v>
          </cell>
          <cell r="C5481" t="str">
            <v>Ø 120 cm çapında fore kazık yapılması 0-16 m arası (16m dahil)</v>
          </cell>
          <cell r="D5481">
            <v>379.03</v>
          </cell>
          <cell r="E5481">
            <v>303.22399999999999</v>
          </cell>
          <cell r="F5481">
            <v>303.22000000000003</v>
          </cell>
        </row>
        <row r="5482">
          <cell r="A5482" t="str">
            <v>16.064/1/MK</v>
          </cell>
          <cell r="B5482" t="str">
            <v>m</v>
          </cell>
          <cell r="C5482" t="str">
            <v>Ø 120 cm çapında fore kazık yapılması 0-16 m arası (16m dahil)</v>
          </cell>
          <cell r="D5482">
            <v>366.6</v>
          </cell>
          <cell r="E5482">
            <v>293.28000000000003</v>
          </cell>
          <cell r="F5482">
            <v>293.27999999999997</v>
          </cell>
        </row>
        <row r="5483">
          <cell r="A5483" t="str">
            <v>16.064/2</v>
          </cell>
          <cell r="B5483" t="str">
            <v>m</v>
          </cell>
          <cell r="C5483" t="str">
            <v>Ø 120 cm çapında fore kazık yapılması 16-24 m arası (16 m hariç-24 m dahil)</v>
          </cell>
          <cell r="D5483">
            <v>396.93</v>
          </cell>
          <cell r="E5483">
            <v>317.54399999999998</v>
          </cell>
          <cell r="F5483">
            <v>317.54000000000002</v>
          </cell>
        </row>
        <row r="5484">
          <cell r="A5484" t="str">
            <v>16.064/2/MK</v>
          </cell>
          <cell r="B5484" t="str">
            <v>m</v>
          </cell>
          <cell r="C5484" t="str">
            <v>Ø 120 cm çapında fore kazık yapılması 16-24 m arası (16 m hariç-24 m dahil)</v>
          </cell>
          <cell r="D5484">
            <v>384.5</v>
          </cell>
          <cell r="E5484">
            <v>307.60000000000002</v>
          </cell>
          <cell r="F5484">
            <v>307.60000000000002</v>
          </cell>
        </row>
        <row r="5485">
          <cell r="A5485" t="str">
            <v>16.064/3</v>
          </cell>
          <cell r="B5485" t="str">
            <v>m</v>
          </cell>
          <cell r="C5485" t="str">
            <v>Ø 120 cm çapında fore kazık yapılması 24-32 m arası (24 m hariç-32 m dahil)</v>
          </cell>
          <cell r="D5485">
            <v>424.66</v>
          </cell>
          <cell r="E5485">
            <v>339.72800000000001</v>
          </cell>
          <cell r="F5485">
            <v>339.73</v>
          </cell>
        </row>
        <row r="5486">
          <cell r="A5486" t="str">
            <v>16.064/3/MK</v>
          </cell>
          <cell r="B5486" t="str">
            <v>m</v>
          </cell>
          <cell r="C5486" t="str">
            <v>Ø 120 cm çapında fore kazık yapılması 24-32 m arası (24 m hariç-32 m dahil)</v>
          </cell>
          <cell r="D5486">
            <v>412.24</v>
          </cell>
          <cell r="E5486">
            <v>329.79200000000003</v>
          </cell>
          <cell r="F5486">
            <v>329.79</v>
          </cell>
        </row>
        <row r="5487">
          <cell r="A5487" t="str">
            <v>16.068</v>
          </cell>
          <cell r="B5487" t="str">
            <v>m</v>
          </cell>
          <cell r="C5487" t="str">
            <v>Ø 20 cm çapında fore kazık (her boyda mini kazık) yapılması</v>
          </cell>
          <cell r="D5487">
            <v>36.659999999999997</v>
          </cell>
          <cell r="E5487">
            <v>29.327999999999996</v>
          </cell>
          <cell r="F5487">
            <v>29.33</v>
          </cell>
        </row>
        <row r="5488">
          <cell r="A5488" t="str">
            <v>16.068/MK</v>
          </cell>
          <cell r="B5488" t="str">
            <v>m</v>
          </cell>
          <cell r="C5488" t="str">
            <v>Ø 20 cm çapında fore kazık (her boyda mini kazık) yapılması</v>
          </cell>
          <cell r="D5488">
            <v>36.299999999999997</v>
          </cell>
          <cell r="E5488">
            <v>29.04</v>
          </cell>
          <cell r="F5488">
            <v>29.04</v>
          </cell>
        </row>
        <row r="5489">
          <cell r="A5489" t="str">
            <v>16.069</v>
          </cell>
          <cell r="B5489" t="str">
            <v>m</v>
          </cell>
          <cell r="C5489" t="str">
            <v>Ø 30 cm çapında her boyda fore kazık yapılması</v>
          </cell>
          <cell r="D5489">
            <v>60.29</v>
          </cell>
          <cell r="E5489">
            <v>48.231999999999999</v>
          </cell>
          <cell r="F5489">
            <v>48.23</v>
          </cell>
        </row>
        <row r="5490">
          <cell r="A5490" t="str">
            <v>16.069/MK</v>
          </cell>
          <cell r="B5490" t="str">
            <v>m</v>
          </cell>
          <cell r="C5490" t="str">
            <v>Ø 30 cm çapında her boyda fore kazık yapılması</v>
          </cell>
          <cell r="D5490">
            <v>59.69</v>
          </cell>
          <cell r="E5490">
            <v>47.751999999999995</v>
          </cell>
          <cell r="F5490">
            <v>47.75</v>
          </cell>
        </row>
        <row r="5491">
          <cell r="A5491" t="str">
            <v>16.070</v>
          </cell>
          <cell r="B5491" t="str">
            <v>m</v>
          </cell>
          <cell r="C5491" t="str">
            <v>0-20 m (20 m dahil) arasında her türlü zeminde her türlü açıda ve çapta ankraj deliklerinin açılması</v>
          </cell>
          <cell r="D5491">
            <v>41.58</v>
          </cell>
          <cell r="E5491">
            <v>33.263999999999996</v>
          </cell>
          <cell r="F5491">
            <v>33.26</v>
          </cell>
        </row>
        <row r="5492">
          <cell r="A5492" t="str">
            <v>16.071/01</v>
          </cell>
          <cell r="B5492" t="str">
            <v>m</v>
          </cell>
          <cell r="C5492" t="str">
            <v>0,5 inç çapında ve 3 halatlı öngermeli ankraj yapılması</v>
          </cell>
          <cell r="D5492">
            <v>55.79</v>
          </cell>
          <cell r="E5492">
            <v>44.631999999999998</v>
          </cell>
          <cell r="F5492">
            <v>44.63</v>
          </cell>
        </row>
        <row r="5493">
          <cell r="A5493" t="str">
            <v>16.071/02</v>
          </cell>
          <cell r="B5493" t="str">
            <v>m</v>
          </cell>
          <cell r="C5493" t="str">
            <v>0,5 inç çapında ve 4 halatlı öngermeli ankraj yapılması</v>
          </cell>
          <cell r="D5493">
            <v>59.99</v>
          </cell>
          <cell r="E5493">
            <v>47.992000000000004</v>
          </cell>
          <cell r="F5493">
            <v>47.99</v>
          </cell>
        </row>
        <row r="5494">
          <cell r="A5494" t="str">
            <v>16.071/03</v>
          </cell>
          <cell r="B5494" t="str">
            <v>m</v>
          </cell>
          <cell r="C5494" t="str">
            <v>0,6 inç çapında ve 3 halatlı öngermeli ankraj yapılması</v>
          </cell>
          <cell r="D5494">
            <v>61.65</v>
          </cell>
          <cell r="E5494">
            <v>49.32</v>
          </cell>
          <cell r="F5494">
            <v>49.32</v>
          </cell>
        </row>
        <row r="5495">
          <cell r="A5495" t="str">
            <v>16.071/04</v>
          </cell>
          <cell r="B5495" t="str">
            <v>m</v>
          </cell>
          <cell r="C5495" t="str">
            <v>0,6 inç çapında ve 4 halatlı öngermeli ankraj yapılması</v>
          </cell>
          <cell r="D5495">
            <v>67.8</v>
          </cell>
          <cell r="E5495">
            <v>54.239999999999995</v>
          </cell>
          <cell r="F5495">
            <v>54.24</v>
          </cell>
        </row>
        <row r="5496">
          <cell r="A5496" t="str">
            <v>16.072</v>
          </cell>
          <cell r="B5496" t="str">
            <v>m</v>
          </cell>
          <cell r="C5496" t="str">
            <v>Her uzunlukta,her çapta ve her açıda Jet Grouting kolonu enjeksiyon deliği açılması (SPT değeri 10 ve 10'dan küçük zeminler için)</v>
          </cell>
          <cell r="D5496">
            <v>18</v>
          </cell>
          <cell r="E5496">
            <v>14.4</v>
          </cell>
          <cell r="F5496">
            <v>14.4</v>
          </cell>
        </row>
        <row r="5497">
          <cell r="A5497" t="str">
            <v>16.072/1</v>
          </cell>
          <cell r="B5497" t="str">
            <v>m</v>
          </cell>
          <cell r="C5497" t="str">
            <v>Her uzunlukta ve her açıda Ø60 cm çapında Jet Grouting kolonu imalatı yapılması (SPT değeri 10 ve 10'dan küçük zeminler için)</v>
          </cell>
          <cell r="D5497">
            <v>45.85</v>
          </cell>
          <cell r="E5497">
            <v>36.68</v>
          </cell>
          <cell r="F5497">
            <v>36.68</v>
          </cell>
        </row>
        <row r="5498">
          <cell r="A5498" t="str">
            <v>16.072/2</v>
          </cell>
          <cell r="B5498" t="str">
            <v>m</v>
          </cell>
          <cell r="C5498" t="str">
            <v>Her uzunlukta ve her açıda Ø80 cm çapında Jet Grouting kolonu imalatı yapılması (SPT değeri 10 ve 10'dan küçük zeminler için)</v>
          </cell>
          <cell r="D5498">
            <v>50.44</v>
          </cell>
          <cell r="E5498">
            <v>40.351999999999997</v>
          </cell>
          <cell r="F5498">
            <v>40.35</v>
          </cell>
        </row>
        <row r="5499">
          <cell r="A5499" t="str">
            <v>16.073</v>
          </cell>
          <cell r="B5499" t="str">
            <v>m</v>
          </cell>
          <cell r="C5499" t="str">
            <v>Her uzunlukta,her çapta ve her açıda Jet Grouting kolonu enjeksiyon deliği açılması (SPT değeri ortalama 10'dan büyük zeminler için)</v>
          </cell>
          <cell r="D5499">
            <v>30.75</v>
          </cell>
          <cell r="E5499">
            <v>24.6</v>
          </cell>
          <cell r="F5499">
            <v>24.6</v>
          </cell>
        </row>
        <row r="5500">
          <cell r="A5500" t="str">
            <v>16.073/1</v>
          </cell>
          <cell r="B5500" t="str">
            <v>m</v>
          </cell>
          <cell r="C5500" t="str">
            <v>Her uzunlukta ve her açıda Ø60 cm çapında Jet Grouting kolonu imalatı yapılması (SPT değeri 10'dan büyük zeminler için)</v>
          </cell>
          <cell r="D5500">
            <v>74.900000000000006</v>
          </cell>
          <cell r="E5500">
            <v>59.92</v>
          </cell>
          <cell r="F5500">
            <v>59.92</v>
          </cell>
        </row>
        <row r="5501">
          <cell r="A5501" t="str">
            <v>16.073/2</v>
          </cell>
          <cell r="B5501" t="str">
            <v>m</v>
          </cell>
          <cell r="C5501" t="str">
            <v>Her uzunlukta ve her açıda Ø80 cm çapında Jet Grouting kolonu imalatı yapılması (SPT değeri 10'dan büyük zeminler için) ZEMİN ALTINDAN BORU SÜRÜLMESİ İŞLERİ</v>
          </cell>
          <cell r="D5501">
            <v>82.43</v>
          </cell>
          <cell r="E5501">
            <v>65.944000000000003</v>
          </cell>
          <cell r="F5501">
            <v>65.94</v>
          </cell>
        </row>
        <row r="5502">
          <cell r="A5502" t="str">
            <v>16.075/1</v>
          </cell>
          <cell r="B5502" t="str">
            <v>m</v>
          </cell>
          <cell r="C5502" t="str">
            <v>Karayolu,demiryolu vb. yerlerin zemin altından (her türlü zeminde) yatay delgi metodu ile delinerek geçilmesi ve Ø 400 mm çapında boru sürülmesi</v>
          </cell>
          <cell r="D5502">
            <v>944.93</v>
          </cell>
          <cell r="E5502">
            <v>755.94399999999996</v>
          </cell>
          <cell r="F5502">
            <v>755.94</v>
          </cell>
        </row>
        <row r="5503">
          <cell r="A5503" t="str">
            <v>16.075/10</v>
          </cell>
          <cell r="B5503" t="str">
            <v>m</v>
          </cell>
          <cell r="C5503" t="str">
            <v>Karayolu,demiryolu vb. yerlerin zemin altından (her türlü zeminde) yatay delgi metodu ile delinerek geçilmesi ve Ø 1600 mm çapında boru sürülmesi</v>
          </cell>
          <cell r="D5503">
            <v>3106.03</v>
          </cell>
          <cell r="E5503">
            <v>2484.8240000000001</v>
          </cell>
          <cell r="F5503">
            <v>2484.8200000000002</v>
          </cell>
        </row>
        <row r="5504">
          <cell r="A5504" t="str">
            <v>16.075/11</v>
          </cell>
          <cell r="B5504" t="str">
            <v>m</v>
          </cell>
          <cell r="C5504" t="str">
            <v>Karayolu,demiryolu vb. yerlerin zemin altından (her türlü zeminde) yatay delgi metodu ile delinerek geçilmesi ve Ø 1800 mm çapında boru sürülmesi</v>
          </cell>
          <cell r="D5504">
            <v>3459.16</v>
          </cell>
          <cell r="E5504">
            <v>2767.328</v>
          </cell>
          <cell r="F5504">
            <v>2767.33</v>
          </cell>
        </row>
        <row r="5505">
          <cell r="A5505" t="str">
            <v>16.075/12</v>
          </cell>
          <cell r="B5505" t="str">
            <v>m</v>
          </cell>
          <cell r="C5505" t="str">
            <v>Karayolu,demiryolu vb. yerlerin zemin altından (her türlü zeminde) yatay delgi metodu ile delinerek geçilmesi ve Ø 2000 mm çapında boru sürülmesi</v>
          </cell>
          <cell r="D5505">
            <v>3931.35</v>
          </cell>
          <cell r="E5505">
            <v>3145.08</v>
          </cell>
          <cell r="F5505">
            <v>3145.08</v>
          </cell>
        </row>
        <row r="5506">
          <cell r="A5506" t="str">
            <v>16.075/13</v>
          </cell>
          <cell r="B5506" t="str">
            <v>m</v>
          </cell>
          <cell r="C5506" t="str">
            <v>Karayolu,demiryolu vb. yerlerin zemin altından (her türlü zeminde) yatay delgi metodu ile delinerek geçilmesi ve Ø 2200 mm çapında boru sürülmesi</v>
          </cell>
          <cell r="D5506">
            <v>4410.76</v>
          </cell>
          <cell r="E5506">
            <v>3528.6080000000002</v>
          </cell>
          <cell r="F5506">
            <v>3528.61</v>
          </cell>
        </row>
        <row r="5507">
          <cell r="A5507" t="str">
            <v>16.075/14</v>
          </cell>
          <cell r="B5507" t="str">
            <v>m</v>
          </cell>
          <cell r="C5507" t="str">
            <v>Karayolu,demiryolu vb. yerlerin zemin altından (her türlü zeminde) yatay delgi metodu ile delinerek geçilmesi ve Ø 2400 mm çapında boru sürülmesi</v>
          </cell>
          <cell r="D5507">
            <v>4957.51</v>
          </cell>
          <cell r="E5507">
            <v>3966.0080000000003</v>
          </cell>
          <cell r="F5507">
            <v>3966.01</v>
          </cell>
        </row>
        <row r="5508">
          <cell r="A5508" t="str">
            <v>16.075/2</v>
          </cell>
          <cell r="B5508" t="str">
            <v>m</v>
          </cell>
          <cell r="C5508" t="str">
            <v>Karayolu,demiryolu vb. yerlerin zemin altından (her türlü zeminde) yatay delgi metodu ile delinerek geçilmesi ve Ø 500 mm çapında boru sürülmesi</v>
          </cell>
          <cell r="D5508">
            <v>1075.99</v>
          </cell>
          <cell r="E5508">
            <v>860.79200000000003</v>
          </cell>
          <cell r="F5508">
            <v>860.79</v>
          </cell>
        </row>
        <row r="5509">
          <cell r="A5509" t="str">
            <v>16.075/3</v>
          </cell>
          <cell r="B5509" t="str">
            <v>m</v>
          </cell>
          <cell r="C5509" t="str">
            <v>Karayolu,demiryolu vb. yerlerin zemin altından (her türlü zeminde) yatay delgi metodu ile delinerek geçilmesi ve Ø 600 mm çapında boru sürülmesi</v>
          </cell>
          <cell r="D5509">
            <v>1200.46</v>
          </cell>
          <cell r="E5509">
            <v>960.36800000000005</v>
          </cell>
          <cell r="F5509">
            <v>960.37</v>
          </cell>
        </row>
        <row r="5510">
          <cell r="A5510" t="str">
            <v>16.075/4</v>
          </cell>
          <cell r="B5510" t="str">
            <v>m</v>
          </cell>
          <cell r="C5510" t="str">
            <v>Karayolu,demiryolu vb. yerlerin zemin altından (her türlü zeminde) yatay delgi metodu ile delinerek geçilmesi ve Ø 700 mm çapında boru sürülmesi</v>
          </cell>
          <cell r="D5510">
            <v>1376.11</v>
          </cell>
          <cell r="E5510">
            <v>1100.8879999999999</v>
          </cell>
          <cell r="F5510">
            <v>1100.8900000000001</v>
          </cell>
        </row>
        <row r="5511">
          <cell r="A5511" t="str">
            <v>16.075/5</v>
          </cell>
          <cell r="B5511" t="str">
            <v>m</v>
          </cell>
          <cell r="C5511" t="str">
            <v>Karayolu,demiryolu vb. yerlerin zemin altından (her türlü zeminde) yatay delgi metodu ile delinerek geçilmesi ve Ø 800 mm çapında boru sürülmesi</v>
          </cell>
          <cell r="D5511">
            <v>1547.29</v>
          </cell>
          <cell r="E5511">
            <v>1237.8319999999999</v>
          </cell>
          <cell r="F5511">
            <v>1237.83</v>
          </cell>
        </row>
        <row r="5512">
          <cell r="A5512" t="str">
            <v>16.075/6</v>
          </cell>
          <cell r="B5512" t="str">
            <v>m</v>
          </cell>
          <cell r="C5512" t="str">
            <v>Karayolu,demiryolu vb. yerlerin zemin altından (her türlü zeminde) yatay delgi metodu ile delinerek geçilmesi ve Ø 900 mm çapında boru sürülmesi</v>
          </cell>
          <cell r="D5512">
            <v>1721.04</v>
          </cell>
          <cell r="E5512">
            <v>1376.8319999999999</v>
          </cell>
          <cell r="F5512">
            <v>1376.83</v>
          </cell>
        </row>
        <row r="5513">
          <cell r="A5513" t="str">
            <v>16.075/7</v>
          </cell>
          <cell r="B5513" t="str">
            <v>m</v>
          </cell>
          <cell r="C5513" t="str">
            <v>Karayolu,demiryolu vb. yerlerin zemin altından (her türlü zeminde) yatay delgi metodu ile delinerek geçilmesi ve Ø 1000 mm çapında boru sürülmesi</v>
          </cell>
          <cell r="D5513">
            <v>1867.26</v>
          </cell>
          <cell r="E5513">
            <v>1493.808</v>
          </cell>
          <cell r="F5513">
            <v>1493.81</v>
          </cell>
        </row>
        <row r="5514">
          <cell r="A5514" t="str">
            <v>16.075/8</v>
          </cell>
          <cell r="B5514" t="str">
            <v>m</v>
          </cell>
          <cell r="C5514" t="str">
            <v>Karayolu,demiryolu vb. yerlerin zemin altından (her türlü zeminde) yatay delgi metodu ile delinerek geçilmesi ve Ø 1200 mm çapında boru sürülmesi</v>
          </cell>
          <cell r="D5514">
            <v>2272.71</v>
          </cell>
          <cell r="E5514">
            <v>1818.1680000000001</v>
          </cell>
          <cell r="F5514">
            <v>1818.17</v>
          </cell>
        </row>
        <row r="5515">
          <cell r="A5515" t="str">
            <v>16.075/9</v>
          </cell>
          <cell r="B5515" t="str">
            <v>m</v>
          </cell>
          <cell r="C5515" t="str">
            <v>Karayolu,demiryolu vb. yerlerin zemin altından (her türlü zeminde) yatay delgi metodu ile delinerek geçilmesi ve Ø 1400 mm çapında boru sürülmesi</v>
          </cell>
          <cell r="D5515">
            <v>2607.2399999999998</v>
          </cell>
          <cell r="E5515">
            <v>2085.7919999999999</v>
          </cell>
          <cell r="F5515">
            <v>2085.79</v>
          </cell>
        </row>
        <row r="5516">
          <cell r="A5516" t="str">
            <v>16.080</v>
          </cell>
          <cell r="B5516" t="str">
            <v>m</v>
          </cell>
          <cell r="C5516" t="str">
            <v>Mevcut beton veya taş bordür döşenmesi</v>
          </cell>
          <cell r="D5516">
            <v>2.65</v>
          </cell>
          <cell r="E5516">
            <v>2.12</v>
          </cell>
          <cell r="F5516">
            <v>2.12</v>
          </cell>
        </row>
        <row r="5517">
          <cell r="A5517" t="str">
            <v>16.080/MK</v>
          </cell>
          <cell r="B5517" t="str">
            <v>m</v>
          </cell>
          <cell r="C5517" t="str">
            <v>Mevcut beton veya taş bordür döşenmesi</v>
          </cell>
          <cell r="D5517">
            <v>2.63</v>
          </cell>
          <cell r="E5517">
            <v>2.1040000000000001</v>
          </cell>
          <cell r="F5517">
            <v>2.1</v>
          </cell>
        </row>
        <row r="5518">
          <cell r="A5518" t="str">
            <v>17.000</v>
          </cell>
          <cell r="B5518">
            <v>0</v>
          </cell>
          <cell r="C5518" t="str">
            <v>TAŞ İŞLERİ</v>
          </cell>
          <cell r="D5518">
            <v>0</v>
          </cell>
          <cell r="E5518">
            <v>0</v>
          </cell>
          <cell r="F5518">
            <v>0</v>
          </cell>
        </row>
        <row r="5519">
          <cell r="A5519" t="str">
            <v>17.001</v>
          </cell>
          <cell r="B5519" t="str">
            <v>m³</v>
          </cell>
          <cell r="C5519" t="str">
            <v>Ocak taşı ile kuru duvar inşaat yapılması</v>
          </cell>
          <cell r="D5519">
            <v>60.19</v>
          </cell>
          <cell r="E5519">
            <v>48.152000000000001</v>
          </cell>
          <cell r="F5519">
            <v>48.15</v>
          </cell>
        </row>
        <row r="5520">
          <cell r="A5520" t="str">
            <v>17.002</v>
          </cell>
          <cell r="B5520" t="str">
            <v>m³</v>
          </cell>
          <cell r="C5520" t="str">
            <v>Ocak taşı ile 200 dozlu çimento harçlı kargir inşaat yapılması</v>
          </cell>
          <cell r="D5520">
            <v>93.46</v>
          </cell>
          <cell r="E5520">
            <v>74.768000000000001</v>
          </cell>
          <cell r="F5520">
            <v>74.77</v>
          </cell>
        </row>
        <row r="5521">
          <cell r="A5521" t="str">
            <v>17.002/MK</v>
          </cell>
          <cell r="B5521" t="str">
            <v>m³</v>
          </cell>
          <cell r="C5521" t="str">
            <v>Ocak taşı ile 200 dozlu çimento harçlı kargir inşaat yapılması</v>
          </cell>
          <cell r="D5521">
            <v>88.3</v>
          </cell>
          <cell r="E5521">
            <v>70.64</v>
          </cell>
          <cell r="F5521">
            <v>70.64</v>
          </cell>
        </row>
        <row r="5522">
          <cell r="A5522" t="str">
            <v>17.011</v>
          </cell>
          <cell r="B5522" t="str">
            <v>m³</v>
          </cell>
          <cell r="C5522" t="str">
            <v>Kazı taşı ile kuru duvar inşaatı yapılması</v>
          </cell>
          <cell r="D5522">
            <v>52.86</v>
          </cell>
          <cell r="E5522">
            <v>42.287999999999997</v>
          </cell>
          <cell r="F5522">
            <v>42.29</v>
          </cell>
        </row>
        <row r="5523">
          <cell r="A5523" t="str">
            <v>17.012</v>
          </cell>
          <cell r="B5523" t="str">
            <v>m³</v>
          </cell>
          <cell r="C5523" t="str">
            <v>Kazı taşı ile 200 dozlu çimento harçlı kargir inşaat yapılması</v>
          </cell>
          <cell r="D5523">
            <v>86.43</v>
          </cell>
          <cell r="E5523">
            <v>69.144000000000005</v>
          </cell>
          <cell r="F5523">
            <v>69.14</v>
          </cell>
        </row>
        <row r="5524">
          <cell r="A5524" t="str">
            <v>17.012/MK</v>
          </cell>
          <cell r="B5524" t="str">
            <v>m³</v>
          </cell>
          <cell r="C5524" t="str">
            <v>Kazı taşı ile 200 dozlu çimento harçlı kargir inşaat yapılması</v>
          </cell>
          <cell r="D5524">
            <v>81.260000000000005</v>
          </cell>
          <cell r="E5524">
            <v>65.00800000000001</v>
          </cell>
          <cell r="F5524">
            <v>65.010000000000005</v>
          </cell>
        </row>
        <row r="5525">
          <cell r="A5525" t="str">
            <v>17.020</v>
          </cell>
          <cell r="B5525" t="str">
            <v>m³</v>
          </cell>
          <cell r="C5525" t="str">
            <v>Toplama taş ile kuru duvar inşaatı yapılması</v>
          </cell>
          <cell r="D5525">
            <v>64.45</v>
          </cell>
          <cell r="E5525">
            <v>51.56</v>
          </cell>
          <cell r="F5525">
            <v>51.56</v>
          </cell>
        </row>
        <row r="5526">
          <cell r="A5526" t="str">
            <v>17.031</v>
          </cell>
          <cell r="B5526" t="str">
            <v>m³</v>
          </cell>
          <cell r="C5526" t="str">
            <v>Ocaktan çaplanmış moloz taşı ile 200 dozlu çimento harçlı kargir inşaat yapılması</v>
          </cell>
          <cell r="D5526">
            <v>138.31</v>
          </cell>
          <cell r="E5526">
            <v>110.648</v>
          </cell>
          <cell r="F5526">
            <v>110.65</v>
          </cell>
        </row>
        <row r="5527">
          <cell r="A5527" t="str">
            <v>17.031/MK</v>
          </cell>
          <cell r="B5527" t="str">
            <v>m³</v>
          </cell>
          <cell r="C5527" t="str">
            <v>Ocaktan çaplanmış moloz taşı ile 200 dozlu çimento harçlı kargir inşaat yapılması</v>
          </cell>
          <cell r="D5527">
            <v>134.4</v>
          </cell>
          <cell r="E5527">
            <v>107.52000000000001</v>
          </cell>
          <cell r="F5527">
            <v>107.52</v>
          </cell>
        </row>
        <row r="5528">
          <cell r="A5528" t="str">
            <v>17.036</v>
          </cell>
          <cell r="B5528" t="str">
            <v>m³</v>
          </cell>
          <cell r="C5528" t="str">
            <v>Kazıdan çaplanmış moloz taşı ile 200 dozlu çimento harçlı kargir inşaat yapılması</v>
          </cell>
          <cell r="D5528">
            <v>128.4</v>
          </cell>
          <cell r="E5528">
            <v>102.72</v>
          </cell>
          <cell r="F5528">
            <v>102.72</v>
          </cell>
        </row>
        <row r="5529">
          <cell r="A5529" t="str">
            <v>17.036/MK</v>
          </cell>
          <cell r="B5529" t="str">
            <v>m³</v>
          </cell>
          <cell r="C5529" t="str">
            <v>Kazıdan çaplanmış moloz taşı ile 200 dozlu çimento harçlı kargir inşaat yapılması</v>
          </cell>
          <cell r="D5529">
            <v>124.49</v>
          </cell>
          <cell r="E5529">
            <v>99.591999999999999</v>
          </cell>
          <cell r="F5529">
            <v>99.59</v>
          </cell>
        </row>
        <row r="5530">
          <cell r="A5530" t="str">
            <v>17.051</v>
          </cell>
          <cell r="B5530" t="str">
            <v>m³</v>
          </cell>
          <cell r="C5530" t="str">
            <v>200 dozlu çimento harçlı kaba yonu (ocak veya kazı taşı ile) kargir inşaat yapılması (sıra, şaşırtma.mozayik düzeninde ve kenarları çerçeveli yada çerçevesiz)</v>
          </cell>
          <cell r="D5530">
            <v>255.45</v>
          </cell>
          <cell r="E5530">
            <v>204.35999999999999</v>
          </cell>
          <cell r="F5530">
            <v>204.36</v>
          </cell>
        </row>
        <row r="5531">
          <cell r="A5531" t="str">
            <v>17.051/MK</v>
          </cell>
          <cell r="B5531" t="str">
            <v>m³</v>
          </cell>
          <cell r="C5531" t="str">
            <v>200 dozlu çimento harçlı kaba yonu (ocak veya kazı taşı ile) kargir inşaat yapılması (sıra, şaşırtma.mozayik düzeninde ve kenarları çerçeveli yada çerçevesiz)</v>
          </cell>
          <cell r="D5531">
            <v>252.35</v>
          </cell>
          <cell r="E5531">
            <v>201.88</v>
          </cell>
          <cell r="F5531">
            <v>201.88</v>
          </cell>
        </row>
        <row r="5532">
          <cell r="A5532" t="str">
            <v>17.056</v>
          </cell>
          <cell r="B5532" t="str">
            <v>m³</v>
          </cell>
          <cell r="C5532" t="str">
            <v>200 dozlu çimento harçlı özel kaba yonu kargir inşaat (ocak taşı veya kazı taşı ile) yapılması (kemerler yada projesinde özelliği belirtilmiş inşaatlarda)</v>
          </cell>
          <cell r="D5532">
            <v>330.04</v>
          </cell>
          <cell r="E5532">
            <v>264.03200000000004</v>
          </cell>
          <cell r="F5532">
            <v>264.02999999999997</v>
          </cell>
        </row>
        <row r="5533">
          <cell r="A5533" t="str">
            <v>17.061</v>
          </cell>
          <cell r="B5533" t="str">
            <v>m³</v>
          </cell>
          <cell r="C5533" t="str">
            <v>Ocak veya kazı taşı ile 200 dozlu çimento harçlı ince yonu kargir inşaat yapılması (sıra, şaşırtma yada mozayik düzeninde)</v>
          </cell>
          <cell r="D5533">
            <v>359.76</v>
          </cell>
          <cell r="E5533">
            <v>287.80799999999999</v>
          </cell>
          <cell r="F5533">
            <v>287.81</v>
          </cell>
        </row>
        <row r="5534">
          <cell r="A5534" t="str">
            <v>17.062</v>
          </cell>
          <cell r="B5534" t="str">
            <v>m³</v>
          </cell>
          <cell r="C5534" t="str">
            <v>Ocak veya kazı taşı ile 250 dozlu çimento harçlı ince yonu kargir inşaat yapılması (sıra, şaşırtma yada mozayik düzeninde)</v>
          </cell>
          <cell r="D5534">
            <v>360.83</v>
          </cell>
          <cell r="E5534">
            <v>288.66399999999999</v>
          </cell>
          <cell r="F5534">
            <v>288.66000000000003</v>
          </cell>
        </row>
        <row r="5535">
          <cell r="A5535" t="str">
            <v>17.063</v>
          </cell>
          <cell r="B5535" t="str">
            <v>m³</v>
          </cell>
          <cell r="C5535" t="str">
            <v>Ocak veya kazı taşı ile 300 dozlu çimento harçlı ince yonu kargir inşaat yapılması (sıra ,şaşırtma yada mozayik düzeninde)</v>
          </cell>
          <cell r="D5535">
            <v>361.89</v>
          </cell>
          <cell r="E5535">
            <v>289.512</v>
          </cell>
          <cell r="F5535">
            <v>289.51</v>
          </cell>
        </row>
        <row r="5536">
          <cell r="A5536" t="str">
            <v>17.066</v>
          </cell>
          <cell r="B5536" t="str">
            <v>m³</v>
          </cell>
          <cell r="C5536" t="str">
            <v>Ocak veya kazı taşı ile 250 dozlu çimento harçlı özel ince yonu kargir inşaat yapılması (kemer yada projesinde özelliği belirtilmiş inşaatlarda)</v>
          </cell>
          <cell r="D5536">
            <v>469.96</v>
          </cell>
          <cell r="E5536">
            <v>375.96799999999996</v>
          </cell>
          <cell r="F5536">
            <v>375.97</v>
          </cell>
        </row>
        <row r="5537">
          <cell r="A5537" t="str">
            <v>17.071</v>
          </cell>
          <cell r="B5537" t="str">
            <v>m³</v>
          </cell>
          <cell r="C5537" t="str">
            <v>Ocak veya kazı taşı ile 300 dozlu çimento harçlı kesme taş inşaat yapılması</v>
          </cell>
          <cell r="D5537">
            <v>621.16</v>
          </cell>
          <cell r="E5537">
            <v>496.928</v>
          </cell>
          <cell r="F5537">
            <v>496.93</v>
          </cell>
        </row>
        <row r="5538">
          <cell r="A5538" t="str">
            <v>17.081</v>
          </cell>
          <cell r="B5538" t="str">
            <v>m³</v>
          </cell>
          <cell r="C5538" t="str">
            <v>100 kg ağırlığa kadar ocak taşı ile istifsiz taş dolgu yapılması</v>
          </cell>
          <cell r="D5538">
            <v>34.229999999999997</v>
          </cell>
          <cell r="E5538">
            <v>27.383999999999997</v>
          </cell>
          <cell r="F5538">
            <v>27.38</v>
          </cell>
        </row>
        <row r="5539">
          <cell r="A5539" t="str">
            <v>17.082</v>
          </cell>
          <cell r="B5539" t="str">
            <v>m³</v>
          </cell>
          <cell r="C5539" t="str">
            <v>100 kg ağırlığa kadar kazı taşı ile istifsiz taş dolgu yapılması</v>
          </cell>
          <cell r="D5539">
            <v>28.54</v>
          </cell>
          <cell r="E5539">
            <v>22.832000000000001</v>
          </cell>
          <cell r="F5539">
            <v>22.83</v>
          </cell>
        </row>
        <row r="5540">
          <cell r="A5540" t="str">
            <v>17.083</v>
          </cell>
          <cell r="B5540" t="str">
            <v>m³</v>
          </cell>
          <cell r="C5540" t="str">
            <v>100 kg ağırlığa kadar toplama taşı ile istifsiz taş dolgu yapılması</v>
          </cell>
          <cell r="D5540">
            <v>37.54</v>
          </cell>
          <cell r="E5540">
            <v>30.032</v>
          </cell>
          <cell r="F5540">
            <v>30.03</v>
          </cell>
        </row>
        <row r="5541">
          <cell r="A5541" t="str">
            <v>17.084</v>
          </cell>
          <cell r="B5541" t="str">
            <v>m³</v>
          </cell>
          <cell r="C5541" t="str">
            <v>100 kg ağırlığa kadar ocak taşı ile istifli taş dolgu yapılması</v>
          </cell>
          <cell r="D5541">
            <v>44.53</v>
          </cell>
          <cell r="E5541">
            <v>35.624000000000002</v>
          </cell>
          <cell r="F5541">
            <v>35.619999999999997</v>
          </cell>
        </row>
        <row r="5542">
          <cell r="A5542" t="str">
            <v>17.085</v>
          </cell>
          <cell r="B5542" t="str">
            <v>m³</v>
          </cell>
          <cell r="C5542" t="str">
            <v>100 kg ağırlığa kadar kazı taşı ile istifli taş dolgu yapılması</v>
          </cell>
          <cell r="D5542">
            <v>38.28</v>
          </cell>
          <cell r="E5542">
            <v>30.624000000000002</v>
          </cell>
          <cell r="F5542">
            <v>30.62</v>
          </cell>
        </row>
        <row r="5543">
          <cell r="A5543" t="str">
            <v>17.086</v>
          </cell>
          <cell r="B5543" t="str">
            <v>m³</v>
          </cell>
          <cell r="C5543" t="str">
            <v>100 kg ağırlığa kadar toplama taşı ile istifli taş dolgu yapılması</v>
          </cell>
          <cell r="D5543">
            <v>48.18</v>
          </cell>
          <cell r="E5543">
            <v>38.543999999999997</v>
          </cell>
          <cell r="F5543">
            <v>38.54</v>
          </cell>
        </row>
        <row r="5544">
          <cell r="A5544" t="str">
            <v>17.136</v>
          </cell>
          <cell r="B5544" t="str">
            <v>m³</v>
          </cell>
          <cell r="C5544" t="str">
            <v>Ocak taşı ile blokaj yapılması</v>
          </cell>
          <cell r="D5544">
            <v>47.05</v>
          </cell>
          <cell r="E5544">
            <v>37.64</v>
          </cell>
          <cell r="F5544">
            <v>37.64</v>
          </cell>
        </row>
        <row r="5545">
          <cell r="A5545" t="str">
            <v>17.137</v>
          </cell>
          <cell r="B5545" t="str">
            <v>m³</v>
          </cell>
          <cell r="C5545" t="str">
            <v>Kazı taşı ile blokaj yapılması</v>
          </cell>
          <cell r="D5545">
            <v>40.799999999999997</v>
          </cell>
          <cell r="E5545">
            <v>32.64</v>
          </cell>
          <cell r="F5545">
            <v>32.64</v>
          </cell>
        </row>
        <row r="5546">
          <cell r="A5546" t="str">
            <v>17.138</v>
          </cell>
          <cell r="B5546" t="str">
            <v>m³</v>
          </cell>
          <cell r="C5546" t="str">
            <v>Toplama taşı ile blokaj yapılması</v>
          </cell>
          <cell r="D5546">
            <v>50.7</v>
          </cell>
          <cell r="E5546">
            <v>40.56</v>
          </cell>
          <cell r="F5546">
            <v>40.56</v>
          </cell>
        </row>
        <row r="5547">
          <cell r="A5547" t="str">
            <v>17.139</v>
          </cell>
          <cell r="B5547" t="str">
            <v>m²</v>
          </cell>
          <cell r="C5547" t="str">
            <v>Ocak taşı ile kaldırım döşenmesi yapılması (yol inşaatında, yaya kaldırımlarında ve benzeri yerlerde)</v>
          </cell>
          <cell r="D5547">
            <v>17.79</v>
          </cell>
          <cell r="E5547">
            <v>14.231999999999999</v>
          </cell>
          <cell r="F5547">
            <v>14.23</v>
          </cell>
        </row>
        <row r="5548">
          <cell r="A5548" t="str">
            <v>17.139/MK</v>
          </cell>
          <cell r="B5548" t="str">
            <v>m²</v>
          </cell>
          <cell r="C5548" t="str">
            <v>Ocak taşı ile kaldırım döşenmesi yapılması (yol inşaatında, yaya kaldırımlarında ve benzeri yerlerde)</v>
          </cell>
          <cell r="D5548">
            <v>15.93</v>
          </cell>
          <cell r="E5548">
            <v>12.744</v>
          </cell>
          <cell r="F5548">
            <v>12.74</v>
          </cell>
        </row>
        <row r="5549">
          <cell r="A5549" t="str">
            <v>17.140</v>
          </cell>
          <cell r="B5549" t="str">
            <v>m²</v>
          </cell>
          <cell r="C5549" t="str">
            <v>Kazı taşı ile kaldırım döşenmesi yapılması (yol inşaatında, yaya kaldırımlarında ve benzeri yerlerde)</v>
          </cell>
          <cell r="D5549">
            <v>16.41</v>
          </cell>
          <cell r="E5549">
            <v>13.128</v>
          </cell>
          <cell r="F5549">
            <v>13.13</v>
          </cell>
        </row>
        <row r="5550">
          <cell r="A5550" t="str">
            <v>17.140/MK</v>
          </cell>
          <cell r="B5550" t="str">
            <v>m²</v>
          </cell>
          <cell r="C5550" t="str">
            <v>Kazı taşı ile kaldırım döşenmesi yapılması (yol inşaatında, yaya kaldırımlarında ve benzeri yerlerde)</v>
          </cell>
          <cell r="D5550">
            <v>14.55</v>
          </cell>
          <cell r="E5550">
            <v>11.64</v>
          </cell>
          <cell r="F5550">
            <v>11.64</v>
          </cell>
        </row>
        <row r="5551">
          <cell r="A5551" t="str">
            <v>17.141</v>
          </cell>
          <cell r="B5551" t="str">
            <v>m²</v>
          </cell>
          <cell r="C5551" t="str">
            <v>Doğal büyük parke taşı (BPT) ile döşeme kaplaması yapılması (yol, meydan, park, kaldırım ve benzeri yerlerde) (120-130 mm boyutlarında, granit, bazalt, diyorit, diyabaz, melafir, gabro, grovak ve benzeri taşlar ile)</v>
          </cell>
          <cell r="D5551">
            <v>44.68</v>
          </cell>
          <cell r="E5551">
            <v>35.744</v>
          </cell>
          <cell r="F5551">
            <v>35.74</v>
          </cell>
        </row>
        <row r="5552">
          <cell r="A5552" t="str">
            <v>17.141/MK</v>
          </cell>
          <cell r="B5552" t="str">
            <v>m²</v>
          </cell>
          <cell r="C5552" t="str">
            <v>Doğal büyük parke taşı (BPT) ile döşeme kaplaması yapılması (yol, meydan, park, kaldırım ve benzeri yerlerde) (120-130 mm boyutlarında, granit, bazalt, diyorit, diyabaz, melafir, gabro, grovak ve benzeri taşlar ile)</v>
          </cell>
          <cell r="D5552">
            <v>43.28</v>
          </cell>
          <cell r="E5552">
            <v>34.624000000000002</v>
          </cell>
          <cell r="F5552">
            <v>34.619999999999997</v>
          </cell>
        </row>
        <row r="5553">
          <cell r="A5553" t="str">
            <v>17.143</v>
          </cell>
          <cell r="B5553" t="str">
            <v>m²</v>
          </cell>
          <cell r="C5553" t="str">
            <v>Doğal mozaik parke taşı ile döşeme kaplaması yapılması (yol, meydan, park, kaldırım ve benzeri yerlerde) (50-60 mm boyutlarında, granit, bazalt, diyorit, diyabaz, melafir, gabro, grovak ve benzeri taşlar ile)</v>
          </cell>
          <cell r="D5553">
            <v>73.78</v>
          </cell>
          <cell r="E5553">
            <v>59.024000000000001</v>
          </cell>
          <cell r="F5553">
            <v>59.02</v>
          </cell>
        </row>
        <row r="5554">
          <cell r="A5554" t="str">
            <v>17.143/MK</v>
          </cell>
          <cell r="B5554" t="str">
            <v>m²</v>
          </cell>
          <cell r="C5554" t="str">
            <v>Doğal mozaik parke taşı ile döşeme kaplaması yapılması (yol, meydan, park, kaldırım ve benzeri yerlerde) (50-60 mm boyutlarında, granit, bazalt, diyorit, diyabaz, melafir, gabro, grovak ve benzeri taşlar ile)</v>
          </cell>
          <cell r="D5554">
            <v>72.38</v>
          </cell>
          <cell r="E5554">
            <v>57.903999999999996</v>
          </cell>
          <cell r="F5554">
            <v>57.9</v>
          </cell>
        </row>
        <row r="5555">
          <cell r="A5555" t="str">
            <v>17.144</v>
          </cell>
          <cell r="B5555" t="str">
            <v>m²</v>
          </cell>
          <cell r="C5555" t="str">
            <v>Doğal küçük parke taşı ile döşeme kaplaması yapılması (yol, meydan, park, kaldırım ve benzeri yerlerde) (80-100 mm boyutlarında, granit, bazalt, diyorit, diyabaz, melafir, gabro, grovak ve benzeri taşlar ile)</v>
          </cell>
          <cell r="D5555">
            <v>55.46</v>
          </cell>
          <cell r="E5555">
            <v>44.368000000000002</v>
          </cell>
          <cell r="F5555">
            <v>44.37</v>
          </cell>
        </row>
        <row r="5556">
          <cell r="A5556" t="str">
            <v>17.144/MK</v>
          </cell>
          <cell r="B5556" t="str">
            <v>m²</v>
          </cell>
          <cell r="C5556" t="str">
            <v>Doğal küçük parke taşı ile döşeme kaplaması yapılması (yol, meydan, park, kaldırım ve benzeri yerlerde) (80-100 mm boyutlarında, granit, bazalt, diyorit, diyabaz, melafir, gabro, grovak ve benzeri taşlar ile)</v>
          </cell>
          <cell r="D5556">
            <v>54.06</v>
          </cell>
          <cell r="E5556">
            <v>43.248000000000005</v>
          </cell>
          <cell r="F5556">
            <v>43.25</v>
          </cell>
        </row>
        <row r="5557">
          <cell r="A5557" t="str">
            <v>17.150/MK</v>
          </cell>
          <cell r="B5557" t="str">
            <v>m²</v>
          </cell>
          <cell r="C5557" t="str">
            <v>8 cm yüksekliğinde beyaz çimentolu buhar kürlü beton parke taşı ile döşeme kaplaması yapılması (Her renk ve her ebatta)</v>
          </cell>
          <cell r="D5557">
            <v>23.71</v>
          </cell>
          <cell r="E5557">
            <v>18.968</v>
          </cell>
          <cell r="F5557">
            <v>18.97</v>
          </cell>
        </row>
        <row r="5558">
          <cell r="A5558" t="str">
            <v>17.151/MK</v>
          </cell>
          <cell r="B5558" t="str">
            <v>m²</v>
          </cell>
          <cell r="C5558" t="str">
            <v>10 cm yüksekliğinde beyaz çimentolu buhar kürlü beton parke taşı ile döşeme kaplaması yapılması (Her renk ve her ebatta)</v>
          </cell>
          <cell r="D5558">
            <v>26.06</v>
          </cell>
          <cell r="E5558">
            <v>20.847999999999999</v>
          </cell>
          <cell r="F5558">
            <v>20.85</v>
          </cell>
        </row>
        <row r="5559">
          <cell r="A5559" t="str">
            <v>17.155/MK</v>
          </cell>
          <cell r="B5559" t="str">
            <v>m²</v>
          </cell>
          <cell r="C5559" t="str">
            <v>8 cm yüksekliğinde normal çimentolu buhar kürlü beton parke taşı ile döşeme kaplaması yapılması (Her renk ve her ebatta)</v>
          </cell>
          <cell r="D5559">
            <v>21.43</v>
          </cell>
          <cell r="E5559">
            <v>17.143999999999998</v>
          </cell>
          <cell r="F5559">
            <v>17.14</v>
          </cell>
        </row>
        <row r="5560">
          <cell r="A5560" t="str">
            <v>17.156/MK</v>
          </cell>
          <cell r="B5560" t="str">
            <v>m²</v>
          </cell>
          <cell r="C5560" t="str">
            <v>10 cm yüksekliğinde normal çimentolu buhar kürlü beton parke taşı ile döşeme kaplaması yapılması (Her renk ve her ebatta)</v>
          </cell>
          <cell r="D5560">
            <v>23.44</v>
          </cell>
          <cell r="E5560">
            <v>18.752000000000002</v>
          </cell>
          <cell r="F5560">
            <v>18.75</v>
          </cell>
        </row>
        <row r="5561">
          <cell r="A5561" t="str">
            <v>17.160/MK</v>
          </cell>
          <cell r="B5561" t="str">
            <v>m²</v>
          </cell>
          <cell r="C5561" t="str">
            <v>8 cm yüksekliğinde beyaz çimentolu buhar kürlü beton çim taşı ile döşeme kaplaması yapılması (Her renk ve her ebatta)</v>
          </cell>
          <cell r="D5561">
            <v>29.95</v>
          </cell>
          <cell r="E5561">
            <v>23.96</v>
          </cell>
          <cell r="F5561">
            <v>23.96</v>
          </cell>
        </row>
        <row r="5562">
          <cell r="A5562" t="str">
            <v>17.161/MK</v>
          </cell>
          <cell r="B5562" t="str">
            <v>m²</v>
          </cell>
          <cell r="C5562" t="str">
            <v>10 cm yüksekliğinde beyaz çimentolu buhar kürlü beton çim taşı ile döşeme kaplaması yapılması (Her renk ve her ebatta)</v>
          </cell>
          <cell r="D5562">
            <v>32.630000000000003</v>
          </cell>
          <cell r="E5562">
            <v>26.104000000000003</v>
          </cell>
          <cell r="F5562">
            <v>26.1</v>
          </cell>
        </row>
        <row r="5563">
          <cell r="A5563" t="str">
            <v>17.165/MK</v>
          </cell>
          <cell r="B5563" t="str">
            <v>m²</v>
          </cell>
          <cell r="C5563" t="str">
            <v>8 cm yüksekliğinde normal çimentolu buhar kürlü beton çim taşı ile döşeme kaplaması yapılması (Her renk ve her ebatta)</v>
          </cell>
          <cell r="D5563">
            <v>23.39</v>
          </cell>
          <cell r="E5563">
            <v>18.712</v>
          </cell>
          <cell r="F5563">
            <v>18.71</v>
          </cell>
        </row>
        <row r="5564">
          <cell r="A5564" t="str">
            <v>17.166/MK</v>
          </cell>
          <cell r="B5564" t="str">
            <v>m²</v>
          </cell>
          <cell r="C5564" t="str">
            <v>10 cm yüksekliğinde normal çimentolu buhar kürlü beton çim taşı ile döşeme kaplaması yapılması (Her renk ve her ebatta)</v>
          </cell>
          <cell r="D5564">
            <v>26.06</v>
          </cell>
          <cell r="E5564">
            <v>20.847999999999999</v>
          </cell>
          <cell r="F5564">
            <v>20.85</v>
          </cell>
        </row>
        <row r="5565">
          <cell r="A5565" t="str">
            <v>17.170/MK</v>
          </cell>
          <cell r="B5565" t="str">
            <v>m</v>
          </cell>
          <cell r="C5565" t="str">
            <v>50x20x10 cm boyutlarında beyaz çimentolu buhar kürlü beton bordür döşenmesi (pahlı, her renk) (Karekteristik eğilme dayanımı 3,5 MPa)</v>
          </cell>
          <cell r="D5565">
            <v>12.14</v>
          </cell>
          <cell r="E5565">
            <v>9.7119999999999997</v>
          </cell>
          <cell r="F5565">
            <v>9.7100000000000009</v>
          </cell>
        </row>
        <row r="5566">
          <cell r="A5566" t="str">
            <v>17.171/MK</v>
          </cell>
          <cell r="B5566" t="str">
            <v>m</v>
          </cell>
          <cell r="C5566" t="str">
            <v>75x30x15 cm boyutlarında beyaz çimentolu buhar kürlü beton bordür döşenmesi (pahlı, her renk) (Karekteristik eğilme dayanımı 3,5 MPa)</v>
          </cell>
          <cell r="D5566">
            <v>13.13</v>
          </cell>
          <cell r="E5566">
            <v>10.504000000000001</v>
          </cell>
          <cell r="F5566">
            <v>10.5</v>
          </cell>
        </row>
        <row r="5567">
          <cell r="A5567" t="str">
            <v>17.175/MK</v>
          </cell>
          <cell r="B5567" t="str">
            <v>m</v>
          </cell>
          <cell r="C5567" t="str">
            <v>50x20x10 cm boyutlarında normal çimentolu buhar kürlü beton bordür döşenmesi (pahlı, her renk) (Karekteristik eğilme dayanımı 3,5 MPa)</v>
          </cell>
          <cell r="D5567">
            <v>10.83</v>
          </cell>
          <cell r="E5567">
            <v>8.6639999999999997</v>
          </cell>
          <cell r="F5567">
            <v>8.66</v>
          </cell>
        </row>
        <row r="5568">
          <cell r="A5568" t="str">
            <v>17.176/MK</v>
          </cell>
          <cell r="B5568" t="str">
            <v>m</v>
          </cell>
          <cell r="C5568" t="str">
            <v>75x30x15 cm boyutlarında normal çimentolu buhar kürlü beton bordür döşenmesi (pahlı, her renk) (Karekteristik eğilme dayanımı 3,5 MPa)</v>
          </cell>
          <cell r="D5568">
            <v>11.55</v>
          </cell>
          <cell r="E5568">
            <v>9.24</v>
          </cell>
          <cell r="F5568">
            <v>9.24</v>
          </cell>
        </row>
        <row r="5569">
          <cell r="A5569" t="str">
            <v>17.190/MK</v>
          </cell>
          <cell r="B5569" t="str">
            <v>m</v>
          </cell>
          <cell r="C5569" t="str">
            <v>(30x10xserbest boy) cm boyutlarında beyaz çimentolu buhar kürlü beton oluk taşı döşenmesi (her renk)</v>
          </cell>
          <cell r="D5569">
            <v>15.75</v>
          </cell>
          <cell r="E5569">
            <v>12.6</v>
          </cell>
          <cell r="F5569">
            <v>12.6</v>
          </cell>
        </row>
        <row r="5570">
          <cell r="A5570" t="str">
            <v>17.191/MK</v>
          </cell>
          <cell r="B5570" t="str">
            <v>m</v>
          </cell>
          <cell r="C5570" t="str">
            <v>(30x10xserbest boy) cm boyutlarında normal çimentolu buhar kürlü beton oluk taşı döşenmesi (her renk)</v>
          </cell>
          <cell r="D5570">
            <v>13.79</v>
          </cell>
          <cell r="E5570">
            <v>11.032</v>
          </cell>
          <cell r="F5570">
            <v>11.03</v>
          </cell>
        </row>
        <row r="5571">
          <cell r="A5571" t="str">
            <v>18.000</v>
          </cell>
          <cell r="B5571">
            <v>0</v>
          </cell>
          <cell r="C5571" t="str">
            <v>TUĞLA DUVAR İNŞAATI</v>
          </cell>
          <cell r="D5571">
            <v>0</v>
          </cell>
          <cell r="E5571">
            <v>0</v>
          </cell>
          <cell r="F5571">
            <v>0</v>
          </cell>
        </row>
        <row r="5572">
          <cell r="A5572" t="str">
            <v>18.001</v>
          </cell>
          <cell r="B5572" t="str">
            <v>m³</v>
          </cell>
          <cell r="C5572" t="str">
            <v>Dolu harman tuğlası (19x9x5 cm) ile 200 doz çimento harçlı tuğla duvar yapılması</v>
          </cell>
          <cell r="D5572">
            <v>244.41</v>
          </cell>
          <cell r="E5572">
            <v>195.52799999999999</v>
          </cell>
          <cell r="F5572">
            <v>195.53</v>
          </cell>
        </row>
        <row r="5573">
          <cell r="A5573" t="str">
            <v>18.001/MK</v>
          </cell>
          <cell r="B5573" t="str">
            <v>m³</v>
          </cell>
          <cell r="C5573" t="str">
            <v>Dolu harman tuğlası (19x9x5 cm) ile 200 doz çimento harçlı tuğla duvar yapılması</v>
          </cell>
          <cell r="D5573">
            <v>240.24</v>
          </cell>
          <cell r="E5573">
            <v>192.19200000000001</v>
          </cell>
          <cell r="F5573">
            <v>192.19</v>
          </cell>
        </row>
        <row r="5574">
          <cell r="A5574" t="str">
            <v>18.002</v>
          </cell>
          <cell r="B5574" t="str">
            <v>m³</v>
          </cell>
          <cell r="C5574" t="str">
            <v>Delikli harman tuğlası (19x9x5 cm) ile 200 doz çimento harçlı tuğla duvar yapılması</v>
          </cell>
          <cell r="D5574">
            <v>244.41</v>
          </cell>
          <cell r="E5574">
            <v>195.52799999999999</v>
          </cell>
          <cell r="F5574">
            <v>195.53</v>
          </cell>
        </row>
        <row r="5575">
          <cell r="A5575" t="str">
            <v>18.002/MK</v>
          </cell>
          <cell r="B5575" t="str">
            <v>m³</v>
          </cell>
          <cell r="C5575" t="str">
            <v>Delikli harman tuğlası (19x9x5 cm) ile 200 doz çimento harçlı tuğla duvar yapılması</v>
          </cell>
          <cell r="D5575">
            <v>240.24</v>
          </cell>
          <cell r="E5575">
            <v>192.19200000000001</v>
          </cell>
          <cell r="F5575">
            <v>192.19</v>
          </cell>
        </row>
        <row r="5576">
          <cell r="A5576" t="str">
            <v>18.011</v>
          </cell>
          <cell r="B5576" t="str">
            <v>m²</v>
          </cell>
          <cell r="C5576" t="str">
            <v>Dolu harman tuğlası (19x9x5 cm) ile 250 doz çimento harçlı yarım tuğla duvar yapılması</v>
          </cell>
          <cell r="D5576">
            <v>27.8</v>
          </cell>
          <cell r="E5576">
            <v>22.240000000000002</v>
          </cell>
          <cell r="F5576">
            <v>22.24</v>
          </cell>
        </row>
        <row r="5577">
          <cell r="A5577" t="str">
            <v>18.011/2</v>
          </cell>
          <cell r="B5577" t="str">
            <v>m²</v>
          </cell>
          <cell r="C5577" t="str">
            <v>Cephe tuğlası (19x9x5 cm) ile sıvasız olarak 250 doz çimento harçlı yarım tuğla duvar yapılması</v>
          </cell>
          <cell r="D5577">
            <v>42.81</v>
          </cell>
          <cell r="E5577">
            <v>34.248000000000005</v>
          </cell>
          <cell r="F5577">
            <v>34.25</v>
          </cell>
        </row>
        <row r="5578">
          <cell r="A5578" t="str">
            <v>18.011/2/MK</v>
          </cell>
          <cell r="B5578" t="str">
            <v>m²</v>
          </cell>
          <cell r="C5578" t="str">
            <v>Cephe tuğlası (19x9x5 cm) ile sıvasız olarak 250 doz çimento harçlı yarım tuğla duvar yapılması</v>
          </cell>
          <cell r="D5578">
            <v>42.44</v>
          </cell>
          <cell r="E5578">
            <v>33.951999999999998</v>
          </cell>
          <cell r="F5578">
            <v>33.950000000000003</v>
          </cell>
        </row>
        <row r="5579">
          <cell r="A5579" t="str">
            <v>18.011/A</v>
          </cell>
          <cell r="B5579" t="str">
            <v>m²</v>
          </cell>
          <cell r="C5579" t="str">
            <v>Delikli harman tuğlası (19x9x5 cm) ile 250 doz çimento harçlı yarım tuğla duvar yapılması</v>
          </cell>
          <cell r="D5579">
            <v>27.8</v>
          </cell>
          <cell r="E5579">
            <v>22.240000000000002</v>
          </cell>
          <cell r="F5579">
            <v>22.24</v>
          </cell>
        </row>
        <row r="5580">
          <cell r="A5580" t="str">
            <v>18.011/A/MK</v>
          </cell>
          <cell r="B5580" t="str">
            <v>m²</v>
          </cell>
          <cell r="C5580" t="str">
            <v>Delikli harman tuğlası (19x9x5 cm) ile 250 doz çimento harçlı yarım tuğla duvar yapılması</v>
          </cell>
          <cell r="D5580">
            <v>27.34</v>
          </cell>
          <cell r="E5580">
            <v>21.872</v>
          </cell>
          <cell r="F5580">
            <v>21.87</v>
          </cell>
        </row>
        <row r="5581">
          <cell r="A5581" t="str">
            <v>18.011/MK</v>
          </cell>
          <cell r="B5581" t="str">
            <v>m²</v>
          </cell>
          <cell r="C5581" t="str">
            <v>Dolu harman tuğlası (19x9x5 cm) ile 250 doz çimento harçlı yarım tuğla duvar yapılması</v>
          </cell>
          <cell r="D5581">
            <v>27.34</v>
          </cell>
          <cell r="E5581">
            <v>21.872</v>
          </cell>
          <cell r="F5581">
            <v>21.87</v>
          </cell>
        </row>
        <row r="5582">
          <cell r="A5582" t="str">
            <v>18.031/1</v>
          </cell>
          <cell r="B5582" t="str">
            <v>m³</v>
          </cell>
          <cell r="C5582" t="str">
            <v>Dolu veya düşey delikli (19x9x5 cm) fabrika tuğlası ile 200 doz çimento harçlı taşıyıcı duvar yapılması</v>
          </cell>
          <cell r="D5582">
            <v>301.39</v>
          </cell>
          <cell r="E5582">
            <v>241.11199999999999</v>
          </cell>
          <cell r="F5582">
            <v>241.11</v>
          </cell>
        </row>
        <row r="5583">
          <cell r="A5583" t="str">
            <v>18.031/1/MK</v>
          </cell>
          <cell r="B5583" t="str">
            <v>m³</v>
          </cell>
          <cell r="C5583" t="str">
            <v>Dolu veya düşey delikli (19x9x5 cm) fabrika tuğlası ile 200 doz çimento harçlı taşıyıcı duvar yapılması</v>
          </cell>
          <cell r="D5583">
            <v>297.58999999999997</v>
          </cell>
          <cell r="E5583">
            <v>238.07199999999997</v>
          </cell>
          <cell r="F5583">
            <v>238.07</v>
          </cell>
        </row>
        <row r="5584">
          <cell r="A5584" t="str">
            <v>18.031/1A</v>
          </cell>
          <cell r="B5584" t="str">
            <v>m²</v>
          </cell>
          <cell r="C5584" t="str">
            <v>Dolu veya düşey delikli (19x9x5 cm) fabrika tuğlası ile 250 doz çimento harçlı yarım tuğla duvar yapılması</v>
          </cell>
          <cell r="D5584">
            <v>33.11</v>
          </cell>
          <cell r="E5584">
            <v>26.488</v>
          </cell>
          <cell r="F5584">
            <v>26.49</v>
          </cell>
        </row>
        <row r="5585">
          <cell r="A5585" t="str">
            <v>18.031/1A/MK</v>
          </cell>
          <cell r="B5585" t="str">
            <v>m²</v>
          </cell>
          <cell r="C5585" t="str">
            <v>Dolu veya düşey delikli (19x9x5 cm) fabrika tuğlası ile 250 doz çimento harçlı yarım tuğla duvar yapılması</v>
          </cell>
          <cell r="D5585">
            <v>32.65</v>
          </cell>
          <cell r="E5585">
            <v>26.119999999999997</v>
          </cell>
          <cell r="F5585">
            <v>26.12</v>
          </cell>
        </row>
        <row r="5586">
          <cell r="A5586" t="str">
            <v>18.031/2</v>
          </cell>
          <cell r="B5586" t="str">
            <v>m³</v>
          </cell>
          <cell r="C5586" t="str">
            <v>Düşey delikli hafif tuğla (39x13,5x19 cm) ile 200 doz çimento harçlı duvar yapılması (AB sınıfı 800 kg/m3)</v>
          </cell>
          <cell r="D5586">
            <v>94.5</v>
          </cell>
          <cell r="E5586">
            <v>75.599999999999994</v>
          </cell>
          <cell r="F5586">
            <v>75.599999999999994</v>
          </cell>
        </row>
        <row r="5587">
          <cell r="A5587" t="str">
            <v>18.031/2/MK</v>
          </cell>
          <cell r="B5587" t="str">
            <v>m³</v>
          </cell>
          <cell r="C5587" t="str">
            <v>Düşey delikli hafif tuğla (39x13,5x19 cm) ile 200 doz çimento harçlı duvar yapılması (AB sınıfı 800 kg/m3)</v>
          </cell>
          <cell r="D5587">
            <v>92.3</v>
          </cell>
          <cell r="E5587">
            <v>73.84</v>
          </cell>
          <cell r="F5587">
            <v>73.84</v>
          </cell>
        </row>
        <row r="5588">
          <cell r="A5588" t="str">
            <v>18.031/3</v>
          </cell>
          <cell r="B5588" t="str">
            <v>m³</v>
          </cell>
          <cell r="C5588" t="str">
            <v>Düşey delikli hafif tuğla (24x11,5x23,5 cm) ile 200 doz çimento harçlı duvar yapılması (W sınıfı 800 kg/m3)</v>
          </cell>
          <cell r="D5588">
            <v>109.38</v>
          </cell>
          <cell r="E5588">
            <v>87.503999999999991</v>
          </cell>
          <cell r="F5588">
            <v>87.5</v>
          </cell>
        </row>
        <row r="5589">
          <cell r="A5589" t="str">
            <v>18.031/3/MK</v>
          </cell>
          <cell r="B5589" t="str">
            <v>m³</v>
          </cell>
          <cell r="C5589" t="str">
            <v>Düşey delikli hafif tuğla (24x11,5x23,5 cm) ile 200 doz çimento harçlı duvar yapılması (W sınıfı 800 kg/m3)</v>
          </cell>
          <cell r="D5589">
            <v>106.94</v>
          </cell>
          <cell r="E5589">
            <v>85.551999999999992</v>
          </cell>
          <cell r="F5589">
            <v>85.55</v>
          </cell>
        </row>
        <row r="5590">
          <cell r="A5590" t="str">
            <v>18.031/4</v>
          </cell>
          <cell r="B5590" t="str">
            <v>m³</v>
          </cell>
          <cell r="C5590" t="str">
            <v>Düşey delikli hafif tuğla (24x14,5x23,5 cm) ile 200 doz çimento harçlı duvar yapılması (W sınıfı 800 kg/m3)</v>
          </cell>
          <cell r="D5590">
            <v>89.16</v>
          </cell>
          <cell r="E5590">
            <v>71.328000000000003</v>
          </cell>
          <cell r="F5590">
            <v>71.33</v>
          </cell>
        </row>
        <row r="5591">
          <cell r="A5591" t="str">
            <v>18.031/4/MK</v>
          </cell>
          <cell r="B5591" t="str">
            <v>m³</v>
          </cell>
          <cell r="C5591" t="str">
            <v>Düşey delikli hafif tuğla (24x14,5x23,5 cm) ile 200 doz çimento harçlı duvar yapılması (W sınıfı 800 kg/m3)</v>
          </cell>
          <cell r="D5591">
            <v>86.96</v>
          </cell>
          <cell r="E5591">
            <v>69.567999999999998</v>
          </cell>
          <cell r="F5591">
            <v>69.569999999999993</v>
          </cell>
        </row>
        <row r="5592">
          <cell r="A5592" t="str">
            <v>18.031/5</v>
          </cell>
          <cell r="B5592" t="str">
            <v>m³</v>
          </cell>
          <cell r="C5592" t="str">
            <v>Düşey delikli hafif tuğla (24x17,5x23,5 cm) ile 200 doz çimento harçlı duvar yapılması (W sınıfı 800 kg/m3)</v>
          </cell>
          <cell r="D5592">
            <v>85.86</v>
          </cell>
          <cell r="E5592">
            <v>68.688000000000002</v>
          </cell>
          <cell r="F5592">
            <v>68.69</v>
          </cell>
        </row>
        <row r="5593">
          <cell r="A5593" t="str">
            <v>18.031/5/MK</v>
          </cell>
          <cell r="B5593" t="str">
            <v>m³</v>
          </cell>
          <cell r="C5593" t="str">
            <v>Düşey delikli hafif tuğla (24x17,5x23,5 cm) ile 200 doz çimento harçlı duvar yapılması (W sınıfı 800 kg/m3)</v>
          </cell>
          <cell r="D5593">
            <v>83.81</v>
          </cell>
          <cell r="E5593">
            <v>67.048000000000002</v>
          </cell>
          <cell r="F5593">
            <v>67.05</v>
          </cell>
        </row>
        <row r="5594">
          <cell r="A5594" t="str">
            <v>18.031/6</v>
          </cell>
          <cell r="B5594" t="str">
            <v>m³</v>
          </cell>
          <cell r="C5594" t="str">
            <v>Düşey delikli hafif tuğla (29x19x23,5 cm) ile 200 doz çimento harçlı duvar yapılması (W sınıfı 800 kg/m3)</v>
          </cell>
          <cell r="D5594">
            <v>71.16</v>
          </cell>
          <cell r="E5594">
            <v>56.927999999999997</v>
          </cell>
          <cell r="F5594">
            <v>56.93</v>
          </cell>
        </row>
        <row r="5595">
          <cell r="A5595" t="str">
            <v>18.031/6/MK</v>
          </cell>
          <cell r="B5595" t="str">
            <v>m³</v>
          </cell>
          <cell r="C5595" t="str">
            <v>Düşey delikli hafif tuğla (29x19x23,5 cm) ile 200 doz çimento harçlı duvar yapılması (W sınıfı 800 kg/m3)</v>
          </cell>
          <cell r="D5595">
            <v>69.19</v>
          </cell>
          <cell r="E5595">
            <v>55.351999999999997</v>
          </cell>
          <cell r="F5595">
            <v>55.35</v>
          </cell>
        </row>
        <row r="5596">
          <cell r="A5596" t="str">
            <v>18.031/7</v>
          </cell>
          <cell r="B5596" t="str">
            <v>m³</v>
          </cell>
          <cell r="C5596" t="str">
            <v>Düşey delikli hafif tuğla (24x24x23,5 cm) ile 200 doz çimento harçlı duvar yapılması (W sınıfı 800 kg/m3)</v>
          </cell>
          <cell r="D5596">
            <v>68.459999999999994</v>
          </cell>
          <cell r="E5596">
            <v>54.767999999999994</v>
          </cell>
          <cell r="F5596">
            <v>54.77</v>
          </cell>
        </row>
        <row r="5597">
          <cell r="A5597" t="str">
            <v>18.031/7/MK</v>
          </cell>
          <cell r="B5597" t="str">
            <v>m³</v>
          </cell>
          <cell r="C5597" t="str">
            <v>Düşey delikli hafif tuğla (24x24x23,5 cm) ile 200 doz çimento harçlı duvar yapılması (W sınıfı 800 kg/m3)</v>
          </cell>
          <cell r="D5597">
            <v>66.58</v>
          </cell>
          <cell r="E5597">
            <v>53.263999999999996</v>
          </cell>
          <cell r="F5597">
            <v>53.26</v>
          </cell>
        </row>
        <row r="5598">
          <cell r="A5598" t="str">
            <v>18.031/8</v>
          </cell>
          <cell r="B5598" t="str">
            <v>m³</v>
          </cell>
          <cell r="C5598" t="str">
            <v>Düşey delikli hafif tuğla (24x30x23,5 cm) ile 200 doz çimento harçlı duvar yapılması (W sınıfı 800 kg/m3)</v>
          </cell>
          <cell r="D5598">
            <v>61.75</v>
          </cell>
          <cell r="E5598">
            <v>49.4</v>
          </cell>
          <cell r="F5598">
            <v>49.4</v>
          </cell>
        </row>
        <row r="5599">
          <cell r="A5599" t="str">
            <v>18.031/8/MK</v>
          </cell>
          <cell r="B5599" t="str">
            <v>m³</v>
          </cell>
          <cell r="C5599" t="str">
            <v>Düşey delikli hafif tuğla (24x30x23,5 cm) ile 200 doz çimento harçlı duvar yapılması (W sınıfı 800 kg/m3)</v>
          </cell>
          <cell r="D5599">
            <v>60</v>
          </cell>
          <cell r="E5599">
            <v>48</v>
          </cell>
          <cell r="F5599">
            <v>48</v>
          </cell>
        </row>
        <row r="5600">
          <cell r="A5600" t="str">
            <v>18.031/9</v>
          </cell>
          <cell r="B5600" t="str">
            <v>m³</v>
          </cell>
          <cell r="C5600" t="str">
            <v>Düşey delikli hafif tuğla (24x36,5x23,5 cm) ile 200 doz çimento harçlı duvar yapılması (W sınıfı 800 kg/m3)</v>
          </cell>
          <cell r="D5600">
            <v>66.099999999999994</v>
          </cell>
          <cell r="E5600">
            <v>52.879999999999995</v>
          </cell>
          <cell r="F5600">
            <v>52.88</v>
          </cell>
        </row>
        <row r="5601">
          <cell r="A5601" t="str">
            <v>18.031/9/MK</v>
          </cell>
          <cell r="B5601" t="str">
            <v>m³</v>
          </cell>
          <cell r="C5601" t="str">
            <v>Düşey delikli hafif tuğla (24x36,5x23,5 cm) ile 200 doz çimento harçlı duvar yapılması (W sınıfı 800 kg/m3)</v>
          </cell>
          <cell r="D5601">
            <v>64.44</v>
          </cell>
          <cell r="E5601">
            <v>51.552</v>
          </cell>
          <cell r="F5601">
            <v>51.55</v>
          </cell>
        </row>
        <row r="5602">
          <cell r="A5602" t="str">
            <v>18.071</v>
          </cell>
          <cell r="B5602" t="str">
            <v>m³</v>
          </cell>
          <cell r="C5602" t="str">
            <v>Yatay delikli fabrika tuğlası (19x19x8,5 cm) ile 200 doz çimento harçlı duvar yapılması</v>
          </cell>
          <cell r="D5602">
            <v>110.54</v>
          </cell>
          <cell r="E5602">
            <v>88.432000000000002</v>
          </cell>
          <cell r="F5602">
            <v>88.43</v>
          </cell>
        </row>
        <row r="5603">
          <cell r="A5603" t="str">
            <v>18.071/1</v>
          </cell>
          <cell r="B5603" t="str">
            <v>m²</v>
          </cell>
          <cell r="C5603" t="str">
            <v>Yatay delikli fabrika tuğlası (19x19x8,5 cm) ile 250 doz çimento harçlı yarım tuğla duvar yapılması</v>
          </cell>
          <cell r="D5603">
            <v>12.81</v>
          </cell>
          <cell r="E5603">
            <v>10.248000000000001</v>
          </cell>
          <cell r="F5603">
            <v>10.25</v>
          </cell>
        </row>
        <row r="5604">
          <cell r="A5604" t="str">
            <v>18.071/1/MK</v>
          </cell>
          <cell r="B5604" t="str">
            <v>m²</v>
          </cell>
          <cell r="C5604" t="str">
            <v>Yatay delikli fabrika tuğlası (19x19x8,5 cm) ile 250 doz çimento harçlı yarım tuğla duvar yapılması</v>
          </cell>
          <cell r="D5604">
            <v>12.51</v>
          </cell>
          <cell r="E5604">
            <v>10.007999999999999</v>
          </cell>
          <cell r="F5604">
            <v>10.01</v>
          </cell>
        </row>
        <row r="5605">
          <cell r="A5605" t="str">
            <v>18.071/2</v>
          </cell>
          <cell r="B5605" t="str">
            <v>m³</v>
          </cell>
          <cell r="C5605" t="str">
            <v>Yatay delikli fabrika tuğlası (19x19x13,5 cm) ile 200 doz çimento harçlı duvar yapılması</v>
          </cell>
          <cell r="D5605">
            <v>81.28</v>
          </cell>
          <cell r="E5605">
            <v>65.024000000000001</v>
          </cell>
          <cell r="F5605">
            <v>65.02</v>
          </cell>
        </row>
        <row r="5606">
          <cell r="A5606" t="str">
            <v>18.071/2/MK</v>
          </cell>
          <cell r="B5606" t="str">
            <v>m³</v>
          </cell>
          <cell r="C5606" t="str">
            <v>Yatay delikli fabrika tuğlası (19x19x13,5 cm) ile 200 doz çimento harçlı duvar yapılması</v>
          </cell>
          <cell r="D5606">
            <v>79.36</v>
          </cell>
          <cell r="E5606">
            <v>63.488</v>
          </cell>
          <cell r="F5606">
            <v>63.49</v>
          </cell>
        </row>
        <row r="5607">
          <cell r="A5607" t="str">
            <v>18.071/3</v>
          </cell>
          <cell r="B5607" t="str">
            <v>m²</v>
          </cell>
          <cell r="C5607" t="str">
            <v>Yatay delikli fabrika tuğlası (19x19x13.5 cm) ile 250 doz çimento harçlı yarım tuğla duvar yapılması</v>
          </cell>
          <cell r="D5607">
            <v>14.85</v>
          </cell>
          <cell r="E5607">
            <v>11.879999999999999</v>
          </cell>
          <cell r="F5607">
            <v>11.88</v>
          </cell>
        </row>
        <row r="5608">
          <cell r="A5608" t="str">
            <v>18.071/3/MK</v>
          </cell>
          <cell r="B5608" t="str">
            <v>m²</v>
          </cell>
          <cell r="C5608" t="str">
            <v>Yatay delikli fabrika tuğlası (19x19x13.5 cm) ile 250 doz çimento harçlı yarım tuğla duvar yapılması</v>
          </cell>
          <cell r="D5608">
            <v>14.39</v>
          </cell>
          <cell r="E5608">
            <v>11.512</v>
          </cell>
          <cell r="F5608">
            <v>11.51</v>
          </cell>
        </row>
        <row r="5609">
          <cell r="A5609" t="str">
            <v>18.071/MK</v>
          </cell>
          <cell r="B5609" t="str">
            <v>m³</v>
          </cell>
          <cell r="C5609" t="str">
            <v>Yatay delikli fabrika tuğlası (19x19x8,5 cm) ile 200 doz çimento harçlı duvar yapılması</v>
          </cell>
          <cell r="D5609">
            <v>107.5</v>
          </cell>
          <cell r="E5609">
            <v>86</v>
          </cell>
          <cell r="F5609">
            <v>86</v>
          </cell>
        </row>
        <row r="5610">
          <cell r="A5610" t="str">
            <v>18.081</v>
          </cell>
          <cell r="B5610" t="str">
            <v>m³</v>
          </cell>
          <cell r="C5610" t="str">
            <v>Düşey delikli fabrika tuğlası (19x19x8,5 cm) ile 200 doz çimento harçlı taşıyıcı duvar yapılması</v>
          </cell>
          <cell r="D5610">
            <v>137.9</v>
          </cell>
          <cell r="E5610">
            <v>110.32000000000001</v>
          </cell>
          <cell r="F5610">
            <v>110.32</v>
          </cell>
        </row>
        <row r="5611">
          <cell r="A5611" t="str">
            <v>18.081/1</v>
          </cell>
          <cell r="B5611" t="str">
            <v>m²</v>
          </cell>
          <cell r="C5611" t="str">
            <v>Düşey delikli fabrika tuğlası (19x9x8,5 cm) ile 250 doz çimento harçlı yarım tuğla duvar yapılması</v>
          </cell>
          <cell r="D5611">
            <v>22.5</v>
          </cell>
          <cell r="E5611">
            <v>18</v>
          </cell>
          <cell r="F5611">
            <v>18</v>
          </cell>
        </row>
        <row r="5612">
          <cell r="A5612" t="str">
            <v>18.081/1/MK</v>
          </cell>
          <cell r="B5612" t="str">
            <v>m²</v>
          </cell>
          <cell r="C5612" t="str">
            <v>Düşey delikli fabrika tuğlası (19x9x8,5 cm) ile 250 doz çimento harçlı yarım tuğla duvar yapılması</v>
          </cell>
          <cell r="D5612">
            <v>22.04</v>
          </cell>
          <cell r="E5612">
            <v>17.631999999999998</v>
          </cell>
          <cell r="F5612">
            <v>17.63</v>
          </cell>
        </row>
        <row r="5613">
          <cell r="A5613" t="str">
            <v>18.081/2</v>
          </cell>
          <cell r="B5613" t="str">
            <v>m²</v>
          </cell>
          <cell r="C5613" t="str">
            <v>Düşey delikli fabrika tuğlası (19x19x8,5 cm) ile 250 doz çimento harçlı yarım tuğla duvar yapılması</v>
          </cell>
          <cell r="D5613">
            <v>15.45</v>
          </cell>
          <cell r="E5613">
            <v>12.36</v>
          </cell>
          <cell r="F5613">
            <v>12.36</v>
          </cell>
        </row>
        <row r="5614">
          <cell r="A5614" t="str">
            <v>18.081/2/MK</v>
          </cell>
          <cell r="B5614" t="str">
            <v>m²</v>
          </cell>
          <cell r="C5614" t="str">
            <v>Düşey delikli fabrika tuğlası (19x19x8,5 cm) ile 250 doz çimento harçlı yarım tuğla duvar yapılması</v>
          </cell>
          <cell r="D5614">
            <v>15.08</v>
          </cell>
          <cell r="E5614">
            <v>12.064</v>
          </cell>
          <cell r="F5614">
            <v>12.06</v>
          </cell>
        </row>
        <row r="5615">
          <cell r="A5615" t="str">
            <v>18.081/3</v>
          </cell>
          <cell r="B5615" t="str">
            <v>m³</v>
          </cell>
          <cell r="C5615" t="str">
            <v>Düşey delikli fabrika tuğlası (19x19x13,5 cm) ile 200 doz çimento harçlı taşıyıcı duvar yapılması</v>
          </cell>
          <cell r="D5615">
            <v>90.06</v>
          </cell>
          <cell r="E5615">
            <v>72.048000000000002</v>
          </cell>
          <cell r="F5615">
            <v>72.05</v>
          </cell>
        </row>
        <row r="5616">
          <cell r="A5616" t="str">
            <v>18.081/3/MK</v>
          </cell>
          <cell r="B5616" t="str">
            <v>m³</v>
          </cell>
          <cell r="C5616" t="str">
            <v>Düşey delikli fabrika tuğlası (19x19x13,5 cm) ile 200 doz çimento harçlı taşıyıcı duvar yapılması</v>
          </cell>
          <cell r="D5616">
            <v>87.68</v>
          </cell>
          <cell r="E5616">
            <v>70.144000000000005</v>
          </cell>
          <cell r="F5616">
            <v>70.14</v>
          </cell>
        </row>
        <row r="5617">
          <cell r="A5617" t="str">
            <v>18.081/4</v>
          </cell>
          <cell r="B5617" t="str">
            <v>m²</v>
          </cell>
          <cell r="C5617" t="str">
            <v>Düşey delikli fabrika tuğlası (19x19x13,5 cm) ile 250 doz çimento harçlı yarım tuğla duvar yapılması</v>
          </cell>
          <cell r="D5617">
            <v>16.329999999999998</v>
          </cell>
          <cell r="E5617">
            <v>13.063999999999998</v>
          </cell>
          <cell r="F5617">
            <v>13.06</v>
          </cell>
        </row>
        <row r="5618">
          <cell r="A5618" t="str">
            <v>18.081/4/MK</v>
          </cell>
          <cell r="B5618" t="str">
            <v>m²</v>
          </cell>
          <cell r="C5618" t="str">
            <v>Düşey delikli fabrika tuğlası (19x19x13,5 cm) ile 250 doz çimento harçlı yarım tuğla duvar yapılması</v>
          </cell>
          <cell r="D5618">
            <v>15.76</v>
          </cell>
          <cell r="E5618">
            <v>12.608000000000001</v>
          </cell>
          <cell r="F5618">
            <v>12.61</v>
          </cell>
        </row>
        <row r="5619">
          <cell r="A5619" t="str">
            <v>18.081/5</v>
          </cell>
          <cell r="B5619" t="str">
            <v>m³</v>
          </cell>
          <cell r="C5619" t="str">
            <v>Düşey delikli fabrika tuğlası (19x9x8,5 cm) ile 200 doz çimento harçlı duvar yapılması</v>
          </cell>
          <cell r="D5619">
            <v>246.16</v>
          </cell>
          <cell r="E5619">
            <v>196.928</v>
          </cell>
          <cell r="F5619">
            <v>196.93</v>
          </cell>
        </row>
        <row r="5620">
          <cell r="A5620" t="str">
            <v>18.081/5/MK</v>
          </cell>
          <cell r="B5620" t="str">
            <v>m³</v>
          </cell>
          <cell r="C5620" t="str">
            <v>Düşey delikli fabrika tuğlası (19x9x8,5 cm) ile 200 doz çimento harçlı duvar yapılması Tuğla blokları ile asmolen döşeme işleri</v>
          </cell>
          <cell r="D5620">
            <v>241.43</v>
          </cell>
          <cell r="E5620">
            <v>193.14400000000001</v>
          </cell>
          <cell r="F5620">
            <v>193.14</v>
          </cell>
        </row>
        <row r="5621">
          <cell r="A5621" t="str">
            <v>18.081/MK</v>
          </cell>
          <cell r="B5621" t="str">
            <v>m³</v>
          </cell>
          <cell r="C5621" t="str">
            <v>Düşey delikli fabrika tuğlası (19x19x8,5 cm) ile 200 doz çimento harçlı taşıyıcı duvar yapılması</v>
          </cell>
          <cell r="D5621">
            <v>134.1</v>
          </cell>
          <cell r="E5621">
            <v>107.28</v>
          </cell>
          <cell r="F5621">
            <v>107.28</v>
          </cell>
        </row>
        <row r="5622">
          <cell r="A5622" t="str">
            <v>18.091</v>
          </cell>
          <cell r="B5622" t="str">
            <v>m²</v>
          </cell>
          <cell r="C5622" t="str">
            <v>20 cm yüksekliğinde asmolen döşeme tuğla blokları döşenmesi</v>
          </cell>
          <cell r="D5622">
            <v>23.51</v>
          </cell>
          <cell r="E5622">
            <v>18.808</v>
          </cell>
          <cell r="F5622">
            <v>18.809999999999999</v>
          </cell>
        </row>
        <row r="5623">
          <cell r="A5623" t="str">
            <v>18.092</v>
          </cell>
          <cell r="B5623" t="str">
            <v>m²</v>
          </cell>
          <cell r="C5623" t="str">
            <v>22,5 cm yüksekliğinde asmolen döşeme tuğla blokları döşenmesi</v>
          </cell>
          <cell r="D5623">
            <v>24.34</v>
          </cell>
          <cell r="E5623">
            <v>19.472000000000001</v>
          </cell>
          <cell r="F5623">
            <v>19.47</v>
          </cell>
        </row>
        <row r="5624">
          <cell r="A5624" t="str">
            <v>18.093</v>
          </cell>
          <cell r="B5624" t="str">
            <v>m²</v>
          </cell>
          <cell r="C5624" t="str">
            <v>25 cm yüksekliğinde asmolen döşeme tuğla blokları döşenmesi</v>
          </cell>
          <cell r="D5624">
            <v>25.49</v>
          </cell>
          <cell r="E5624">
            <v>20.391999999999999</v>
          </cell>
          <cell r="F5624">
            <v>20.39</v>
          </cell>
        </row>
        <row r="5625">
          <cell r="A5625" t="str">
            <v>18.094</v>
          </cell>
          <cell r="B5625" t="str">
            <v>m²</v>
          </cell>
          <cell r="C5625" t="str">
            <v>27,5 cm yüksekliğinde asmolen döşeme tuğla blokları döşenmesi</v>
          </cell>
          <cell r="D5625">
            <v>26.64</v>
          </cell>
          <cell r="E5625">
            <v>21.312000000000001</v>
          </cell>
          <cell r="F5625">
            <v>21.31</v>
          </cell>
        </row>
        <row r="5626">
          <cell r="A5626" t="str">
            <v>18.095</v>
          </cell>
          <cell r="B5626" t="str">
            <v>m²</v>
          </cell>
          <cell r="C5626" t="str">
            <v>30 cm yüksekliğinde asmolen döşeme tuğla blokları döşenmesi</v>
          </cell>
          <cell r="D5626">
            <v>27.29</v>
          </cell>
          <cell r="E5626">
            <v>21.832000000000001</v>
          </cell>
          <cell r="F5626">
            <v>21.83</v>
          </cell>
        </row>
        <row r="5627">
          <cell r="A5627" t="str">
            <v>18.096</v>
          </cell>
          <cell r="B5627" t="str">
            <v>m²</v>
          </cell>
          <cell r="C5627" t="str">
            <v>32,5 cm yüksekliğinde asmolen döşeme tuğla blokları döşenmesi</v>
          </cell>
          <cell r="D5627">
            <v>28.11</v>
          </cell>
          <cell r="E5627">
            <v>22.488</v>
          </cell>
          <cell r="F5627">
            <v>22.49</v>
          </cell>
        </row>
        <row r="5628">
          <cell r="A5628" t="str">
            <v>18.100</v>
          </cell>
          <cell r="B5628">
            <v>0</v>
          </cell>
          <cell r="C5628" t="str">
            <v>HAFİF GAZBETON İNŞAATI</v>
          </cell>
          <cell r="D5628">
            <v>0</v>
          </cell>
          <cell r="E5628">
            <v>0</v>
          </cell>
          <cell r="F5628">
            <v>0</v>
          </cell>
        </row>
        <row r="5629">
          <cell r="A5629" t="str">
            <v>18.111/01</v>
          </cell>
          <cell r="B5629" t="str">
            <v>m²</v>
          </cell>
          <cell r="C5629" t="str">
            <v>Hafif gaz beton tutkalı ile 7,5 cm kalınlığındaki teçhizatsız hafif gaz beton duvar blokları (G2 sınıfı) ile duvar yapılması</v>
          </cell>
          <cell r="D5629">
            <v>17.440000000000001</v>
          </cell>
          <cell r="E5629">
            <v>13.952000000000002</v>
          </cell>
          <cell r="F5629">
            <v>13.95</v>
          </cell>
        </row>
        <row r="5630">
          <cell r="A5630" t="str">
            <v>18.111/02</v>
          </cell>
          <cell r="B5630" t="str">
            <v>m²</v>
          </cell>
          <cell r="C5630" t="str">
            <v>Hafif gaz beton tutkalı ile 8,5 cm kalınlığındaki teçhizatsız hafif gaz beton duvar blokları (G2 sınıfı) ile duvar yapılması</v>
          </cell>
          <cell r="D5630">
            <v>19.190000000000001</v>
          </cell>
          <cell r="E5630">
            <v>15.352</v>
          </cell>
          <cell r="F5630">
            <v>15.35</v>
          </cell>
        </row>
        <row r="5631">
          <cell r="A5631" t="str">
            <v>18.111/03</v>
          </cell>
          <cell r="B5631" t="str">
            <v>m²</v>
          </cell>
          <cell r="C5631" t="str">
            <v>Hafif gaz beton tutkalı ile 9 cm kalınlığındaki teçhizatsız hafif gaz beton duvar blokları (G2 sınıfı) ile duvar yapılması</v>
          </cell>
          <cell r="D5631">
            <v>20.23</v>
          </cell>
          <cell r="E5631">
            <v>16.184000000000001</v>
          </cell>
          <cell r="F5631">
            <v>16.18</v>
          </cell>
        </row>
        <row r="5632">
          <cell r="A5632" t="str">
            <v>18.111/04</v>
          </cell>
          <cell r="B5632" t="str">
            <v>m²</v>
          </cell>
          <cell r="C5632" t="str">
            <v>Hafif gaz beton tutkalı ile 10 cm kalınlığındaki teçhizatsız hafif gaz beton duvar blokları (G2 sınıfı) ile duvar yapılması</v>
          </cell>
          <cell r="D5632">
            <v>22.09</v>
          </cell>
          <cell r="E5632">
            <v>17.672000000000001</v>
          </cell>
          <cell r="F5632">
            <v>17.670000000000002</v>
          </cell>
        </row>
        <row r="5633">
          <cell r="A5633" t="str">
            <v>18.111/05</v>
          </cell>
          <cell r="B5633" t="str">
            <v>m²</v>
          </cell>
          <cell r="C5633" t="str">
            <v>Hafif gaz beton tutkalı ile 12,5 cm kalınlığındaki teçhizatsız hafif gaz beton duvar blokları (G2 sınıfı) ile duvar yapılması</v>
          </cell>
          <cell r="D5633">
            <v>26.75</v>
          </cell>
          <cell r="E5633">
            <v>21.4</v>
          </cell>
          <cell r="F5633">
            <v>21.4</v>
          </cell>
        </row>
        <row r="5634">
          <cell r="A5634" t="str">
            <v>18.111/06</v>
          </cell>
          <cell r="B5634" t="str">
            <v>m²</v>
          </cell>
          <cell r="C5634" t="str">
            <v>Hafif gaz beton tutkalı ile 13,5 cm kalınlığındaki teçhizatsız hafif gaz beton duvar blokları (G2 sınıfı) ile duvar yapılması</v>
          </cell>
          <cell r="D5634">
            <v>28.74</v>
          </cell>
          <cell r="E5634">
            <v>22.991999999999997</v>
          </cell>
          <cell r="F5634">
            <v>22.99</v>
          </cell>
        </row>
        <row r="5635">
          <cell r="A5635" t="str">
            <v>18.111/07</v>
          </cell>
          <cell r="B5635" t="str">
            <v>m²</v>
          </cell>
          <cell r="C5635" t="str">
            <v>Hafif gaz beton tutkalı ile 15 cm kalınlığındaki teçhizatsız hafif gaz beton duvar blokları (G2 sınıfı) ile duvar yapılması</v>
          </cell>
          <cell r="D5635">
            <v>31.4</v>
          </cell>
          <cell r="E5635">
            <v>25.119999999999997</v>
          </cell>
          <cell r="F5635">
            <v>25.12</v>
          </cell>
        </row>
        <row r="5636">
          <cell r="A5636" t="str">
            <v>18.111/08</v>
          </cell>
          <cell r="B5636" t="str">
            <v>m²</v>
          </cell>
          <cell r="C5636" t="str">
            <v>Hafif gaz beton tutkalı ile 17,5 cm kalınlığındaki teçhizatsız hafif gaz beton duvar blokları (G2 sınıfı) ile duvar yapılması</v>
          </cell>
          <cell r="D5636">
            <v>36.049999999999997</v>
          </cell>
          <cell r="E5636">
            <v>28.839999999999996</v>
          </cell>
          <cell r="F5636">
            <v>28.84</v>
          </cell>
        </row>
        <row r="5637">
          <cell r="A5637" t="str">
            <v>18.111/10</v>
          </cell>
          <cell r="B5637" t="str">
            <v>m²</v>
          </cell>
          <cell r="C5637" t="str">
            <v>Hafif gaz beton tutkalı ile 19 cm kalınlığındaki teçhizatsız hafif gaz beton duvar blokları (G2 sınıfı) ile duvar yapılması</v>
          </cell>
          <cell r="D5637">
            <v>38.75</v>
          </cell>
          <cell r="E5637">
            <v>31</v>
          </cell>
          <cell r="F5637">
            <v>31</v>
          </cell>
        </row>
        <row r="5638">
          <cell r="A5638" t="str">
            <v>18.111/11</v>
          </cell>
          <cell r="B5638" t="str">
            <v>m²</v>
          </cell>
          <cell r="C5638" t="str">
            <v>Hafif gaz beton tutkalı ile 20 cm kalınlığındaki teçhizatsız hafif gaz beton duvar blokları (G2 sınıfı) ile duvar yapılması</v>
          </cell>
          <cell r="D5638">
            <v>40.71</v>
          </cell>
          <cell r="E5638">
            <v>32.567999999999998</v>
          </cell>
          <cell r="F5638">
            <v>32.57</v>
          </cell>
        </row>
        <row r="5639">
          <cell r="A5639" t="str">
            <v>18.111/12</v>
          </cell>
          <cell r="B5639" t="str">
            <v>m²</v>
          </cell>
          <cell r="C5639" t="str">
            <v>Hafif gaz beton tutkalı ile 22,5 cm kalınlığındaki teçhizatsız hafif gaz beton duvar blokları (G2 sınıfı) ile duvar yapılması</v>
          </cell>
          <cell r="D5639">
            <v>45.36</v>
          </cell>
          <cell r="E5639">
            <v>36.287999999999997</v>
          </cell>
          <cell r="F5639">
            <v>36.29</v>
          </cell>
        </row>
        <row r="5640">
          <cell r="A5640" t="str">
            <v>18.111/13</v>
          </cell>
          <cell r="B5640" t="str">
            <v>m²</v>
          </cell>
          <cell r="C5640" t="str">
            <v>Hafif gaz beton tutkalı ile 25 cm kalınlığındaki teçhizatsız hafif gaz beton duvar blokları (G2 sınıfı) ile duvar yapılması</v>
          </cell>
          <cell r="D5640">
            <v>50.03</v>
          </cell>
          <cell r="E5640">
            <v>40.024000000000001</v>
          </cell>
          <cell r="F5640">
            <v>40.020000000000003</v>
          </cell>
        </row>
        <row r="5641">
          <cell r="A5641" t="str">
            <v>18.111/14</v>
          </cell>
          <cell r="B5641" t="str">
            <v>m²</v>
          </cell>
          <cell r="C5641" t="str">
            <v>Hafif gaz beton tutkalı ile 30 cm kalınlığındaki teçhizatsız hafif gaz beton duvar blokları (G2 sınıfı) ile duvar yapılması</v>
          </cell>
          <cell r="D5641">
            <v>58.3</v>
          </cell>
          <cell r="E5641">
            <v>46.64</v>
          </cell>
          <cell r="F5641">
            <v>46.64</v>
          </cell>
        </row>
        <row r="5642">
          <cell r="A5642" t="str">
            <v>18.111/15</v>
          </cell>
          <cell r="B5642" t="str">
            <v>m²</v>
          </cell>
          <cell r="C5642" t="str">
            <v>Hafif gaz beton tutkalı ile 35 cm kalınlığındaki teçhizatsız hafif gaz beton duvar blokları (G2 sınıfı) ile duvar yapılması</v>
          </cell>
          <cell r="D5642">
            <v>66.599999999999994</v>
          </cell>
          <cell r="E5642">
            <v>53.279999999999994</v>
          </cell>
          <cell r="F5642">
            <v>53.28</v>
          </cell>
        </row>
        <row r="5643">
          <cell r="A5643" t="str">
            <v>18.112/01</v>
          </cell>
          <cell r="B5643" t="str">
            <v>m²</v>
          </cell>
          <cell r="C5643" t="str">
            <v>Hafif gaz beton tutkalı ile 7,5 cm kalınlığındaki teçhizatsız hafif gaz beton duvar blokları (G4 sınıfı) ile duvar yapılması</v>
          </cell>
          <cell r="D5643">
            <v>18.88</v>
          </cell>
          <cell r="E5643">
            <v>15.103999999999999</v>
          </cell>
          <cell r="F5643">
            <v>15.1</v>
          </cell>
        </row>
        <row r="5644">
          <cell r="A5644" t="str">
            <v>18.112/02</v>
          </cell>
          <cell r="B5644" t="str">
            <v>m²</v>
          </cell>
          <cell r="C5644" t="str">
            <v>Hafif gaz beton tutkalı ile 8,5 cm kalınlığındaki teçhizatsız hafif gaz beton duvar blokları (G4 sınıfı) ile duvar yapılması</v>
          </cell>
          <cell r="D5644">
            <v>20.83</v>
          </cell>
          <cell r="E5644">
            <v>16.663999999999998</v>
          </cell>
          <cell r="F5644">
            <v>16.66</v>
          </cell>
        </row>
        <row r="5645">
          <cell r="A5645" t="str">
            <v>18.112/03</v>
          </cell>
          <cell r="B5645" t="str">
            <v>m²</v>
          </cell>
          <cell r="C5645" t="str">
            <v>Hafif gaz beton tutkalı ile 9 cm kalınlığındaki teçhizatsız hafif gaz beton duvar blokları (G4 sınıfı) ile duvar yapılması</v>
          </cell>
          <cell r="D5645">
            <v>21.96</v>
          </cell>
          <cell r="E5645">
            <v>17.568000000000001</v>
          </cell>
          <cell r="F5645">
            <v>17.57</v>
          </cell>
        </row>
        <row r="5646">
          <cell r="A5646" t="str">
            <v>18.112/04</v>
          </cell>
          <cell r="B5646" t="str">
            <v>m²</v>
          </cell>
          <cell r="C5646" t="str">
            <v>Hafif gaz beton tutkalı ile 10 cm kalınlığındaki teçhizatsız hafif gaz beton duvar blokları (G4 sınıfı) ile duvar yapılması</v>
          </cell>
          <cell r="D5646">
            <v>24.03</v>
          </cell>
          <cell r="E5646">
            <v>19.224</v>
          </cell>
          <cell r="F5646">
            <v>19.22</v>
          </cell>
        </row>
        <row r="5647">
          <cell r="A5647" t="str">
            <v>18.112/05</v>
          </cell>
          <cell r="B5647" t="str">
            <v>m²</v>
          </cell>
          <cell r="C5647" t="str">
            <v>Hafif gaz beton tutkalı ile 12,5 cm kalınlığındaki teçhizatsız hafif gaz beton duvar blokları (G4 sınıfı) ile duvar yapılması</v>
          </cell>
          <cell r="D5647">
            <v>29.16</v>
          </cell>
          <cell r="E5647">
            <v>23.327999999999999</v>
          </cell>
          <cell r="F5647">
            <v>23.33</v>
          </cell>
        </row>
        <row r="5648">
          <cell r="A5648" t="str">
            <v>18.112/06</v>
          </cell>
          <cell r="B5648" t="str">
            <v>m²</v>
          </cell>
          <cell r="C5648" t="str">
            <v>Hafif gaz beton tutkalı ile 13,5 cm kalınlığındaki teçhizatsız hafif gaz beton duvar blokları (G4 sınıfı) ile duvar yapılması</v>
          </cell>
          <cell r="D5648">
            <v>31.35</v>
          </cell>
          <cell r="E5648">
            <v>25.080000000000002</v>
          </cell>
          <cell r="F5648">
            <v>25.08</v>
          </cell>
        </row>
        <row r="5649">
          <cell r="A5649" t="str">
            <v>18.112/07</v>
          </cell>
          <cell r="B5649" t="str">
            <v>m²</v>
          </cell>
          <cell r="C5649" t="str">
            <v>Hafif gaz beton tutkalı ile 15 cm kalınlığındaki teçhizatsız hafif gaz beton duvar blokları (G4 sınıfı) ile duvar yapılması</v>
          </cell>
          <cell r="D5649">
            <v>34.299999999999997</v>
          </cell>
          <cell r="E5649">
            <v>27.439999999999998</v>
          </cell>
          <cell r="F5649">
            <v>27.44</v>
          </cell>
        </row>
        <row r="5650">
          <cell r="A5650" t="str">
            <v>18.112/08</v>
          </cell>
          <cell r="B5650" t="str">
            <v>m²</v>
          </cell>
          <cell r="C5650" t="str">
            <v>Hafif gaz beton tutkalı ile 17,5 cm kalınlığındaki teçhizatsız hafif gaz beton duvar blokları (G4 sınıfı) ile duvar yapılması</v>
          </cell>
          <cell r="D5650">
            <v>39.43</v>
          </cell>
          <cell r="E5650">
            <v>31.544</v>
          </cell>
          <cell r="F5650">
            <v>31.54</v>
          </cell>
        </row>
        <row r="5651">
          <cell r="A5651" t="str">
            <v>18.112/10</v>
          </cell>
          <cell r="B5651" t="str">
            <v>m²</v>
          </cell>
          <cell r="C5651" t="str">
            <v>Hafif gaz beton tutkalı ile 19 cm kalınlığındaki teçhizatsız hafif gaz beton duvar blokları (G4 sınıfı) ile duvar yapılması</v>
          </cell>
          <cell r="D5651">
            <v>42.41</v>
          </cell>
          <cell r="E5651">
            <v>33.927999999999997</v>
          </cell>
          <cell r="F5651">
            <v>33.93</v>
          </cell>
        </row>
        <row r="5652">
          <cell r="A5652" t="str">
            <v>18.112/11</v>
          </cell>
          <cell r="B5652" t="str">
            <v>m²</v>
          </cell>
          <cell r="C5652" t="str">
            <v>Hafif gaz beton tutkalı ile 20 cm kalınlığındaki teçhizatsız hafif gaz beton duvar blokları (G4 sınıfı) ile duvar yapılması</v>
          </cell>
          <cell r="D5652">
            <v>44.58</v>
          </cell>
          <cell r="E5652">
            <v>35.664000000000001</v>
          </cell>
          <cell r="F5652">
            <v>35.659999999999997</v>
          </cell>
        </row>
        <row r="5653">
          <cell r="A5653" t="str">
            <v>18.112/12</v>
          </cell>
          <cell r="B5653" t="str">
            <v>m²</v>
          </cell>
          <cell r="C5653" t="str">
            <v>Hafif gaz beton tutkalı ile 22,5 cm kalınlığındaki teçhizatsız hafif gaz beton duvar blokları (G4 sınıfı) ile duvar yapılması</v>
          </cell>
          <cell r="D5653">
            <v>49.7</v>
          </cell>
          <cell r="E5653">
            <v>39.760000000000005</v>
          </cell>
          <cell r="F5653">
            <v>39.76</v>
          </cell>
        </row>
        <row r="5654">
          <cell r="A5654" t="str">
            <v>18.112/13</v>
          </cell>
          <cell r="B5654" t="str">
            <v>m²</v>
          </cell>
          <cell r="C5654" t="str">
            <v>Hafif gaz beton tutkalı ile 25 cm kalınlığındaki teçhizatsız hafif gaz beton duvar blokları (G4 sınıfı) ile duvar yapılması</v>
          </cell>
          <cell r="D5654">
            <v>54.85</v>
          </cell>
          <cell r="E5654">
            <v>43.88</v>
          </cell>
          <cell r="F5654">
            <v>43.88</v>
          </cell>
        </row>
        <row r="5655">
          <cell r="A5655" t="str">
            <v>18.112/14</v>
          </cell>
          <cell r="B5655" t="str">
            <v>m²</v>
          </cell>
          <cell r="C5655" t="str">
            <v>Hafif gaz beton tutkalı ile 30 cm kalınlığındaki teçhizatsız hafif gaz beton duvar blokları (G4 sınıfı) ile duvar yapılması</v>
          </cell>
          <cell r="D5655">
            <v>64.09</v>
          </cell>
          <cell r="E5655">
            <v>51.272000000000006</v>
          </cell>
          <cell r="F5655">
            <v>51.27</v>
          </cell>
        </row>
        <row r="5656">
          <cell r="A5656" t="str">
            <v>18.112/15</v>
          </cell>
          <cell r="B5656" t="str">
            <v>m²</v>
          </cell>
          <cell r="C5656" t="str">
            <v>Hafif gaz beton tutkalı ile 35 cm kalınlığındaki teçhizatsız hafif gaz beton duvar blokları (G4 sınıfı) ile duvar yapılması G2 Sınıfı gazbeton asmolen blok döşenmesi</v>
          </cell>
          <cell r="D5656">
            <v>73.36</v>
          </cell>
          <cell r="E5656">
            <v>58.688000000000002</v>
          </cell>
          <cell r="F5656">
            <v>58.69</v>
          </cell>
        </row>
        <row r="5657">
          <cell r="A5657" t="str">
            <v>18.113/01</v>
          </cell>
          <cell r="B5657" t="str">
            <v>m²</v>
          </cell>
          <cell r="C5657" t="str">
            <v>15 cm kalınlığındaki hafif gaz beton blokları (G2 sınıfı) ile asmolen döşeme yapılması</v>
          </cell>
          <cell r="D5657">
            <v>27.44</v>
          </cell>
          <cell r="E5657">
            <v>21.952000000000002</v>
          </cell>
          <cell r="F5657">
            <v>21.95</v>
          </cell>
        </row>
        <row r="5658">
          <cell r="A5658" t="str">
            <v>18.113/02</v>
          </cell>
          <cell r="B5658" t="str">
            <v>m²</v>
          </cell>
          <cell r="C5658" t="str">
            <v>17,5 cm kalınlığındaki hafif gaz beton blokları (G2 sınıfı) ile asmolen döşeme yapılması</v>
          </cell>
          <cell r="D5658">
            <v>31.54</v>
          </cell>
          <cell r="E5658">
            <v>25.231999999999999</v>
          </cell>
          <cell r="F5658">
            <v>25.23</v>
          </cell>
        </row>
        <row r="5659">
          <cell r="A5659" t="str">
            <v>18.113/03</v>
          </cell>
          <cell r="B5659" t="str">
            <v>m²</v>
          </cell>
          <cell r="C5659" t="str">
            <v>20 cm kalınlığındaki hafif gaz beton blokları (G2 sınıfı) ile asmolen döşeme yapılması</v>
          </cell>
          <cell r="D5659">
            <v>35.630000000000003</v>
          </cell>
          <cell r="E5659">
            <v>28.504000000000001</v>
          </cell>
          <cell r="F5659">
            <v>28.5</v>
          </cell>
        </row>
        <row r="5660">
          <cell r="A5660" t="str">
            <v>18.113/04</v>
          </cell>
          <cell r="B5660" t="str">
            <v>m²</v>
          </cell>
          <cell r="C5660" t="str">
            <v>22,5 cm kalınlığındaki hafif gaz beton blokları (G2 sınıfı) ile asmolen döşeme yapılması</v>
          </cell>
          <cell r="D5660">
            <v>39.729999999999997</v>
          </cell>
          <cell r="E5660">
            <v>31.783999999999999</v>
          </cell>
          <cell r="F5660">
            <v>31.78</v>
          </cell>
        </row>
        <row r="5661">
          <cell r="A5661" t="str">
            <v>18.113/05</v>
          </cell>
          <cell r="B5661" t="str">
            <v>m²</v>
          </cell>
          <cell r="C5661" t="str">
            <v>25 cm kalınlığındaki hafif gaz beton blokları (G2 sınıfı) ile asmolen döşeme yapılması</v>
          </cell>
          <cell r="D5661">
            <v>43.83</v>
          </cell>
          <cell r="E5661">
            <v>35.064</v>
          </cell>
          <cell r="F5661">
            <v>35.06</v>
          </cell>
        </row>
        <row r="5662">
          <cell r="A5662" t="str">
            <v>18.113/06</v>
          </cell>
          <cell r="B5662" t="str">
            <v>m²</v>
          </cell>
          <cell r="C5662" t="str">
            <v>27,5 cm kalınlığındaki hafif gaz beton blokları (G2 sınıfı) ile asmolen döşeme yapılması</v>
          </cell>
          <cell r="D5662">
            <v>47.93</v>
          </cell>
          <cell r="E5662">
            <v>38.344000000000001</v>
          </cell>
          <cell r="F5662">
            <v>38.340000000000003</v>
          </cell>
        </row>
        <row r="5663">
          <cell r="A5663" t="str">
            <v>18.113/07</v>
          </cell>
          <cell r="B5663" t="str">
            <v>m²</v>
          </cell>
          <cell r="C5663" t="str">
            <v>30 cm kalınlığındaki hafif gaz beton blokları (G2 sınıfı) ile asmolen döşeme yapılması 7,5-35 cm kalınlıktaki teçhizatlı gazbeton (G3 Sınıfı) ile lento yapılması ve yerine konulması</v>
          </cell>
          <cell r="D5663">
            <v>52</v>
          </cell>
          <cell r="E5663">
            <v>41.6</v>
          </cell>
          <cell r="F5663">
            <v>41.6</v>
          </cell>
        </row>
        <row r="5664">
          <cell r="A5664" t="str">
            <v>18.114/01</v>
          </cell>
          <cell r="B5664" t="str">
            <v>m²</v>
          </cell>
          <cell r="C5664" t="str">
            <v>Hafif gaz beton tutkalı ile 7,5 cm kalınlığındaki teçhizatlı hafif gaz beton (G3 sınıfı) ile lento temini ve yerine konulması</v>
          </cell>
          <cell r="D5664">
            <v>27.2</v>
          </cell>
          <cell r="E5664">
            <v>21.759999999999998</v>
          </cell>
          <cell r="F5664">
            <v>21.76</v>
          </cell>
        </row>
        <row r="5665">
          <cell r="A5665" t="str">
            <v>18.114/02</v>
          </cell>
          <cell r="B5665" t="str">
            <v>m²</v>
          </cell>
          <cell r="C5665" t="str">
            <v>Hafif gaz beton tutkalı ile 8,5 cm kalınlığındaki teçhizatlı hafif gaz beton (G3 sınıfı) ile lento temini ve yerine konulması</v>
          </cell>
          <cell r="D5665">
            <v>31.08</v>
          </cell>
          <cell r="E5665">
            <v>24.863999999999997</v>
          </cell>
          <cell r="F5665">
            <v>24.86</v>
          </cell>
        </row>
        <row r="5666">
          <cell r="A5666" t="str">
            <v>18.114/03</v>
          </cell>
          <cell r="B5666" t="str">
            <v>m²</v>
          </cell>
          <cell r="C5666" t="str">
            <v>Hafif gaz beton tutkalı ile 9 cm kalınlığındaki teçhizatlı hafif gaz beton (G3 sınıfı) ile lento temini ve yerine konulması</v>
          </cell>
          <cell r="D5666">
            <v>33.36</v>
          </cell>
          <cell r="E5666">
            <v>26.687999999999999</v>
          </cell>
          <cell r="F5666">
            <v>26.69</v>
          </cell>
        </row>
        <row r="5667">
          <cell r="A5667" t="str">
            <v>18.114/04</v>
          </cell>
          <cell r="B5667" t="str">
            <v>m²</v>
          </cell>
          <cell r="C5667" t="str">
            <v>Hafif gaz beton tutkalı ile 10 cm kalınlığındaki teçhizatlı hafif gaz beton (G3 sınıfı) ile lento temini ve yerine konulması</v>
          </cell>
          <cell r="D5667">
            <v>37.229999999999997</v>
          </cell>
          <cell r="E5667">
            <v>29.783999999999999</v>
          </cell>
          <cell r="F5667">
            <v>29.78</v>
          </cell>
        </row>
        <row r="5668">
          <cell r="A5668" t="str">
            <v>18.114/05</v>
          </cell>
          <cell r="B5668" t="str">
            <v>m²</v>
          </cell>
          <cell r="C5668" t="str">
            <v>Hafif gaz beton tutkalı ile 12,5 cm kalınlığındaki teçhizatlı hafif gaz beton (G3 sınıfı) ile lento temini ve yerine konulması</v>
          </cell>
          <cell r="D5668">
            <v>45.75</v>
          </cell>
          <cell r="E5668">
            <v>36.6</v>
          </cell>
          <cell r="F5668">
            <v>36.6</v>
          </cell>
        </row>
        <row r="5669">
          <cell r="A5669" t="str">
            <v>18.114/06</v>
          </cell>
          <cell r="B5669" t="str">
            <v>m²</v>
          </cell>
          <cell r="C5669" t="str">
            <v>Hafif gaz beton tutkalı ile 13,5 cm kalınlığındaki teçhizatlı hafif gaz beton (G3 sınıfı) ile lento temini ve yerine konulması</v>
          </cell>
          <cell r="D5669">
            <v>49.61</v>
          </cell>
          <cell r="E5669">
            <v>39.688000000000002</v>
          </cell>
          <cell r="F5669">
            <v>39.69</v>
          </cell>
        </row>
        <row r="5670">
          <cell r="A5670" t="str">
            <v>18.114/07</v>
          </cell>
          <cell r="B5670" t="str">
            <v>m²</v>
          </cell>
          <cell r="C5670" t="str">
            <v>Hafif gaz beton tutkalı ile 15 cm kalınlığındaki teçhizatlı hafif gaz beton (G3 sınıfı) ile lento temini ve yerine konulması</v>
          </cell>
          <cell r="D5670">
            <v>55.03</v>
          </cell>
          <cell r="E5670">
            <v>44.024000000000001</v>
          </cell>
          <cell r="F5670">
            <v>44.02</v>
          </cell>
        </row>
        <row r="5671">
          <cell r="A5671" t="str">
            <v>18.114/08</v>
          </cell>
          <cell r="B5671" t="str">
            <v>m²</v>
          </cell>
          <cell r="C5671" t="str">
            <v>Hafif gaz beton tutkalı ile 17,5 cm kalınlığındaki teçhizatlı hafif gaz beton (G3 sınıfı) ile lento temini ve yerine konulması</v>
          </cell>
          <cell r="D5671">
            <v>63.55</v>
          </cell>
          <cell r="E5671">
            <v>50.839999999999996</v>
          </cell>
          <cell r="F5671">
            <v>50.84</v>
          </cell>
        </row>
        <row r="5672">
          <cell r="A5672" t="str">
            <v>18.114/09</v>
          </cell>
          <cell r="B5672" t="str">
            <v>m²</v>
          </cell>
          <cell r="C5672" t="str">
            <v>Hafif gaz beton tutkalı ile 19 cm kalınlığındaki teçhizatlı hafif gaz beton (G3 sınıfı) ile lento temini ve yerine konulması</v>
          </cell>
          <cell r="D5672">
            <v>68.959999999999994</v>
          </cell>
          <cell r="E5672">
            <v>55.167999999999992</v>
          </cell>
          <cell r="F5672">
            <v>55.17</v>
          </cell>
        </row>
        <row r="5673">
          <cell r="A5673" t="str">
            <v>18.114/10</v>
          </cell>
          <cell r="B5673" t="str">
            <v>m²</v>
          </cell>
          <cell r="C5673" t="str">
            <v>Hafif gaz beton tutkalı ile 20 cm kalınlığındaki teçhizatlı hafif gaz beton (G3 sınıfı) ile lento temini ve yerine konulması</v>
          </cell>
          <cell r="D5673">
            <v>72.83</v>
          </cell>
          <cell r="E5673">
            <v>58.263999999999996</v>
          </cell>
          <cell r="F5673">
            <v>58.26</v>
          </cell>
        </row>
        <row r="5674">
          <cell r="A5674" t="str">
            <v>18.114/11</v>
          </cell>
          <cell r="B5674" t="str">
            <v>m²</v>
          </cell>
          <cell r="C5674" t="str">
            <v>Hafif gaz beton tutkalı ile 22,5 cm kalınlığındaki teçhizatlı hafif gaz beton (G3 sınıfı) ile lento temini ve yerine konulması</v>
          </cell>
          <cell r="D5674">
            <v>81.349999999999994</v>
          </cell>
          <cell r="E5674">
            <v>65.08</v>
          </cell>
          <cell r="F5674">
            <v>65.08</v>
          </cell>
        </row>
        <row r="5675">
          <cell r="A5675" t="str">
            <v>18.114/12</v>
          </cell>
          <cell r="B5675" t="str">
            <v>m²</v>
          </cell>
          <cell r="C5675" t="str">
            <v>Hafif gaz beton tutkalı ile 25 cm kalınlığındaki teçhizatlı hafif gaz beton (G3 sınıfı) ile lento temini ve yerine konulması</v>
          </cell>
          <cell r="D5675">
            <v>89.89</v>
          </cell>
          <cell r="E5675">
            <v>71.912000000000006</v>
          </cell>
          <cell r="F5675">
            <v>71.91</v>
          </cell>
        </row>
        <row r="5676">
          <cell r="A5676" t="str">
            <v>18.114/13</v>
          </cell>
          <cell r="B5676" t="str">
            <v>m²</v>
          </cell>
          <cell r="C5676" t="str">
            <v>Hafif gaz beton tutkalı ile 30 cm kalınlığındaki teçhizatlı hafif gaz beton (G3 sınıfı) ile lento temini ve yerine konulması</v>
          </cell>
          <cell r="D5676">
            <v>106.2</v>
          </cell>
          <cell r="E5676">
            <v>84.960000000000008</v>
          </cell>
          <cell r="F5676">
            <v>84.96</v>
          </cell>
        </row>
        <row r="5677">
          <cell r="A5677" t="str">
            <v>18.114/14</v>
          </cell>
          <cell r="B5677" t="str">
            <v>m²</v>
          </cell>
          <cell r="C5677" t="str">
            <v>Hafif gaz beton tutkalı ile 35 cm kalınlığındaki teçhizatlı hafif gaz beton (G3 sınıfı) ile lento temini ve yerine konulması 10-25 cm kalınlığında teçhizatlı G3 sınıfı hafif gazbeton duvar elemanları ile vinç kullanarak duvar yapılması</v>
          </cell>
          <cell r="D5677">
            <v>122.53</v>
          </cell>
          <cell r="E5677">
            <v>98.024000000000001</v>
          </cell>
          <cell r="F5677">
            <v>98.02</v>
          </cell>
        </row>
        <row r="5678">
          <cell r="A5678" t="str">
            <v>18.115/01</v>
          </cell>
          <cell r="B5678" t="str">
            <v>m²</v>
          </cell>
          <cell r="C5678" t="str">
            <v>10 cm kalınlığındaki teçhizatlı hafif gaz beton duvar elemanları (G3 sınıfı) ile duvar yapılması</v>
          </cell>
          <cell r="D5678">
            <v>38.19</v>
          </cell>
          <cell r="E5678">
            <v>30.552</v>
          </cell>
          <cell r="F5678">
            <v>30.55</v>
          </cell>
        </row>
        <row r="5679">
          <cell r="A5679" t="str">
            <v>18.115/02</v>
          </cell>
          <cell r="B5679" t="str">
            <v>m²</v>
          </cell>
          <cell r="C5679" t="str">
            <v>12,5 cm kalınlığındaki teçhizatlı hafif gaz beton duvar elemanları (G3 sınıfı) ile duvar yapılması</v>
          </cell>
          <cell r="D5679">
            <v>45.48</v>
          </cell>
          <cell r="E5679">
            <v>36.384</v>
          </cell>
          <cell r="F5679">
            <v>36.380000000000003</v>
          </cell>
        </row>
        <row r="5680">
          <cell r="A5680" t="str">
            <v>18.115/03</v>
          </cell>
          <cell r="B5680" t="str">
            <v>m²</v>
          </cell>
          <cell r="C5680" t="str">
            <v>15 cm kalınlığındaki teçhizatlı hafif gaz beton duvar elemanları (G3 sınıfı) ile duvar yapılması</v>
          </cell>
          <cell r="D5680">
            <v>52.76</v>
          </cell>
          <cell r="E5680">
            <v>42.207999999999998</v>
          </cell>
          <cell r="F5680">
            <v>42.21</v>
          </cell>
        </row>
        <row r="5681">
          <cell r="A5681" t="str">
            <v>18.115/04</v>
          </cell>
          <cell r="B5681" t="str">
            <v>m²</v>
          </cell>
          <cell r="C5681" t="str">
            <v>17,5 cm kalınlığındaki teçhizatlı hafif gaz beton duvar elemanları (G3 sınıfı) ile duvar yapılması</v>
          </cell>
          <cell r="D5681">
            <v>60.89</v>
          </cell>
          <cell r="E5681">
            <v>48.712000000000003</v>
          </cell>
          <cell r="F5681">
            <v>48.71</v>
          </cell>
        </row>
        <row r="5682">
          <cell r="A5682" t="str">
            <v>18.115/05</v>
          </cell>
          <cell r="B5682" t="str">
            <v>m²</v>
          </cell>
          <cell r="C5682" t="str">
            <v>20 cm kalınlığındaki teçhizatlı hafif gaz beton duvar elemanları (G3 sınıfı) ile duvar yapılması</v>
          </cell>
          <cell r="D5682">
            <v>68.180000000000007</v>
          </cell>
          <cell r="E5682">
            <v>54.544000000000004</v>
          </cell>
          <cell r="F5682">
            <v>54.54</v>
          </cell>
        </row>
        <row r="5683">
          <cell r="A5683" t="str">
            <v>18.115/06</v>
          </cell>
          <cell r="B5683" t="str">
            <v>m²</v>
          </cell>
          <cell r="C5683" t="str">
            <v>22,5 cm kalınlığındaki teçhizatlı hafif gaz beton duvar elemanları (G3 sınıfı) ile duvar yapılması</v>
          </cell>
          <cell r="D5683">
            <v>76.31</v>
          </cell>
          <cell r="E5683">
            <v>61.048000000000002</v>
          </cell>
          <cell r="F5683">
            <v>61.05</v>
          </cell>
        </row>
        <row r="5684">
          <cell r="A5684" t="str">
            <v>18.115/07</v>
          </cell>
          <cell r="B5684" t="str">
            <v>m²</v>
          </cell>
          <cell r="C5684" t="str">
            <v>25 cm kalınlığındaki teçhizatlı hafif gaz beton duvar elemanları (G3 sınıfı) ile duvar yapılması</v>
          </cell>
          <cell r="D5684">
            <v>83.48</v>
          </cell>
          <cell r="E5684">
            <v>66.784000000000006</v>
          </cell>
          <cell r="F5684">
            <v>66.78</v>
          </cell>
        </row>
        <row r="5685">
          <cell r="A5685" t="str">
            <v>18.116/01</v>
          </cell>
          <cell r="B5685" t="str">
            <v>m²</v>
          </cell>
          <cell r="C5685" t="str">
            <v>10 cm kalınlığındaki teçhizatlı hafif gazbeton döşeme plağı (G4 sınıfı) ile taşıyıcı döşeme yapılması</v>
          </cell>
          <cell r="D5685">
            <v>38.78</v>
          </cell>
          <cell r="E5685">
            <v>31.024000000000001</v>
          </cell>
          <cell r="F5685">
            <v>31.02</v>
          </cell>
        </row>
        <row r="5686">
          <cell r="A5686" t="str">
            <v>18.116/02</v>
          </cell>
          <cell r="B5686" t="str">
            <v>m²</v>
          </cell>
          <cell r="C5686" t="str">
            <v>12,5 cm kalınlığındaki teçhizatlı hafif gazbeton döşeme plağı (G4 sınıfı) ile taşıyıcı döşeme yapılması</v>
          </cell>
          <cell r="D5686">
            <v>46.69</v>
          </cell>
          <cell r="E5686">
            <v>37.351999999999997</v>
          </cell>
          <cell r="F5686">
            <v>37.35</v>
          </cell>
        </row>
        <row r="5687">
          <cell r="A5687" t="str">
            <v>18.116/03</v>
          </cell>
          <cell r="B5687" t="str">
            <v>m²</v>
          </cell>
          <cell r="C5687" t="str">
            <v>15 cm kalınlığındaki teçhizatlı hafif gazbeton döşeme plağı (G4 sınıfı) ile taşıyıcı döşeme yapılması</v>
          </cell>
          <cell r="D5687">
            <v>54.61</v>
          </cell>
          <cell r="E5687">
            <v>43.688000000000002</v>
          </cell>
          <cell r="F5687">
            <v>43.69</v>
          </cell>
        </row>
        <row r="5688">
          <cell r="A5688" t="str">
            <v>18.116/04</v>
          </cell>
          <cell r="B5688" t="str">
            <v>m²</v>
          </cell>
          <cell r="C5688" t="str">
            <v>17,5 cm kalınlığındaki teçhizatlı hafif gazbeton döşeme plağı (G4 sınıfı) ile taşıyıcı döşeme yapılması</v>
          </cell>
          <cell r="D5688">
            <v>63.36</v>
          </cell>
          <cell r="E5688">
            <v>50.688000000000002</v>
          </cell>
          <cell r="F5688">
            <v>50.69</v>
          </cell>
        </row>
        <row r="5689">
          <cell r="A5689" t="str">
            <v>18.116/05</v>
          </cell>
          <cell r="B5689" t="str">
            <v>m²</v>
          </cell>
          <cell r="C5689" t="str">
            <v>20 cm kalınlığındaki teçhizatlı hafif gazbeton döşeme plağı (G4 sınıfı) ile taşıyıcı döşeme yapılması</v>
          </cell>
          <cell r="D5689">
            <v>71.260000000000005</v>
          </cell>
          <cell r="E5689">
            <v>57.008000000000003</v>
          </cell>
          <cell r="F5689">
            <v>57.01</v>
          </cell>
        </row>
        <row r="5690">
          <cell r="A5690" t="str">
            <v>18.116/06</v>
          </cell>
          <cell r="B5690" t="str">
            <v>m²</v>
          </cell>
          <cell r="C5690" t="str">
            <v>22,5 cm kalınlığındaki teçhizatlı hafif gazbeton döşeme plağı (G4 sınıfı) ile taşıyıcı döşeme yapılması</v>
          </cell>
          <cell r="D5690">
            <v>80.010000000000005</v>
          </cell>
          <cell r="E5690">
            <v>64.00800000000001</v>
          </cell>
          <cell r="F5690">
            <v>64.010000000000005</v>
          </cell>
        </row>
        <row r="5691">
          <cell r="A5691" t="str">
            <v>18.116/07</v>
          </cell>
          <cell r="B5691" t="str">
            <v>m²</v>
          </cell>
          <cell r="C5691" t="str">
            <v>25 cm kalınlığındaki teçhizatlı hafif gazbeton döşeme plağı (G4 sınıfı) ile taşıyıcı döşeme yapılması</v>
          </cell>
          <cell r="D5691">
            <v>87.94</v>
          </cell>
          <cell r="E5691">
            <v>70.352000000000004</v>
          </cell>
          <cell r="F5691">
            <v>70.349999999999994</v>
          </cell>
        </row>
        <row r="5692">
          <cell r="A5692" t="str">
            <v>18.116/08</v>
          </cell>
          <cell r="B5692" t="str">
            <v>m²</v>
          </cell>
          <cell r="C5692" t="str">
            <v>27,5 cm kalınlığındaki teçhizatlı hafif gazbeton döşeme plağı (G4 sınıfı) ile taşıyıcı döşeme yapılması 10-20 cm kalınlığında teçhizatlı G3 sınıfı hafif gazbeton plaklarla vinç kullanarak taşıyıcı çatı döşemesi yapılması</v>
          </cell>
          <cell r="D5692">
            <v>95.85</v>
          </cell>
          <cell r="E5692">
            <v>76.679999999999993</v>
          </cell>
          <cell r="F5692">
            <v>76.680000000000007</v>
          </cell>
        </row>
        <row r="5693">
          <cell r="A5693" t="str">
            <v>18.117/01</v>
          </cell>
          <cell r="B5693" t="str">
            <v>m²</v>
          </cell>
          <cell r="C5693" t="str">
            <v>10 cm kalınlığındaki teçhizatlı hafif gaz beton çatı döşeme plağı (G3 sınıfı) ile taşıyıcı çatı döşemesi yapılması</v>
          </cell>
          <cell r="D5693">
            <v>35.299999999999997</v>
          </cell>
          <cell r="E5693">
            <v>28.24</v>
          </cell>
          <cell r="F5693">
            <v>28.24</v>
          </cell>
        </row>
        <row r="5694">
          <cell r="A5694" t="str">
            <v>18.117/02</v>
          </cell>
          <cell r="B5694" t="str">
            <v>m²</v>
          </cell>
          <cell r="C5694" t="str">
            <v>12,5 cm kalınlığındaki teçhizatlı hafif gaz beton çatı döşeme plağı (G3 sınıfı) ile taşıyıcı çatı döşemesi yapılması</v>
          </cell>
          <cell r="D5694">
            <v>42.35</v>
          </cell>
          <cell r="E5694">
            <v>33.880000000000003</v>
          </cell>
          <cell r="F5694">
            <v>33.880000000000003</v>
          </cell>
        </row>
        <row r="5695">
          <cell r="A5695" t="str">
            <v>18.117/03</v>
          </cell>
          <cell r="B5695" t="str">
            <v>m²</v>
          </cell>
          <cell r="C5695" t="str">
            <v>15 cm kalınlığındaki teçhizatlı hafif gaz beton çatı döşeme plağı (G3 sınıfı) ile taşıyıcı çatı döşemesi yapılması</v>
          </cell>
          <cell r="D5695">
            <v>49.39</v>
          </cell>
          <cell r="E5695">
            <v>39.512</v>
          </cell>
          <cell r="F5695">
            <v>39.51</v>
          </cell>
        </row>
        <row r="5696">
          <cell r="A5696" t="str">
            <v>18.117/04</v>
          </cell>
          <cell r="B5696" t="str">
            <v>m²</v>
          </cell>
          <cell r="C5696" t="str">
            <v>17,5 cm kalınlığındaki teçhizatlı hafif gaz beton çatı döşeme plağı (G3 sınıfı) ile taşıyıcı çatı döşemesi yapılması</v>
          </cell>
          <cell r="D5696">
            <v>57.29</v>
          </cell>
          <cell r="E5696">
            <v>45.832000000000001</v>
          </cell>
          <cell r="F5696">
            <v>45.83</v>
          </cell>
        </row>
        <row r="5697">
          <cell r="A5697" t="str">
            <v>18.117/05</v>
          </cell>
          <cell r="B5697" t="str">
            <v>m²</v>
          </cell>
          <cell r="C5697" t="str">
            <v>20 cm kalınlığındaki teçhizatlı hafif gaz beton çatı döşeme plağı (G3 sınıfı) ile taşıyıcı çatı döşemesi yapılması 5-20 cm kalınlığında teçhizatsız G2 sınıfı hafif gazbeton izolasyon plakları ile ısıya karşı yalıtım yapılması</v>
          </cell>
          <cell r="D5697">
            <v>64.31</v>
          </cell>
          <cell r="E5697">
            <v>51.448</v>
          </cell>
          <cell r="F5697">
            <v>51.45</v>
          </cell>
        </row>
        <row r="5698">
          <cell r="A5698" t="str">
            <v>18.118/01</v>
          </cell>
          <cell r="B5698" t="str">
            <v>m²</v>
          </cell>
          <cell r="C5698" t="str">
            <v>5 cm kalınlıkta teçhizatsız hafif gaz beton izolasyon plakları (G2 sınıfı) ile ısıya karşı yalıtım yapılması</v>
          </cell>
          <cell r="D5698">
            <v>8.48</v>
          </cell>
          <cell r="E5698">
            <v>6.7840000000000007</v>
          </cell>
          <cell r="F5698">
            <v>6.78</v>
          </cell>
        </row>
        <row r="5699">
          <cell r="A5699" t="str">
            <v>18.118/02</v>
          </cell>
          <cell r="B5699" t="str">
            <v>m²</v>
          </cell>
          <cell r="C5699" t="str">
            <v>7,5 cm kalınlıkta teçhizatsız hafif gaz beton izolasyon plakları (G2 sınıfı) ile ısıya karşı yalıtım yapılması</v>
          </cell>
          <cell r="D5699">
            <v>12.51</v>
          </cell>
          <cell r="E5699">
            <v>10.007999999999999</v>
          </cell>
          <cell r="F5699">
            <v>10.01</v>
          </cell>
        </row>
        <row r="5700">
          <cell r="A5700" t="str">
            <v>18.118/03</v>
          </cell>
          <cell r="B5700" t="str">
            <v>m²</v>
          </cell>
          <cell r="C5700" t="str">
            <v>10 cm kalınlıkta teçhizatsız hafif gaz beton izolasyon plakları (G2 sınıfı) ile ısıya karşı yalıtım yapılması</v>
          </cell>
          <cell r="D5700">
            <v>16.54</v>
          </cell>
          <cell r="E5700">
            <v>13.231999999999999</v>
          </cell>
          <cell r="F5700">
            <v>13.23</v>
          </cell>
        </row>
        <row r="5701">
          <cell r="A5701" t="str">
            <v>18.118/04</v>
          </cell>
          <cell r="B5701" t="str">
            <v>m²</v>
          </cell>
          <cell r="C5701" t="str">
            <v>12,5 cm kalınlıkta teçhizatsız hafif gaz beton izolasyon plakları (G2 sınıfı) ile ısıya karşı yalıtım yapılması</v>
          </cell>
          <cell r="D5701">
            <v>20.58</v>
          </cell>
          <cell r="E5701">
            <v>16.463999999999999</v>
          </cell>
          <cell r="F5701">
            <v>16.46</v>
          </cell>
        </row>
        <row r="5702">
          <cell r="A5702" t="str">
            <v>18.118/05</v>
          </cell>
          <cell r="B5702" t="str">
            <v>m²</v>
          </cell>
          <cell r="C5702" t="str">
            <v>15 cm kalınlıkta teçhizatsız hafif gaz beton izolasyon plakları (G2 sınıfı) ile ısıya karşı yalıtım yapılması</v>
          </cell>
          <cell r="D5702">
            <v>24.6</v>
          </cell>
          <cell r="E5702">
            <v>19.68</v>
          </cell>
          <cell r="F5702">
            <v>19.68</v>
          </cell>
        </row>
        <row r="5703">
          <cell r="A5703" t="str">
            <v>18.118/06</v>
          </cell>
          <cell r="B5703" t="str">
            <v>m²</v>
          </cell>
          <cell r="C5703" t="str">
            <v>17,5 cm kalınlıkta teçhizatsız hafif gaz beton izolasyon plakları (G2 sınıfı) ile ısıya karşı yalıtım yapılması</v>
          </cell>
          <cell r="D5703">
            <v>28.64</v>
          </cell>
          <cell r="E5703">
            <v>22.911999999999999</v>
          </cell>
          <cell r="F5703">
            <v>22.91</v>
          </cell>
        </row>
        <row r="5704">
          <cell r="A5704" t="str">
            <v>18.118/07</v>
          </cell>
          <cell r="B5704" t="str">
            <v>m²</v>
          </cell>
          <cell r="C5704" t="str">
            <v>20 cm kalınlıkta teçhizatsız hafif gaz beton izolasyon plakları (G2 sınıfı) ile ısıya karşı yalıtım yapılması</v>
          </cell>
          <cell r="D5704">
            <v>32.659999999999997</v>
          </cell>
          <cell r="E5704">
            <v>26.127999999999997</v>
          </cell>
          <cell r="F5704">
            <v>26.13</v>
          </cell>
        </row>
        <row r="5705">
          <cell r="A5705" t="str">
            <v>18.137</v>
          </cell>
          <cell r="B5705" t="str">
            <v>m²</v>
          </cell>
          <cell r="C5705" t="str">
            <v>8 cm kalınlıktaki dolu gövdeli alçı bölme blokları ile sıva gerektirmeyen bölme duvarı yapılması</v>
          </cell>
          <cell r="D5705">
            <v>22.99</v>
          </cell>
          <cell r="E5705">
            <v>18.391999999999999</v>
          </cell>
          <cell r="F5705">
            <v>18.39</v>
          </cell>
        </row>
        <row r="5706">
          <cell r="A5706" t="str">
            <v>18.138/A 1</v>
          </cell>
          <cell r="B5706" t="str">
            <v>m²</v>
          </cell>
          <cell r="C5706" t="str">
            <v>Alçı duvar levhaları ile tek iskeletli taş yünü levha dolgulu bölme duvar yapılması (Tek profil-60 cm aks aralığı) (12,5 mm tek kat alçı duvar levhası ile)</v>
          </cell>
          <cell r="D5706">
            <v>46.58</v>
          </cell>
          <cell r="E5706">
            <v>37.263999999999996</v>
          </cell>
          <cell r="F5706">
            <v>37.26</v>
          </cell>
        </row>
        <row r="5707">
          <cell r="A5707" t="str">
            <v>18.138/A 2</v>
          </cell>
          <cell r="B5707" t="str">
            <v>m²</v>
          </cell>
          <cell r="C5707" t="str">
            <v>Alçı duvar levhaları ile tek iskeletli taş yünü levha dolgulu bölme duvar yapılması (Tek profil-40 cm aks aralığı) (12,5 mm tek kat alçı duvar levhası ile)</v>
          </cell>
          <cell r="D5707">
            <v>51.86</v>
          </cell>
          <cell r="E5707">
            <v>41.488</v>
          </cell>
          <cell r="F5707">
            <v>41.49</v>
          </cell>
        </row>
        <row r="5708">
          <cell r="A5708" t="str">
            <v>18.138/A 3</v>
          </cell>
          <cell r="B5708" t="str">
            <v>m²</v>
          </cell>
          <cell r="C5708" t="str">
            <v>Alçı duvar levhaları ile tek iskeletli taş yünü levha dolgulu bölme duvar yapılması (Çift profil-60 cm aks aralığı) (12,5 mm tek kat alçı duvar levhası ile)</v>
          </cell>
          <cell r="D5708">
            <v>53.03</v>
          </cell>
          <cell r="E5708">
            <v>42.423999999999999</v>
          </cell>
          <cell r="F5708">
            <v>42.42</v>
          </cell>
        </row>
        <row r="5709">
          <cell r="A5709" t="str">
            <v>18.138/A 4</v>
          </cell>
          <cell r="B5709" t="str">
            <v>m²</v>
          </cell>
          <cell r="C5709" t="str">
            <v>Alçı duvar levhaları ile tek iskeletli taş yünü levha dolgulu bölme duvar yapılması (Çift profil-40 cm aks aralığı) (12,5 mm tek kat alçı duvar levhası ile)</v>
          </cell>
          <cell r="D5709">
            <v>59.54</v>
          </cell>
          <cell r="E5709">
            <v>47.631999999999998</v>
          </cell>
          <cell r="F5709">
            <v>47.63</v>
          </cell>
        </row>
        <row r="5710">
          <cell r="A5710" t="str">
            <v>18.138/A 5</v>
          </cell>
          <cell r="B5710" t="str">
            <v>m²</v>
          </cell>
          <cell r="C5710" t="str">
            <v>Alçı duvar levhaları ile tek iskeletli taş yünü levha dolgulu bölme duvar yapılması (Tek profil-60 cm aks aralığı) bölme duvarının her iki yüzünde (12,5 mm+12,5 mm) çift kat alçı duvar levhası ile</v>
          </cell>
          <cell r="D5710">
            <v>58.5</v>
          </cell>
          <cell r="E5710">
            <v>46.8</v>
          </cell>
          <cell r="F5710">
            <v>46.8</v>
          </cell>
        </row>
        <row r="5711">
          <cell r="A5711" t="str">
            <v>18.138/A 6</v>
          </cell>
          <cell r="B5711" t="str">
            <v>m²</v>
          </cell>
          <cell r="C5711" t="str">
            <v>Alçı duvar levhaları ile tek iskeletli taş yünü levha dolgulu bölme duvar yapılması (Tek profil-40 cm aks aralığı) bölme duvarının her iki yüzünde (12,5 mm+12,5 mm) çift kat alçı duvar levhası ile</v>
          </cell>
          <cell r="D5711">
            <v>63.83</v>
          </cell>
          <cell r="E5711">
            <v>51.064</v>
          </cell>
          <cell r="F5711">
            <v>51.06</v>
          </cell>
        </row>
        <row r="5712">
          <cell r="A5712" t="str">
            <v>18.138/A 7</v>
          </cell>
          <cell r="B5712" t="str">
            <v>m²</v>
          </cell>
          <cell r="C5712" t="str">
            <v>Alçı duvar levhaları ile tek iskeletli taş yünü levha dolgulu bölme duvar yapılması (Çift profil-60 cm aks aralığı) bölme duvarının her iki yüzünde (12,5 mm+12,5 mm) çift kat alçı duvar levhası ile</v>
          </cell>
          <cell r="D5712">
            <v>65.989999999999995</v>
          </cell>
          <cell r="E5712">
            <v>52.791999999999994</v>
          </cell>
          <cell r="F5712">
            <v>52.79</v>
          </cell>
        </row>
        <row r="5713">
          <cell r="A5713" t="str">
            <v>18.138/A 8</v>
          </cell>
          <cell r="B5713" t="str">
            <v>m²</v>
          </cell>
          <cell r="C5713" t="str">
            <v>Alçı duvar levhaları ile tek iskeletli taş yünü levha dolgulu bölme duvar yapılması (Çift profil-40 cm aks aralığı) bölme duvarının her iki yüzünde (12,5 mm+12,5 mm) çift kat alçı duvar levhası ile</v>
          </cell>
          <cell r="D5713">
            <v>72.540000000000006</v>
          </cell>
          <cell r="E5713">
            <v>58.032000000000004</v>
          </cell>
          <cell r="F5713">
            <v>58.03</v>
          </cell>
        </row>
        <row r="5714">
          <cell r="A5714" t="str">
            <v>18.138/A 9</v>
          </cell>
          <cell r="B5714" t="str">
            <v>m²</v>
          </cell>
          <cell r="C5714" t="str">
            <v>Alçı duvar levhaları ile tek iskeletli taş yünü levha dolgulu bölme duvar yapılması (Tek profil-60 cm aks aralığı) (Bölme duvarının bir yüzünde (12,5 mm+12,5 mm) çift kat, diğer yüzünde (12,5 mm) tek kat alçı duvar levhası)</v>
          </cell>
          <cell r="D5714">
            <v>53.08</v>
          </cell>
          <cell r="E5714">
            <v>42.463999999999999</v>
          </cell>
          <cell r="F5714">
            <v>42.46</v>
          </cell>
        </row>
        <row r="5715">
          <cell r="A5715" t="str">
            <v>18.138/A10</v>
          </cell>
          <cell r="B5715" t="str">
            <v>m²</v>
          </cell>
          <cell r="C5715" t="str">
            <v>Alçı duvar levhaları ile tek iskeletli taş yünü levha dolgulu bölme duvar yapılması (Tek profil-40 cm aks aralığı) (Bölme duvarının bir yüzünde (12,5 mm+12,5 mm) çift kat, diğer yüzünde (12,5 mm) tek kat alçı duvar levhası)</v>
          </cell>
          <cell r="D5715">
            <v>58.36</v>
          </cell>
          <cell r="E5715">
            <v>46.688000000000002</v>
          </cell>
          <cell r="F5715">
            <v>46.69</v>
          </cell>
        </row>
        <row r="5716">
          <cell r="A5716" t="str">
            <v>18.138/A11</v>
          </cell>
          <cell r="B5716" t="str">
            <v>m²</v>
          </cell>
          <cell r="C5716" t="str">
            <v>Alçı duvar levhaları ile tek iskeletli taş yünü levha dolgulu bölme duvar yapılması (Çift profil-60 cm aks aralığı) (Bölme duvarının bir yüzünde (12,5 mm+12,5 mm) çift kat, diğer yüzünde (12,5 mm) tek kat alçı duvar levhası)</v>
          </cell>
          <cell r="D5716">
            <v>59.54</v>
          </cell>
          <cell r="E5716">
            <v>47.631999999999998</v>
          </cell>
          <cell r="F5716">
            <v>47.63</v>
          </cell>
        </row>
        <row r="5717">
          <cell r="A5717" t="str">
            <v>18.138/A12</v>
          </cell>
          <cell r="B5717" t="str">
            <v>m²</v>
          </cell>
          <cell r="C5717" t="str">
            <v>Alçı duvar levhaları ile tek iskeletli taş yünü levha dolgulu bölme duvar yapılması (Çift profil-40 cm aks aralığı) (Bölme duvarının bir yüzünde (12,5 mm+12,5 mm) çift kat, diğer yüzünde (12,5 mm) tek kat alçı duvar levhası ile)</v>
          </cell>
          <cell r="D5717">
            <v>66.05</v>
          </cell>
          <cell r="E5717">
            <v>52.839999999999996</v>
          </cell>
          <cell r="F5717">
            <v>52.84</v>
          </cell>
        </row>
        <row r="5718">
          <cell r="A5718" t="str">
            <v>18.138/A13</v>
          </cell>
          <cell r="B5718" t="str">
            <v>m²</v>
          </cell>
          <cell r="C5718" t="str">
            <v>Alçı duvar levhaları ile tek iskeletli taş yünü levha dolgulu bölme duvar yapılması (Tek profil-60 cm aks aralığı) (Bölme duvarının bir yüzünde (12,5 mm+12,5 mm+12,5 mm) üç kat, diğer yüzünde (12,5 mm+12,5 mm) çift kat alçı duvar levhası ile)</v>
          </cell>
          <cell r="D5718">
            <v>65</v>
          </cell>
          <cell r="E5718">
            <v>52</v>
          </cell>
          <cell r="F5718">
            <v>52</v>
          </cell>
        </row>
        <row r="5719">
          <cell r="A5719" t="str">
            <v>18.138/A14</v>
          </cell>
          <cell r="B5719" t="str">
            <v>m²</v>
          </cell>
          <cell r="C5719" t="str">
            <v>Alçı duvar levhaları ile tek iskeletli taş yünü levha dolgulu bölme duvar yapılması (Tek profil-40 cm aks aralığı) (Bölme duvarının bir yüzünde (12,5 mm+12,5 mm+12,5 mm) üç kat, diğer yüzünde (12,5 mm+12,5 mm) çift kat alçı duvar levhası ile)</v>
          </cell>
          <cell r="D5719">
            <v>70.33</v>
          </cell>
          <cell r="E5719">
            <v>56.263999999999996</v>
          </cell>
          <cell r="F5719">
            <v>56.26</v>
          </cell>
        </row>
        <row r="5720">
          <cell r="A5720" t="str">
            <v>18.138/A15</v>
          </cell>
          <cell r="B5720" t="str">
            <v>m²</v>
          </cell>
          <cell r="C5720" t="str">
            <v>Alçı duvar levhaları ile tek iskeletli taş yünü levha dolgulu bölme duvar yapılması (Çift profil-60 cm aks aralığı) (Bölme duvarının bir yüzünde (12,5 mm+12,5 mm+12,5 mm) üç kat, diğer yüzünde (12,5 mm+12,5 mm) çift kat alçı duvar levhası ile)</v>
          </cell>
          <cell r="D5720">
            <v>72.5</v>
          </cell>
          <cell r="E5720">
            <v>58</v>
          </cell>
          <cell r="F5720">
            <v>58</v>
          </cell>
        </row>
        <row r="5721">
          <cell r="A5721" t="str">
            <v>18.138/A16</v>
          </cell>
          <cell r="B5721" t="str">
            <v>m²</v>
          </cell>
          <cell r="C5721" t="str">
            <v>Alçı duvar levhaları ile tek iskeletli taş yünü levha dolgulu bölme duvar yapılması (Çift profil-40 cm aks aralığı) (Bölme duvarının bir yüzünde (12,5 mm+12,5 mm+12,5 mm) üç kat, diğer yüzünde (12,5 mm+12,5 mm) çift kat alçı duvar levhası ile)</v>
          </cell>
          <cell r="D5721">
            <v>79.59</v>
          </cell>
          <cell r="E5721">
            <v>63.672000000000004</v>
          </cell>
          <cell r="F5721">
            <v>63.67</v>
          </cell>
        </row>
        <row r="5722">
          <cell r="A5722" t="str">
            <v>18.138/A17</v>
          </cell>
          <cell r="B5722" t="str">
            <v>m²</v>
          </cell>
          <cell r="C5722" t="str">
            <v>Alçı duvar levhaları ile çift iskeletli taş yünü levha dolgulu yüksek bölme duvar (&gt;=4,5m) yapılması (Tek profil-60 cm aks aralığı) (Bölme duvarın her iki yüzünde (12,5 mm+12,5 mm) çift kat alçı duvar levhası ile)</v>
          </cell>
          <cell r="D5722">
            <v>66.78</v>
          </cell>
          <cell r="E5722">
            <v>53.423999999999999</v>
          </cell>
          <cell r="F5722">
            <v>53.42</v>
          </cell>
        </row>
        <row r="5723">
          <cell r="A5723" t="str">
            <v>18.138/A18</v>
          </cell>
          <cell r="B5723" t="str">
            <v>m²</v>
          </cell>
          <cell r="C5723" t="str">
            <v>Alçı duvar levhaları ile çift iskeletli taş yünü levha dolgulu yüksek bölme duvar (&gt;=4,5m) yapılması (Çift profil-60 cm aks aralığı) (Bölme duvarın her iki yüzünde (12,5 mm+12,5 mm) çift kat alçı duvar levhası ile)</v>
          </cell>
          <cell r="D5723">
            <v>80.430000000000007</v>
          </cell>
          <cell r="E5723">
            <v>64.344000000000008</v>
          </cell>
          <cell r="F5723">
            <v>64.34</v>
          </cell>
        </row>
        <row r="5724">
          <cell r="A5724" t="str">
            <v>18.138/B 1</v>
          </cell>
          <cell r="B5724" t="str">
            <v>m²</v>
          </cell>
          <cell r="C5724" t="str">
            <v>Suya dayanıklı alçı duvar levhaları ile tek iskeletli taş yünü levha dolgulu bölme duvar yapılması (Tek profil-60 cm aks aralığı) (12,5 mm tek kat alçı duvar levhası ile)</v>
          </cell>
          <cell r="D5724">
            <v>50.65</v>
          </cell>
          <cell r="E5724">
            <v>40.519999999999996</v>
          </cell>
          <cell r="F5724">
            <v>40.520000000000003</v>
          </cell>
        </row>
        <row r="5725">
          <cell r="A5725" t="str">
            <v>18.138/B 2</v>
          </cell>
          <cell r="B5725" t="str">
            <v>m²</v>
          </cell>
          <cell r="C5725" t="str">
            <v>Suya dayanıklı alçı duvar levhaları ile tek iskeletli taş yünü levha dolgulu bölme duvar yapılması (Tek profil-40 cm aks aralığı) (12,5 mm tek kat alçı duvar levhası ile)</v>
          </cell>
          <cell r="D5725">
            <v>55.94</v>
          </cell>
          <cell r="E5725">
            <v>44.751999999999995</v>
          </cell>
          <cell r="F5725">
            <v>44.75</v>
          </cell>
        </row>
        <row r="5726">
          <cell r="A5726" t="str">
            <v>18.138/B 3</v>
          </cell>
          <cell r="B5726" t="str">
            <v>m²</v>
          </cell>
          <cell r="C5726" t="str">
            <v>Suya dayanıklı alçı duvar levhaları ile tek iskeletli taş yünü levha dolgulu bölme duvar yapılması (Çift profil-60 cm aks aralığı) (12,5 mm tek kat alçı duvar levhası ile)</v>
          </cell>
          <cell r="D5726">
            <v>57.1</v>
          </cell>
          <cell r="E5726">
            <v>45.68</v>
          </cell>
          <cell r="F5726">
            <v>45.68</v>
          </cell>
        </row>
        <row r="5727">
          <cell r="A5727" t="str">
            <v>18.138/B 4</v>
          </cell>
          <cell r="B5727" t="str">
            <v>m²</v>
          </cell>
          <cell r="C5727" t="str">
            <v>Suya dayanıklı alçı duvar levhaları ile tek iskeletli taş yünü levha dolgulu bölme duvar yapılması (Çift profil-40 cm aks aralığı) (12,5 mm tek kat alçı duvar levhası ile)</v>
          </cell>
          <cell r="D5727">
            <v>63.61</v>
          </cell>
          <cell r="E5727">
            <v>50.887999999999998</v>
          </cell>
          <cell r="F5727">
            <v>50.89</v>
          </cell>
        </row>
        <row r="5728">
          <cell r="A5728" t="str">
            <v>18.138/B 5</v>
          </cell>
          <cell r="B5728" t="str">
            <v>m²</v>
          </cell>
          <cell r="C5728" t="str">
            <v>Suya dayanıklı alçı duvar levhaları ile tek iskeletli taş yünü levha dolgulu bölme duvar yapılması (Tek profil-60 cm aks aralığı) (12,5 mm+12,5 mm çift kat alçı duvar levhası ile)</v>
          </cell>
          <cell r="D5728">
            <v>66.64</v>
          </cell>
          <cell r="E5728">
            <v>53.311999999999998</v>
          </cell>
          <cell r="F5728">
            <v>53.31</v>
          </cell>
        </row>
        <row r="5729">
          <cell r="A5729" t="str">
            <v>18.138/B 6</v>
          </cell>
          <cell r="B5729" t="str">
            <v>m²</v>
          </cell>
          <cell r="C5729" t="str">
            <v>Suya dayanıklı alçı duvar levhaları ile tek iskeletli taş yünü levha dolgulu bölme duvar yapılması (Tek profil-40 cm aks aralığı) (12,5 mm+12,5 mm çift kat alçı duvar levhası ile)</v>
          </cell>
          <cell r="D5729">
            <v>71.959999999999994</v>
          </cell>
          <cell r="E5729">
            <v>57.567999999999998</v>
          </cell>
          <cell r="F5729">
            <v>57.57</v>
          </cell>
        </row>
        <row r="5730">
          <cell r="A5730" t="str">
            <v>18.138/B 7</v>
          </cell>
          <cell r="B5730" t="str">
            <v>m²</v>
          </cell>
          <cell r="C5730" t="str">
            <v>Suya dayanıklı alçı duvar levhaları ile tek iskeletli taş yünü levha dolgulu bölme duvar yapılması (Çift profil-60 cm aks aralığı) (12,5 mm+12,5 mm çift kat alçı duvar levhası ile)</v>
          </cell>
          <cell r="D5730">
            <v>74.13</v>
          </cell>
          <cell r="E5730">
            <v>59.303999999999995</v>
          </cell>
          <cell r="F5730">
            <v>59.3</v>
          </cell>
        </row>
        <row r="5731">
          <cell r="A5731" t="str">
            <v>18.138/B 8</v>
          </cell>
          <cell r="B5731" t="str">
            <v>m²</v>
          </cell>
          <cell r="C5731" t="str">
            <v>Suya dayanıklı alçı duvar levhaları ile tek iskeletli taş yünü levha dolgulu bölme duvar yapılması (Çift profil-40 cm aks aralığı) (12,5 mm+12,5 mm çift kat alçı duvar levhası ile)</v>
          </cell>
          <cell r="D5731">
            <v>80.680000000000007</v>
          </cell>
          <cell r="E5731">
            <v>64.544000000000011</v>
          </cell>
          <cell r="F5731">
            <v>64.540000000000006</v>
          </cell>
        </row>
        <row r="5732">
          <cell r="A5732" t="str">
            <v>18.138/B 9</v>
          </cell>
          <cell r="B5732" t="str">
            <v>m²</v>
          </cell>
          <cell r="C5732" t="str">
            <v>Suya dayanıklı alçı duvar levhaları ile tek iskeletli taş yünü levha dolgulu bölme duvar yapılması (Tek profil-60 cm aks aralığı) (Bölme duvarın bir yüzünde 12,5 mm+12,5 mm çift kat,diğer yüzünde 12,5 mm tek kat alçı duvar levhası ile)</v>
          </cell>
          <cell r="D5732">
            <v>59.18</v>
          </cell>
          <cell r="E5732">
            <v>47.344000000000001</v>
          </cell>
          <cell r="F5732">
            <v>47.34</v>
          </cell>
        </row>
        <row r="5733">
          <cell r="A5733" t="str">
            <v>18.138/B10</v>
          </cell>
          <cell r="B5733" t="str">
            <v>m²</v>
          </cell>
          <cell r="C5733" t="str">
            <v>Suya dayanıklı alçı duvar levhaları ile tek iskeletli taş yünü levha dolgulu bölme duvar yapılması (Tek profil-40 cm aks aralığı) (Bölme duvarın bir yüzünde 12,5 mm+12,5 mm çift kat,diğer yüzünde 12,5 mm tek kat alçı duvar levhası ile)</v>
          </cell>
          <cell r="D5733">
            <v>64.459999999999994</v>
          </cell>
          <cell r="E5733">
            <v>51.567999999999998</v>
          </cell>
          <cell r="F5733">
            <v>51.57</v>
          </cell>
        </row>
        <row r="5734">
          <cell r="A5734" t="str">
            <v>18.138/B11</v>
          </cell>
          <cell r="B5734" t="str">
            <v>m²</v>
          </cell>
          <cell r="C5734" t="str">
            <v>Suya dayanıklı alçı duvar levhaları ile tek iskeletli taş yünü levha dolgulu bölme duvar yapılması (Çift profil-60 cm aks aralığı) (Bölme duvarın bir yüzünde 12,5 mm+12,5 mm çift kat,diğer yüzünde 12,5 mm tek kat alçı duvar levhası ile)</v>
          </cell>
          <cell r="D5734">
            <v>65.64</v>
          </cell>
          <cell r="E5734">
            <v>52.512</v>
          </cell>
          <cell r="F5734">
            <v>52.51</v>
          </cell>
        </row>
        <row r="5735">
          <cell r="A5735" t="str">
            <v>18.138/B12</v>
          </cell>
          <cell r="B5735" t="str">
            <v>m²</v>
          </cell>
          <cell r="C5735" t="str">
            <v>Suya dayanıklı alçı duvar levhaları ile tek iskeletli taş yünü levha dolgulu bölme duvar yapılması (Çift profil-40 cm aks aralığı) (Bölme duvarın bir yüzünde 12,5 mm+12,5 mm çift kat,diğer yüzünde 12,5 mm tek kat alçı duvar levhası ile)</v>
          </cell>
          <cell r="D5735">
            <v>72.150000000000006</v>
          </cell>
          <cell r="E5735">
            <v>57.720000000000006</v>
          </cell>
          <cell r="F5735">
            <v>57.72</v>
          </cell>
        </row>
        <row r="5736">
          <cell r="A5736" t="str">
            <v>18.138/B13</v>
          </cell>
          <cell r="B5736" t="str">
            <v>m²</v>
          </cell>
          <cell r="C5736" t="str">
            <v>Suya dayanıklı alçı duvar levhaları ile tek iskeletli taş yünü levha dolgulu bölme duvar yapılması (Tek profil-60 cm aks aralığı) (Bölme duvarın bir yüzünde (12,5 mm+12,5 mm+12,5 mm) üç kat diğer yüzünde (12,5 mm+12,5 mm) çift kat alçı duvar levhası ile)</v>
          </cell>
          <cell r="D5736">
            <v>75.16</v>
          </cell>
          <cell r="E5736">
            <v>60.128</v>
          </cell>
          <cell r="F5736">
            <v>60.13</v>
          </cell>
        </row>
        <row r="5737">
          <cell r="A5737" t="str">
            <v>18.138/B14</v>
          </cell>
          <cell r="B5737" t="str">
            <v>m²</v>
          </cell>
          <cell r="C5737" t="str">
            <v>Suya dayanıklı alçı duvar levhaları ile tek iskeletli taş yünü levha dolgulu bölme duvar yapılması (Tek profil-40 cm aks aralığı) (Bölme duvarın bir yüzünde (12,5 mm+12,5 mm+12,5 mm) üç kat diğer yüzünde (12,5 mm+12,5 mm) çift kat alçı duvar levhası ile)</v>
          </cell>
          <cell r="D5737">
            <v>80.489999999999995</v>
          </cell>
          <cell r="E5737">
            <v>64.391999999999996</v>
          </cell>
          <cell r="F5737">
            <v>64.39</v>
          </cell>
        </row>
        <row r="5738">
          <cell r="A5738" t="str">
            <v>18.138/B15</v>
          </cell>
          <cell r="B5738" t="str">
            <v>m²</v>
          </cell>
          <cell r="C5738" t="str">
            <v>Suya dayanıklı alçı duvar levhaları ile tek iskeletli taş yünü levha dolgulu bölme duvar yapılması (Çift profil-60 cm aks aralığı) duvarın bir yüzünde (12,5 mm+12,5 mm+12,5 mm) üç kat diğer yüzünde (12,5 mm+12,5 mm) çift kat alçı duvar levhası ile)</v>
          </cell>
          <cell r="D5738">
            <v>82.66</v>
          </cell>
          <cell r="E5738">
            <v>66.128</v>
          </cell>
          <cell r="F5738">
            <v>66.13</v>
          </cell>
        </row>
        <row r="5739">
          <cell r="A5739" t="str">
            <v>18.138/B16</v>
          </cell>
          <cell r="B5739" t="str">
            <v>m²</v>
          </cell>
          <cell r="C5739" t="str">
            <v>Suya dayanıklı alçı duvar levhaları ile tek iskeletli taş yünü levha dolgulu bölme duvar yapılması (Çift profil-40 cm aks aralığı) (Bölme duvarın bir yüzünde (12,5 mm+12,5 mm+12,5 mm) üç kat diğer yüzünde (12,5 mm+12,5 mm) çift kat duvar levhası ile)</v>
          </cell>
          <cell r="D5739">
            <v>89.75</v>
          </cell>
          <cell r="E5739">
            <v>71.8</v>
          </cell>
          <cell r="F5739">
            <v>71.8</v>
          </cell>
        </row>
        <row r="5740">
          <cell r="A5740" t="str">
            <v>18.138/B17</v>
          </cell>
          <cell r="B5740" t="str">
            <v>m²</v>
          </cell>
          <cell r="C5740" t="str">
            <v>Suya dayanıklı alçı duvar levhaları ile çift iskeletli taş yünü levha dolgulu yüksek bölme duvar (&gt;=4,5m) yapılması (Tek profil-60 cm aks aralığı (Bölme duvarın her iki yüzünde (12,5 mm+ 12,5 mm) çift kat alçı duvar levhası ile)</v>
          </cell>
          <cell r="D5740">
            <v>74.91</v>
          </cell>
          <cell r="E5740">
            <v>59.927999999999997</v>
          </cell>
          <cell r="F5740">
            <v>59.93</v>
          </cell>
        </row>
        <row r="5741">
          <cell r="A5741" t="str">
            <v>18.138/B18</v>
          </cell>
          <cell r="B5741" t="str">
            <v>m²</v>
          </cell>
          <cell r="C5741" t="str">
            <v>Suya dayanıklı alçı duvar levhaları ile çift iskeletli taş yünü levha dolgulu yüksek bölme duvar (&gt;=4,5m) yapılması (çift profil-60 cm aks aralığı (Bölme duvarın her iki yüzünde (12,5 mm+ 12,5 mm) çift kat alçı duvar levhası ile)</v>
          </cell>
          <cell r="D5741">
            <v>88.56</v>
          </cell>
          <cell r="E5741">
            <v>70.847999999999999</v>
          </cell>
          <cell r="F5741">
            <v>70.849999999999994</v>
          </cell>
        </row>
        <row r="5742">
          <cell r="A5742" t="str">
            <v>18.138/C 1</v>
          </cell>
          <cell r="B5742" t="str">
            <v>m²</v>
          </cell>
          <cell r="C5742" t="str">
            <v>Yangına dayanıklı alçı duvar levhaları ile tek iskeletli taş yünü levha dolgulu bölme duvar yapılması (Tek profil-60 cm aks aralığı) (12,5 mm tek kat Alçı duvar yapılması)</v>
          </cell>
          <cell r="D5742">
            <v>50.78</v>
          </cell>
          <cell r="E5742">
            <v>40.624000000000002</v>
          </cell>
          <cell r="F5742">
            <v>40.619999999999997</v>
          </cell>
        </row>
        <row r="5743">
          <cell r="A5743" t="str">
            <v>18.138/C 2</v>
          </cell>
          <cell r="B5743" t="str">
            <v>m²</v>
          </cell>
          <cell r="C5743" t="str">
            <v>Yangına dayanıklı alçı duvar levhaları ile tek iskeletli taş yünü levha dolgulu bölme duvar yapılması (Tek profil-40 cm aks aralığı) (12,5 mm tek kat Alçı duvar yapılması)</v>
          </cell>
          <cell r="D5743">
            <v>56.06</v>
          </cell>
          <cell r="E5743">
            <v>44.847999999999999</v>
          </cell>
          <cell r="F5743">
            <v>44.85</v>
          </cell>
        </row>
        <row r="5744">
          <cell r="A5744" t="str">
            <v>18.138/C 3</v>
          </cell>
          <cell r="B5744" t="str">
            <v>m²</v>
          </cell>
          <cell r="C5744" t="str">
            <v>Yangına dayanıklı alçı duvar levhaları ile tek iskeletli taş yünü levha dolgulu bölme duvar yapılması (Çift profil-60 cm aks aralığı) (12,5 mm tek kat alçı duvar levhası ile)</v>
          </cell>
          <cell r="D5744">
            <v>57.23</v>
          </cell>
          <cell r="E5744">
            <v>45.783999999999999</v>
          </cell>
          <cell r="F5744">
            <v>45.78</v>
          </cell>
        </row>
        <row r="5745">
          <cell r="A5745" t="str">
            <v>18.138/C 4</v>
          </cell>
          <cell r="B5745" t="str">
            <v>m²</v>
          </cell>
          <cell r="C5745" t="str">
            <v>Yangına dayanıklı alçı duvar levhaları ile tek iskeletli taş yünü levha dolgulu bölme duvar yapılması (Çift profil-40 cm aks aralığı) (12,5 mm tek kat Alçı duvar yapılması)</v>
          </cell>
          <cell r="D5745">
            <v>63.74</v>
          </cell>
          <cell r="E5745">
            <v>50.992000000000004</v>
          </cell>
          <cell r="F5745">
            <v>50.99</v>
          </cell>
        </row>
        <row r="5746">
          <cell r="A5746" t="str">
            <v>18.138/C 5</v>
          </cell>
          <cell r="B5746" t="str">
            <v>m²</v>
          </cell>
          <cell r="C5746" t="str">
            <v>Yangına dayanıklı alçı duvar levhaları ile tek iskeletli taş yünü levha dolgulu bölme duvar yapılması (Çift profil-40 cm aks aralığı) duvarın her iki yüzünde (12,5 mm+12,5 mm) çift kat alçı duvar levhası ile)</v>
          </cell>
          <cell r="D5746">
            <v>66.900000000000006</v>
          </cell>
          <cell r="E5746">
            <v>53.52</v>
          </cell>
          <cell r="F5746">
            <v>53.52</v>
          </cell>
        </row>
        <row r="5747">
          <cell r="A5747" t="str">
            <v>18.138/C 6</v>
          </cell>
          <cell r="B5747" t="str">
            <v>m²</v>
          </cell>
          <cell r="C5747" t="str">
            <v>Yangına dayanıklı alçı duvar levhaları ile tek iskeletli taş yünü levha dolgulu bölme duvar yapılması (Çift profil-40 cm aks aralığı) duvarın her iki yüzünde (12,5 mm+12,5 mm) çift kat alçı duvar levhası ile)</v>
          </cell>
          <cell r="D5747">
            <v>72.23</v>
          </cell>
          <cell r="E5747">
            <v>57.784000000000006</v>
          </cell>
          <cell r="F5747">
            <v>57.78</v>
          </cell>
        </row>
        <row r="5748">
          <cell r="A5748" t="str">
            <v>18.138/C 7</v>
          </cell>
          <cell r="B5748" t="str">
            <v>m²</v>
          </cell>
          <cell r="C5748" t="str">
            <v>Yangına dayanıklı alçı duvar levhaları ile tek iskeletli taş yünü levha dolgulu bölme duvar yapılması (Çift profil-60 cm aks aralığı) (Bölme duvarın her iki yüzünde (12,5 mm+12,5 mm) çift kat alçı duvar levhası ile)</v>
          </cell>
          <cell r="D5748">
            <v>74.39</v>
          </cell>
          <cell r="E5748">
            <v>59.512</v>
          </cell>
          <cell r="F5748">
            <v>59.51</v>
          </cell>
        </row>
        <row r="5749">
          <cell r="A5749" t="str">
            <v>18.138/C 8</v>
          </cell>
          <cell r="B5749" t="str">
            <v>m²</v>
          </cell>
          <cell r="C5749" t="str">
            <v>Yangına dayanıklı alçı duvar levhaları ile tek iskeletli taş yünü levha dolgulu bölme duvar yapılması (Çift profil-40 cm aks aralığı) (Bölme duvarın her iki yüzünde (12,5 mm+12,5 mm) çift kat alçı duvar levhası ile)</v>
          </cell>
          <cell r="D5749">
            <v>80.94</v>
          </cell>
          <cell r="E5749">
            <v>64.751999999999995</v>
          </cell>
          <cell r="F5749">
            <v>64.75</v>
          </cell>
        </row>
        <row r="5750">
          <cell r="A5750" t="str">
            <v>18.138/C 9</v>
          </cell>
          <cell r="B5750" t="str">
            <v>m²</v>
          </cell>
          <cell r="C5750" t="str">
            <v>Yangına dayanıklı alçı duvar levhaları ile tek iskeletli taş yünü levha dolgulu bölme duvar yapılması (Tek profil-60 cm aks aralığı) (Bölme duvarın bir yüzünde (12,5 mm+12,5 mm) çift kat diğer yüzünde (12,5 mm) tek kat alçı duvar levhası ile)</v>
          </cell>
          <cell r="D5750">
            <v>59.38</v>
          </cell>
          <cell r="E5750">
            <v>47.504000000000005</v>
          </cell>
          <cell r="F5750">
            <v>47.5</v>
          </cell>
        </row>
        <row r="5751">
          <cell r="A5751" t="str">
            <v>18.138/C10</v>
          </cell>
          <cell r="B5751" t="str">
            <v>m²</v>
          </cell>
          <cell r="C5751" t="str">
            <v>Yangına dayanıklı alçı duvar levhaları ile tek iskeletli taş yünü levha dolgulu bölme duvar yapılması (Tek profil-40 cm aks aralığı) (Bölme duvarın bir yüzünde (12,5 mm+12,5 mm) çift kat diğer yüzünde (12,5 mm) tek kat alçı duvar levhası ile)</v>
          </cell>
          <cell r="D5751">
            <v>64.66</v>
          </cell>
          <cell r="E5751">
            <v>51.727999999999994</v>
          </cell>
          <cell r="F5751">
            <v>51.73</v>
          </cell>
        </row>
        <row r="5752">
          <cell r="A5752" t="str">
            <v>18.138/C11</v>
          </cell>
          <cell r="B5752" t="str">
            <v>m²</v>
          </cell>
          <cell r="C5752" t="str">
            <v>Yangına dayanıklı alçı duvar levhaları ile tek iskeletli taş yünü levha dolgulu bölme duvar yapılması (çift profil-60 cm aks aralığı) (Bölme duvarın bir yüzünde 12,5 mm+12,5 mm çift kat,diğer yüzünde 12,5 mm tek kat alçı duvar levhası ile)</v>
          </cell>
          <cell r="D5752">
            <v>65.84</v>
          </cell>
          <cell r="E5752">
            <v>52.672000000000004</v>
          </cell>
          <cell r="F5752">
            <v>52.67</v>
          </cell>
        </row>
        <row r="5753">
          <cell r="A5753" t="str">
            <v>18.138/C12</v>
          </cell>
          <cell r="B5753" t="str">
            <v>m²</v>
          </cell>
          <cell r="C5753" t="str">
            <v>Yangına dayanıklı alçı duvar levhaları ile tek iskeletli taş yünü levha dolgulu bölme duvar yapılması (Çift profil-40 cm aks aralığı) (Bölme duvarın bir yüzünde 12,5 mm+12,5 mm çift kat,diğer yüzünde 12,5 mm tek kat alçı duvar levhası ile)</v>
          </cell>
          <cell r="D5753">
            <v>72.349999999999994</v>
          </cell>
          <cell r="E5753">
            <v>57.879999999999995</v>
          </cell>
          <cell r="F5753">
            <v>57.88</v>
          </cell>
        </row>
        <row r="5754">
          <cell r="A5754" t="str">
            <v>18.138/C13</v>
          </cell>
          <cell r="B5754" t="str">
            <v>m²</v>
          </cell>
          <cell r="C5754" t="str">
            <v>Yangına dayanıklı alçı duvar levhaları ile tek iskeletli taş yünü levha dolgulu bölme duvar yapılması (Tek profil-60 cm aks aralığı) Bölme duvarın bir yüzeyinde (12,5 mm+12,5 mm+ 12,5 mm) üç kat,diğer yüzeyinde (12,5 mm+12,5 mm) çift kat alçı duvar levhas</v>
          </cell>
          <cell r="D5754">
            <v>75.5</v>
          </cell>
          <cell r="E5754">
            <v>60.4</v>
          </cell>
          <cell r="F5754">
            <v>60.4</v>
          </cell>
        </row>
        <row r="5755">
          <cell r="A5755" t="str">
            <v>18.138/C14</v>
          </cell>
          <cell r="B5755" t="str">
            <v>m²</v>
          </cell>
          <cell r="C5755" t="str">
            <v>Yangına dayanıklı alçı duvar levhaları ile tek iskeletli taş yünü levha dolgulu bölme duvar yapılması (Tek profil-40 cm aks aralığı) Bölme duvarın bir yüzeyinde (12,5 mm+12,5 mm+ 12,5 mm) üç kat,diğer yüzeyinde (12,5 mm+12,5 mm) çift kat alçı duvar levhas</v>
          </cell>
          <cell r="D5755">
            <v>80.83</v>
          </cell>
          <cell r="E5755">
            <v>64.664000000000001</v>
          </cell>
          <cell r="F5755">
            <v>64.66</v>
          </cell>
        </row>
        <row r="5756">
          <cell r="A5756" t="str">
            <v>18.138/C15</v>
          </cell>
          <cell r="B5756" t="str">
            <v>m²</v>
          </cell>
          <cell r="C5756" t="str">
            <v>Yangına dayanıklı alçı duvar levhaları ile tek iskeletli taş yünü levha dolgulu bölme duvar duvar yapılması (Çift profil-60 cm aks aralığı) Bölme duvarın bir yüzeyinde (12,5 mm+12,5 mm+ 12,5 mm) üç kat,diğer yüzeyinde (12,5 mm+12,5 mm) çift kat alçı duvar</v>
          </cell>
          <cell r="D5756">
            <v>83</v>
          </cell>
          <cell r="E5756">
            <v>66.400000000000006</v>
          </cell>
          <cell r="F5756">
            <v>66.400000000000006</v>
          </cell>
        </row>
        <row r="5757">
          <cell r="A5757" t="str">
            <v>18.138/C16</v>
          </cell>
          <cell r="B5757" t="str">
            <v>m²</v>
          </cell>
          <cell r="C5757" t="str">
            <v>Yangına dayanıklı alçı duvar levhaları ile tek iskeletli taş yünü levha dolgulu bölme duvar yapılması (Çift profil-40 cm aks aralığı) Bölme duvarın bir yüzeyinde (12,5 mm+12,5 mm+ 12,5 mm) üç kat,diğer yüzeyinde (12,5 mm+12,5 mm) çift kat alçı duvar levha</v>
          </cell>
          <cell r="D5757">
            <v>90.09</v>
          </cell>
          <cell r="E5757">
            <v>72.072000000000003</v>
          </cell>
          <cell r="F5757">
            <v>72.069999999999993</v>
          </cell>
        </row>
        <row r="5758">
          <cell r="A5758" t="str">
            <v>18.138/C17</v>
          </cell>
          <cell r="B5758" t="str">
            <v>m²</v>
          </cell>
          <cell r="C5758" t="str">
            <v>Yangına dayanıklı alçı duvar levhaları ile çift iskeletli taş yünü levha dolgulu yüksek bölme duvar (&gt;=4,5m) yapılması (Tek profil-60 cm aks aralığı) Bölme duvarın her iki yüzünde (12,5 mm+12,5 mm) çift kat alçı duvar levhası ile)</v>
          </cell>
          <cell r="D5758">
            <v>75.180000000000007</v>
          </cell>
          <cell r="E5758">
            <v>60.144000000000005</v>
          </cell>
          <cell r="F5758">
            <v>60.14</v>
          </cell>
        </row>
        <row r="5759">
          <cell r="A5759" t="str">
            <v>18.138/C18</v>
          </cell>
          <cell r="B5759" t="str">
            <v>m²</v>
          </cell>
          <cell r="C5759" t="str">
            <v>Yangına dayanıklı alçı duvar levhaları ile çift iskeletli taş yünü levha dolgulu yüksek bölme duvar (&gt;=4,5m) yapılması (Çift profil-60 cm aks aralığı) Bölme duvarın her iki yüzünde (12,5 mm+12,5 mm) çift kat alçı duvar levhası ile)</v>
          </cell>
          <cell r="D5759">
            <v>88.83</v>
          </cell>
          <cell r="E5759">
            <v>71.063999999999993</v>
          </cell>
          <cell r="F5759">
            <v>71.06</v>
          </cell>
        </row>
        <row r="5760">
          <cell r="A5760" t="str">
            <v>18.138/D 1</v>
          </cell>
          <cell r="B5760" t="str">
            <v>m²</v>
          </cell>
          <cell r="C5760" t="str">
            <v>Suya ve yangına dayanıklı alçı duvar levhaları ile tek iskeletli taş yünü levha dolgulu bölme duvar yapılması (Tek profil-60 cm aks aralığı) (12,5 mm tek kat alçı duvar levhası ile)</v>
          </cell>
          <cell r="D5760">
            <v>54.45</v>
          </cell>
          <cell r="E5760">
            <v>43.56</v>
          </cell>
          <cell r="F5760">
            <v>43.56</v>
          </cell>
        </row>
        <row r="5761">
          <cell r="A5761" t="str">
            <v>18.138/D 2</v>
          </cell>
          <cell r="B5761" t="str">
            <v>m²</v>
          </cell>
          <cell r="C5761" t="str">
            <v>Suya ve yangına dayanıklı alçı duvar levhaları ile tek iskeletli taş yünü levha dolgulu bölme duvar yapılması (Tek profil-40 cm aks aralığı) (12,5 mm tek kat alçı duvar levhası ile)</v>
          </cell>
          <cell r="D5761">
            <v>59.74</v>
          </cell>
          <cell r="E5761">
            <v>47.792000000000002</v>
          </cell>
          <cell r="F5761">
            <v>47.79</v>
          </cell>
        </row>
        <row r="5762">
          <cell r="A5762" t="str">
            <v>18.138/D 3</v>
          </cell>
          <cell r="B5762" t="str">
            <v>m²</v>
          </cell>
          <cell r="C5762" t="str">
            <v>Suya ve yangına dayanıklı alçı duvar levhaları ile tek iskeletli taş yünü levha dolgulu bölme duvar yapılması (Çift profil-60 cm aks aralığı) (12,5 mm tek kat alçı duvar levhası ile)</v>
          </cell>
          <cell r="D5762">
            <v>60.9</v>
          </cell>
          <cell r="E5762">
            <v>48.72</v>
          </cell>
          <cell r="F5762">
            <v>48.72</v>
          </cell>
        </row>
        <row r="5763">
          <cell r="A5763" t="str">
            <v>18.138/D 4</v>
          </cell>
          <cell r="B5763" t="str">
            <v>m²</v>
          </cell>
          <cell r="C5763" t="str">
            <v>Suya ve yangına dayanıklı alçı duvar levhaları ile tek iskeletli taş yünü levha dolgulu bölme duvar yapılması (Çift profil-40 cm aks aralığı) (12,5 mm tek kat alçı duvar levhası ile)</v>
          </cell>
          <cell r="D5763">
            <v>67.41</v>
          </cell>
          <cell r="E5763">
            <v>53.927999999999997</v>
          </cell>
          <cell r="F5763">
            <v>53.93</v>
          </cell>
        </row>
        <row r="5764">
          <cell r="A5764" t="str">
            <v>18.138/D 5</v>
          </cell>
          <cell r="B5764" t="str">
            <v>m²</v>
          </cell>
          <cell r="C5764" t="str">
            <v>Suya ve yangına dayanıklı alçı duvar levhaları ile tek iskeletli taş yünü levha dolgulu bölme duvar yapılması (Çift profil-60 cm aks aralığı) Bölme duvarın her iki yüzünde (12,5 mm+12,5 mm) çift kat alçı duvar levhası ile)</v>
          </cell>
          <cell r="D5764">
            <v>74.25</v>
          </cell>
          <cell r="E5764">
            <v>59.4</v>
          </cell>
          <cell r="F5764">
            <v>59.4</v>
          </cell>
        </row>
        <row r="5765">
          <cell r="A5765" t="str">
            <v>18.138/D 6</v>
          </cell>
          <cell r="B5765" t="str">
            <v>m²</v>
          </cell>
          <cell r="C5765" t="str">
            <v>Suya ve yangına dayanıklı alçı duvar levhaları ile tek iskeletli taş yünü levha dolgulu bölme duvar yapılması (Tek profil-40 cm aks aralığı) Bölme duvarın her iki yüzünde (12,5 mm+12,5 mm) çift kat alçı duvar levhası ile)</v>
          </cell>
          <cell r="D5765">
            <v>79.58</v>
          </cell>
          <cell r="E5765">
            <v>63.664000000000001</v>
          </cell>
          <cell r="F5765">
            <v>63.66</v>
          </cell>
        </row>
        <row r="5766">
          <cell r="A5766" t="str">
            <v>18.138/D 7</v>
          </cell>
          <cell r="B5766" t="str">
            <v>m²</v>
          </cell>
          <cell r="C5766" t="str">
            <v>Suya ve yangına dayanıklı alçı duvar levhaları ile tek iskeletli taş yünü levha dolgulu bölme duvar yapılması (Çift profil-60 cm aks aralığı) Bölme duvarın her iki yüzünde (12,5 mm+12,5 mm) çift kat alçı duvar levhası ile)</v>
          </cell>
          <cell r="D5766">
            <v>81.739999999999995</v>
          </cell>
          <cell r="E5766">
            <v>65.391999999999996</v>
          </cell>
          <cell r="F5766">
            <v>65.39</v>
          </cell>
        </row>
        <row r="5767">
          <cell r="A5767" t="str">
            <v>18.138/D 8</v>
          </cell>
          <cell r="B5767" t="str">
            <v>m²</v>
          </cell>
          <cell r="C5767" t="str">
            <v>Suya ve yangına dayanıklı alçı duvar levhaları ile tek iskeletli taş yünü levha dolgulu bölme duvar yapılması (Çift profil-40 cm aks aralığı) Bölme duvarın her iki yüzünde (12,5 mm+12,5 mm) çift kat alçı duvar levhası ile)</v>
          </cell>
          <cell r="D5767">
            <v>88.29</v>
          </cell>
          <cell r="E5767">
            <v>70.632000000000005</v>
          </cell>
          <cell r="F5767">
            <v>70.63</v>
          </cell>
        </row>
        <row r="5768">
          <cell r="A5768" t="str">
            <v>18.138/D 9</v>
          </cell>
          <cell r="B5768" t="str">
            <v>m²</v>
          </cell>
          <cell r="C5768" t="str">
            <v>Suya ve yangına dayanıklı alçı duvar levhaları ile tek iskeletli taş yünü levha dolgulu bölme duvar yapılması (Tek profil-60 cm aks aralığı) Bölme duvarın bir yüzeyinde (12,5 mm+12,5 mm) çift kat,diğer yüzeyinde (12,5 mm) tek kat alçı duvar levhası ile)</v>
          </cell>
          <cell r="D5768">
            <v>64.89</v>
          </cell>
          <cell r="E5768">
            <v>51.911999999999999</v>
          </cell>
          <cell r="F5768">
            <v>51.91</v>
          </cell>
        </row>
        <row r="5769">
          <cell r="A5769" t="str">
            <v>18.138/D10</v>
          </cell>
          <cell r="B5769" t="str">
            <v>m²</v>
          </cell>
          <cell r="C5769" t="str">
            <v>Suya ve yangına dayanıklı alçı duvar levhaları ile tek iskeletli taş yünü levha dolgulu bölme duvar yapılması (Tek profil-40 cm aks aralığı) Bölme duvarın bir yüzeyinde (12,5 mm+12,5 mm) çift kat,diğer yüzeyinde (12,5 mm) tek kat alçı duvar levhası ile)</v>
          </cell>
          <cell r="D5769">
            <v>70.180000000000007</v>
          </cell>
          <cell r="E5769">
            <v>56.144000000000005</v>
          </cell>
          <cell r="F5769">
            <v>56.14</v>
          </cell>
        </row>
        <row r="5770">
          <cell r="A5770" t="str">
            <v>18.138/D11</v>
          </cell>
          <cell r="B5770" t="str">
            <v>m²</v>
          </cell>
          <cell r="C5770" t="str">
            <v>Suya ve yangına dayanıklı alçı duvar levhaları ile tek iskeletli taş yünü levha dolgulu bölme duvar yapılması (Çift profil-60 cm aks aralığı) Bölme duvarın bir yüzeyinde (12,5 mm+12,5 mm) çift kat,diğer yüzeyinde (12,5 mm) tek kat alçı duvar levhası ile)</v>
          </cell>
          <cell r="D5770">
            <v>71.349999999999994</v>
          </cell>
          <cell r="E5770">
            <v>57.08</v>
          </cell>
          <cell r="F5770">
            <v>57.08</v>
          </cell>
        </row>
        <row r="5771">
          <cell r="A5771" t="str">
            <v>18.138/D12</v>
          </cell>
          <cell r="B5771" t="str">
            <v>m²</v>
          </cell>
          <cell r="C5771" t="str">
            <v>Suya ve yangına dayanıklı alçı duvar levhaları ile tek iskeletli taş yünü levha dolgulu bölme duvar yapılması (Çift profil-40 cm aks aralığı) Bölme duvarın bir yüzeyinde (12,5 mm+12,5 mm) çift kat,diğer yüzeyinde (12,5 mm) tek kat alçı duvar levhası ile)</v>
          </cell>
          <cell r="D5771">
            <v>77.86</v>
          </cell>
          <cell r="E5771">
            <v>62.287999999999997</v>
          </cell>
          <cell r="F5771">
            <v>62.29</v>
          </cell>
        </row>
        <row r="5772">
          <cell r="A5772" t="str">
            <v>18.138/D13</v>
          </cell>
          <cell r="B5772" t="str">
            <v>m²</v>
          </cell>
          <cell r="C5772" t="str">
            <v>Suya ve yangına dayanıklı alçı duvar levhaları ile tek iskeletli taş yünü levha dolgulu bölme duvar yapılması (Tek profil-60 cm aks aralığı) Bölme duvarın bir yüzeyinde (12,5 mm+12,5 mm+ 12,5 mm) üç kat,diğer yüzeyinde (12,5 mm+12,5 mm) çift kat alçı duva</v>
          </cell>
          <cell r="D5772">
            <v>84.69</v>
          </cell>
          <cell r="E5772">
            <v>67.751999999999995</v>
          </cell>
          <cell r="F5772">
            <v>67.75</v>
          </cell>
        </row>
        <row r="5773">
          <cell r="A5773" t="str">
            <v>18.138/D14</v>
          </cell>
          <cell r="B5773" t="str">
            <v>m²</v>
          </cell>
          <cell r="C5773" t="str">
            <v>Suya ve yangına dayanıklı alçı duvar levhaları ile tek iskeletli taş yünü levha dolgulu bölme duvar yapılması (Tek profil-40 cm aks aralığı) Bölme duvarın bir yüzeyinde (12,5 mm+12,5 mm+ 12,5 mm) üç kat,diğer yüzeyinde (12,5 mm+12,5 mm) çift kat alçı duva</v>
          </cell>
          <cell r="D5773">
            <v>90.01</v>
          </cell>
          <cell r="E5773">
            <v>72.00800000000001</v>
          </cell>
          <cell r="F5773">
            <v>72.010000000000005</v>
          </cell>
        </row>
        <row r="5774">
          <cell r="A5774" t="str">
            <v>18.138/D15</v>
          </cell>
          <cell r="B5774" t="str">
            <v>m²</v>
          </cell>
          <cell r="C5774" t="str">
            <v>Suya ve yangına dayanıklı alçı duvar levhaları ile tek iskeletli taş yünü levha dolgulu bölme duvar yapılması (Çift profil-60 cm aks aralığı) Bölme duvarın bir yüzeyinde (12,5 mm+12,5 mm+ 12,5 mm) üç kat,diğer yüzeyinde (12,5 mm+12,5 mm) çift kat alçı duv</v>
          </cell>
          <cell r="D5774">
            <v>92.19</v>
          </cell>
          <cell r="E5774">
            <v>73.751999999999995</v>
          </cell>
          <cell r="F5774">
            <v>73.75</v>
          </cell>
        </row>
        <row r="5775">
          <cell r="A5775" t="str">
            <v>18.138/D16</v>
          </cell>
          <cell r="B5775" t="str">
            <v>m²</v>
          </cell>
          <cell r="C5775" t="str">
            <v>Suya ve yangına dayanıklı alçı duvar levhaları ile tek iskeletli taş yünü levha dolgulu bölme duvar yapılması (Çift profil-40 cm aks aralığı) Bölme duvarın bir yüzeyinde (12,5 mm+12,5 mm+ 12,5 mm) üç kat,diğer yüzeyinde (12,5 mm+12,5 mm) çift kat alçı duv</v>
          </cell>
          <cell r="D5775">
            <v>99.28</v>
          </cell>
          <cell r="E5775">
            <v>79.424000000000007</v>
          </cell>
          <cell r="F5775">
            <v>79.42</v>
          </cell>
        </row>
        <row r="5776">
          <cell r="A5776" t="str">
            <v>18.138/D17</v>
          </cell>
          <cell r="B5776" t="str">
            <v>m²</v>
          </cell>
          <cell r="C5776" t="str">
            <v>Suya ve yangına dayanıklı alçı duvar levhaları ile çift iskeletli taş yünü levha dolgulu yüksek bölme duvar (&gt;=4,5m) yapılması (Tek profil-60 cm aks aralığı) Bölme duvarın her iki yüzeyinde (12,5 mm+12,5 mm) çift kat alçı duvar levhası ile)</v>
          </cell>
          <cell r="D5776">
            <v>82.53</v>
          </cell>
          <cell r="E5776">
            <v>66.024000000000001</v>
          </cell>
          <cell r="F5776">
            <v>66.02</v>
          </cell>
        </row>
        <row r="5777">
          <cell r="A5777" t="str">
            <v>18.138/D18</v>
          </cell>
          <cell r="B5777" t="str">
            <v>m²</v>
          </cell>
          <cell r="C5777" t="str">
            <v>Suya ve yangına dayanıklı alçı duvar levhaları ile çift iskeletli taş yünü levha dolgulu yüksek bölme duvar (&gt;=4,5m) yapılması (Çift profil-60 cm aks aralığı) Bölme duvarın her iki yüzeyinde (12,5 mm+12,5 mm) çift kat alçı duvar levhası ile)</v>
          </cell>
          <cell r="D5777">
            <v>96.18</v>
          </cell>
          <cell r="E5777">
            <v>76.944000000000003</v>
          </cell>
          <cell r="F5777">
            <v>76.94</v>
          </cell>
        </row>
        <row r="5778">
          <cell r="A5778" t="str">
            <v>18.139/A1</v>
          </cell>
          <cell r="B5778" t="str">
            <v>m²</v>
          </cell>
          <cell r="C5778" t="str">
            <v>Alçı duvar levhaları ile yapıştırma yöntemiyle giydirme duvar yapılması (12,5 mm tek kat alçı duvar levhası ile)</v>
          </cell>
          <cell r="D5778">
            <v>20.39</v>
          </cell>
          <cell r="E5778">
            <v>16.312000000000001</v>
          </cell>
          <cell r="F5778">
            <v>16.309999999999999</v>
          </cell>
        </row>
        <row r="5779">
          <cell r="A5779" t="str">
            <v>18.139/A2</v>
          </cell>
          <cell r="B5779" t="str">
            <v>m²</v>
          </cell>
          <cell r="C5779" t="str">
            <v>Alçı duvar levhaları ile metal iskeletli giydirme duvar yapılması (12,5 mm tek kat alçı duvar levhası ile)</v>
          </cell>
          <cell r="D5779">
            <v>20.03</v>
          </cell>
          <cell r="E5779">
            <v>16.024000000000001</v>
          </cell>
          <cell r="F5779">
            <v>16.02</v>
          </cell>
        </row>
        <row r="5780">
          <cell r="A5780" t="str">
            <v>18.139/A3</v>
          </cell>
          <cell r="B5780" t="str">
            <v>m²</v>
          </cell>
          <cell r="C5780" t="str">
            <v>Alçı duvar levhaları ile metal iskeletli giydirme duvar yapılması (12,5 mm çift kat alçı duvar levhası ile)</v>
          </cell>
          <cell r="D5780">
            <v>27.04</v>
          </cell>
          <cell r="E5780">
            <v>21.631999999999998</v>
          </cell>
          <cell r="F5780">
            <v>21.63</v>
          </cell>
        </row>
        <row r="5781">
          <cell r="A5781" t="str">
            <v>18.139/A4</v>
          </cell>
          <cell r="B5781" t="str">
            <v>m²</v>
          </cell>
          <cell r="C5781" t="str">
            <v>Alçı duvar levhaları ile metal iskeletli giydirme duvar yapılması (Duvar profilleri ile) (12,5 mm tek kat alçı duvar levhası ile)</v>
          </cell>
          <cell r="D5781">
            <v>23.08</v>
          </cell>
          <cell r="E5781">
            <v>18.463999999999999</v>
          </cell>
          <cell r="F5781">
            <v>18.46</v>
          </cell>
        </row>
        <row r="5782">
          <cell r="A5782" t="str">
            <v>18.139/A5</v>
          </cell>
          <cell r="B5782" t="str">
            <v>m²</v>
          </cell>
          <cell r="C5782" t="str">
            <v>Alçı duvar levhaları ile metal iskeletli giydirme duvar yapılması (Duvar profilleri ile) (12,5 mm çift kat alçı duvar levhası ile)</v>
          </cell>
          <cell r="D5782">
            <v>30.09</v>
          </cell>
          <cell r="E5782">
            <v>24.071999999999999</v>
          </cell>
          <cell r="F5782">
            <v>24.07</v>
          </cell>
        </row>
        <row r="5783">
          <cell r="A5783" t="str">
            <v>18.139/B1</v>
          </cell>
          <cell r="B5783" t="str">
            <v>m²</v>
          </cell>
          <cell r="C5783" t="str">
            <v>Suya dayanıklı alçı duvar levhaları ile yapıştırma yöntemiyle giydirme duvar yapılması (12,5 mm tek kat alçı duvar levhası ile)</v>
          </cell>
          <cell r="D5783">
            <v>22.41</v>
          </cell>
          <cell r="E5783">
            <v>17.928000000000001</v>
          </cell>
          <cell r="F5783">
            <v>17.93</v>
          </cell>
        </row>
        <row r="5784">
          <cell r="A5784" t="str">
            <v>18.139/B2</v>
          </cell>
          <cell r="B5784" t="str">
            <v>m²</v>
          </cell>
          <cell r="C5784" t="str">
            <v>Suya dayanklı alçı duvar levhaları ile metal iskeletli giydirme duvar yapılması (12,5 mm tek kat alçı duvar levhası ile)</v>
          </cell>
          <cell r="D5784">
            <v>22.05</v>
          </cell>
          <cell r="E5784">
            <v>17.64</v>
          </cell>
          <cell r="F5784">
            <v>17.64</v>
          </cell>
        </row>
        <row r="5785">
          <cell r="A5785" t="str">
            <v>18.139/B3</v>
          </cell>
          <cell r="B5785" t="str">
            <v>m²</v>
          </cell>
          <cell r="C5785" t="str">
            <v>Suya dayanıklı alçı duvar levhaları ile metal iskeletli giydirme duvar yapılması (12,5 mm çift kat alçı duvar levhası ile)</v>
          </cell>
          <cell r="D5785">
            <v>31.11</v>
          </cell>
          <cell r="E5785">
            <v>24.887999999999998</v>
          </cell>
          <cell r="F5785">
            <v>24.89</v>
          </cell>
        </row>
        <row r="5786">
          <cell r="A5786" t="str">
            <v>18.139/B4</v>
          </cell>
          <cell r="B5786" t="str">
            <v>m²</v>
          </cell>
          <cell r="C5786" t="str">
            <v>Suya dayanıklı alçı duvar levhaları ile metal iskeletli giydirme duvar yapılması (Duvar profilleri ile) (12,5 mm tek kat alçı duvar levhası ile)</v>
          </cell>
          <cell r="D5786">
            <v>25.1</v>
          </cell>
          <cell r="E5786">
            <v>20.080000000000002</v>
          </cell>
          <cell r="F5786">
            <v>20.079999999999998</v>
          </cell>
        </row>
        <row r="5787">
          <cell r="A5787" t="str">
            <v>18.139/B5</v>
          </cell>
          <cell r="B5787" t="str">
            <v>m²</v>
          </cell>
          <cell r="C5787" t="str">
            <v>Suya dayanıklı alçı duvar levhaları ile metal iskeletli giydirme duvar yapılması (Duvar profilleri ile) (12,5 mm çift kat alçı duvar levhası ile)</v>
          </cell>
          <cell r="D5787">
            <v>34.159999999999997</v>
          </cell>
          <cell r="E5787">
            <v>27.327999999999996</v>
          </cell>
          <cell r="F5787">
            <v>27.33</v>
          </cell>
        </row>
        <row r="5788">
          <cell r="A5788" t="str">
            <v>18.139/C1</v>
          </cell>
          <cell r="B5788" t="str">
            <v>m²</v>
          </cell>
          <cell r="C5788" t="str">
            <v>Yangına dayanıklı alçı duvar levhaları ile yapıştırma yöntemiyle giydirme duvar yapılması (12,5 mm tek kat alçı duvar levhası ile)</v>
          </cell>
          <cell r="D5788">
            <v>22.49</v>
          </cell>
          <cell r="E5788">
            <v>17.991999999999997</v>
          </cell>
          <cell r="F5788">
            <v>17.989999999999998</v>
          </cell>
        </row>
        <row r="5789">
          <cell r="A5789" t="str">
            <v>18.139/C2</v>
          </cell>
          <cell r="B5789" t="str">
            <v>m²</v>
          </cell>
          <cell r="C5789" t="str">
            <v>Yangına dayanıklı alçı duvar levhaları ile metal iskeletli giydirme duvar yapılması (12,5 mm tek kat alçı duvar levhası ile)</v>
          </cell>
          <cell r="D5789">
            <v>22.13</v>
          </cell>
          <cell r="E5789">
            <v>17.704000000000001</v>
          </cell>
          <cell r="F5789">
            <v>17.7</v>
          </cell>
        </row>
        <row r="5790">
          <cell r="A5790" t="str">
            <v>18.139/C3</v>
          </cell>
          <cell r="B5790" t="str">
            <v>m²</v>
          </cell>
          <cell r="C5790" t="str">
            <v>Yangına dayanıklı alçı duvar levhaları ile metal iskeletli giydirme duvar yapılması (12,5 mm çift kat alçı duvar levhası ile)</v>
          </cell>
          <cell r="D5790">
            <v>31.24</v>
          </cell>
          <cell r="E5790">
            <v>24.991999999999997</v>
          </cell>
          <cell r="F5790">
            <v>24.99</v>
          </cell>
        </row>
        <row r="5791">
          <cell r="A5791" t="str">
            <v>18.139/C4</v>
          </cell>
          <cell r="B5791" t="str">
            <v>m²</v>
          </cell>
          <cell r="C5791" t="str">
            <v>Yangına dayanıklı alçı duvar levhaları ile metal iskeletli giydirme duvar yapılması (Duvar profilleri ile) (12,5 mm tek kat alçı duvar levhası ile)</v>
          </cell>
          <cell r="D5791">
            <v>25.18</v>
          </cell>
          <cell r="E5791">
            <v>20.143999999999998</v>
          </cell>
          <cell r="F5791">
            <v>20.14</v>
          </cell>
        </row>
        <row r="5792">
          <cell r="A5792" t="str">
            <v>18.139/C5</v>
          </cell>
          <cell r="B5792" t="str">
            <v>m²</v>
          </cell>
          <cell r="C5792" t="str">
            <v>Yangına dayanıklı alçı duvar levhaları ile metal iskeletli giydirme duvar yapılması (Duvar profilleri ile) (12,5 mm tek kat alçı duvar levhası ile)</v>
          </cell>
          <cell r="D5792">
            <v>34.29</v>
          </cell>
          <cell r="E5792">
            <v>27.431999999999999</v>
          </cell>
          <cell r="F5792">
            <v>27.43</v>
          </cell>
        </row>
        <row r="5793">
          <cell r="A5793" t="str">
            <v>18.139/D1</v>
          </cell>
          <cell r="B5793" t="str">
            <v>m²</v>
          </cell>
          <cell r="C5793" t="str">
            <v>Suya ve yangına dayanıklı alçı duvar levhaları ile yapıştırma yöntemiyle giydirme duvar yapılması (12,5 mm tek kat alçı duvar levhası ile)</v>
          </cell>
          <cell r="D5793">
            <v>24.33</v>
          </cell>
          <cell r="E5793">
            <v>19.463999999999999</v>
          </cell>
          <cell r="F5793">
            <v>19.46</v>
          </cell>
        </row>
        <row r="5794">
          <cell r="A5794" t="str">
            <v>18.139/D2</v>
          </cell>
          <cell r="B5794" t="str">
            <v>m²</v>
          </cell>
          <cell r="C5794" t="str">
            <v>Suya ve yangına dayanıklı alçı duvar levhaları ile metal iskeletli giydirme duvar yapılması (12,5 mm tek kat alçı duvar levhası ile)</v>
          </cell>
          <cell r="D5794">
            <v>23.96</v>
          </cell>
          <cell r="E5794">
            <v>19.167999999999999</v>
          </cell>
          <cell r="F5794">
            <v>19.170000000000002</v>
          </cell>
        </row>
        <row r="5795">
          <cell r="A5795" t="str">
            <v>18.139/D3</v>
          </cell>
          <cell r="B5795" t="str">
            <v>m²</v>
          </cell>
          <cell r="C5795" t="str">
            <v>Suya ve yangına dayanıklı alçı duvar levhaları ile metal iskeletli giydirme duvar yapılması (12,5 mm çift kat alçı duvar levhası ile)</v>
          </cell>
          <cell r="D5795">
            <v>34.909999999999997</v>
          </cell>
          <cell r="E5795">
            <v>27.927999999999997</v>
          </cell>
          <cell r="F5795">
            <v>27.93</v>
          </cell>
        </row>
        <row r="5796">
          <cell r="A5796" t="str">
            <v>18.139/D4</v>
          </cell>
          <cell r="B5796" t="str">
            <v>m²</v>
          </cell>
          <cell r="C5796" t="str">
            <v>Suya ve yangına dayanıklı alçı duvar levhaları ile metal iskeletli giydirme duvar yapılması (Duvar profilleri ile) (12,5 mm tek kat alçı duvar levhası ile)</v>
          </cell>
          <cell r="D5796">
            <v>27.01</v>
          </cell>
          <cell r="E5796">
            <v>21.608000000000001</v>
          </cell>
          <cell r="F5796">
            <v>21.61</v>
          </cell>
        </row>
        <row r="5797">
          <cell r="A5797" t="str">
            <v>18.139/D5</v>
          </cell>
          <cell r="B5797" t="str">
            <v>m²</v>
          </cell>
          <cell r="C5797" t="str">
            <v>Suya ve yangına dayankılı alçı duvar levhaları ile metal iskeletli giydirme duvar yapılması (Duvar profilleri ile) (12,5 mm çift kat alçı duvar levhası ile)</v>
          </cell>
          <cell r="D5797">
            <v>37.96</v>
          </cell>
          <cell r="E5797">
            <v>30.368000000000002</v>
          </cell>
          <cell r="F5797">
            <v>30.37</v>
          </cell>
        </row>
        <row r="5798">
          <cell r="A5798" t="str">
            <v>18.140/A1</v>
          </cell>
          <cell r="B5798" t="str">
            <v>m²</v>
          </cell>
          <cell r="C5798" t="str">
            <v>Alçı duvar levhaları ile çift iskeletli askı sistemli asma tavan yapılması (12,5 mm tek kat alçı duvar levhası ile)</v>
          </cell>
          <cell r="D5798">
            <v>31.09</v>
          </cell>
          <cell r="E5798">
            <v>24.872</v>
          </cell>
          <cell r="F5798">
            <v>24.87</v>
          </cell>
        </row>
        <row r="5799">
          <cell r="A5799" t="str">
            <v>18.140/A2</v>
          </cell>
          <cell r="B5799" t="str">
            <v>m²</v>
          </cell>
          <cell r="C5799" t="str">
            <v>Alçı duvar levhaları ile tek iskeletli agraflı asma tavan yapılması (12,5 mm tek kat alçı duvar levhası ile)</v>
          </cell>
          <cell r="D5799">
            <v>28.81</v>
          </cell>
          <cell r="E5799">
            <v>23.047999999999998</v>
          </cell>
          <cell r="F5799">
            <v>23.05</v>
          </cell>
        </row>
        <row r="5800">
          <cell r="A5800" t="str">
            <v>18.140/B1</v>
          </cell>
          <cell r="B5800" t="str">
            <v>m²</v>
          </cell>
          <cell r="C5800" t="str">
            <v>Suya dayanıklı alçı duvar levhaları ile çift iskeletli askı sistemli asma tavan yapılması (12,5 mm tek kat alçı duvar levhası ile)</v>
          </cell>
          <cell r="D5800">
            <v>33.11</v>
          </cell>
          <cell r="E5800">
            <v>26.488</v>
          </cell>
          <cell r="F5800">
            <v>26.49</v>
          </cell>
        </row>
        <row r="5801">
          <cell r="A5801" t="str">
            <v>18.140/B2</v>
          </cell>
          <cell r="B5801" t="str">
            <v>m²</v>
          </cell>
          <cell r="C5801" t="str">
            <v>Suya dayanıklı alçı duvar levhaları ile tek iskeletli agraflı asma tavan yapılması (12,5 mm tek kat alçı duvar levhası ile)</v>
          </cell>
          <cell r="D5801">
            <v>30.84</v>
          </cell>
          <cell r="E5801">
            <v>24.672000000000001</v>
          </cell>
          <cell r="F5801">
            <v>24.67</v>
          </cell>
        </row>
        <row r="5802">
          <cell r="A5802" t="str">
            <v>18.140/C1</v>
          </cell>
          <cell r="B5802" t="str">
            <v>m²</v>
          </cell>
          <cell r="C5802" t="str">
            <v>Yangına dayankılı alçı duvar levhaları ile çift iskeletli askı sistemli asma tavan yapılması (12,5 mm tek kat alçı duvar levhası ile)</v>
          </cell>
          <cell r="D5802">
            <v>33.19</v>
          </cell>
          <cell r="E5802">
            <v>26.552</v>
          </cell>
          <cell r="F5802">
            <v>26.55</v>
          </cell>
        </row>
        <row r="5803">
          <cell r="A5803" t="str">
            <v>18.140/C2</v>
          </cell>
          <cell r="B5803" t="str">
            <v>m²</v>
          </cell>
          <cell r="C5803" t="str">
            <v>Yangına dayanıklı alçı duvar levhaları ile tek iskeletli agraflı asma tavan yapılması (12,5 mm tek kat alçı duvar levhası ile)</v>
          </cell>
          <cell r="D5803">
            <v>30.91</v>
          </cell>
          <cell r="E5803">
            <v>24.728000000000002</v>
          </cell>
          <cell r="F5803">
            <v>24.73</v>
          </cell>
        </row>
        <row r="5804">
          <cell r="A5804" t="str">
            <v>18.140/D1</v>
          </cell>
          <cell r="B5804" t="str">
            <v>m²</v>
          </cell>
          <cell r="C5804" t="str">
            <v>Suya ve yangına dayanklı alçı duvar levhaları ile çift iskeletli askı sistemli asma tavan yapılması (12,5 mm tek kat alçı duvar levhası ile)</v>
          </cell>
          <cell r="D5804">
            <v>35.03</v>
          </cell>
          <cell r="E5804">
            <v>28.024000000000001</v>
          </cell>
          <cell r="F5804">
            <v>28.02</v>
          </cell>
        </row>
        <row r="5805">
          <cell r="A5805" t="str">
            <v>18.140/D2</v>
          </cell>
          <cell r="B5805" t="str">
            <v>m²</v>
          </cell>
          <cell r="C5805" t="str">
            <v>Suya ve yangına dayanıklı alçı duvar levhaları ile tek iskeletli agraflı asma tavan yapılması (12,5 mm tek kat alçı duvar levhası ile) BİMS BETON BLOK İŞLERİ</v>
          </cell>
          <cell r="D5805">
            <v>32.75</v>
          </cell>
          <cell r="E5805">
            <v>26.2</v>
          </cell>
          <cell r="F5805">
            <v>26.2</v>
          </cell>
        </row>
        <row r="5806">
          <cell r="A5806" t="str">
            <v>18.168/1</v>
          </cell>
          <cell r="B5806" t="str">
            <v>m²</v>
          </cell>
          <cell r="C5806" t="str">
            <v>(19x39x18.5/19 cm) boyutlarında boşluklu bimsbeton blokla duvar yapılması (10.043 harcı ile)</v>
          </cell>
          <cell r="D5806">
            <v>20.64</v>
          </cell>
          <cell r="E5806">
            <v>16.512</v>
          </cell>
          <cell r="F5806">
            <v>16.510000000000002</v>
          </cell>
        </row>
        <row r="5807">
          <cell r="A5807" t="str">
            <v>18.168/1/MK</v>
          </cell>
          <cell r="B5807" t="str">
            <v>m²</v>
          </cell>
          <cell r="C5807" t="str">
            <v>(19x39x18.5/19 cm) boyutlarında boşluklu bimsbeton blokla duvar yapılması (10.043/MK harcı ile)</v>
          </cell>
          <cell r="D5807">
            <v>20.399999999999999</v>
          </cell>
          <cell r="E5807">
            <v>16.32</v>
          </cell>
          <cell r="F5807">
            <v>16.32</v>
          </cell>
        </row>
        <row r="5808">
          <cell r="A5808" t="str">
            <v>18.168/2</v>
          </cell>
          <cell r="B5808" t="str">
            <v>m²</v>
          </cell>
          <cell r="C5808" t="str">
            <v>(10x39x18,5/19 cm) boyutlarında boşluklu bimsbeton blokla duvar yapılması (10.043 harcı ile)</v>
          </cell>
          <cell r="D5808">
            <v>14.56</v>
          </cell>
          <cell r="E5808">
            <v>11.648</v>
          </cell>
          <cell r="F5808">
            <v>11.65</v>
          </cell>
        </row>
        <row r="5809">
          <cell r="A5809" t="str">
            <v>18.168/2/MK</v>
          </cell>
          <cell r="B5809" t="str">
            <v>m²</v>
          </cell>
          <cell r="C5809" t="str">
            <v>(10x39x18,5/19 cm) boyutlarında boşluklu bimsbeton blokla duvar yapılması (10.043/MK harcı ile)</v>
          </cell>
          <cell r="D5809">
            <v>14.44</v>
          </cell>
          <cell r="E5809">
            <v>11.552</v>
          </cell>
          <cell r="F5809">
            <v>11.55</v>
          </cell>
        </row>
        <row r="5810">
          <cell r="A5810" t="str">
            <v>18.168/3</v>
          </cell>
          <cell r="B5810" t="str">
            <v>m²</v>
          </cell>
          <cell r="C5810" t="str">
            <v>(15x39x18,5/19 cm) boyutlarında boşluklu bimsbeton blokla duvar yapılması (10.043 harcı ile )</v>
          </cell>
          <cell r="D5810">
            <v>18.690000000000001</v>
          </cell>
          <cell r="E5810">
            <v>14.952000000000002</v>
          </cell>
          <cell r="F5810">
            <v>14.95</v>
          </cell>
        </row>
        <row r="5811">
          <cell r="A5811" t="str">
            <v>18.168/3/MK</v>
          </cell>
          <cell r="B5811" t="str">
            <v>m²</v>
          </cell>
          <cell r="C5811" t="str">
            <v>(15x39x18,5/19 cm) boyutlarında boşluklu bimsbeton blokla duvar yapılması (10.043/MK harcı ile )</v>
          </cell>
          <cell r="D5811">
            <v>18.510000000000002</v>
          </cell>
          <cell r="E5811">
            <v>14.808000000000002</v>
          </cell>
          <cell r="F5811">
            <v>14.81</v>
          </cell>
        </row>
        <row r="5812">
          <cell r="A5812" t="str">
            <v>18.168/5</v>
          </cell>
          <cell r="B5812" t="str">
            <v>m²</v>
          </cell>
          <cell r="C5812" t="str">
            <v>(19x39x18,5/19 cm) boyutlarında boşluksuz bimsbeton blokla duvar yapılması (10.043 harcı ile)</v>
          </cell>
          <cell r="D5812">
            <v>22.29</v>
          </cell>
          <cell r="E5812">
            <v>17.832000000000001</v>
          </cell>
          <cell r="F5812">
            <v>17.829999999999998</v>
          </cell>
        </row>
        <row r="5813">
          <cell r="A5813" t="str">
            <v>18.168/5/MK</v>
          </cell>
          <cell r="B5813" t="str">
            <v>m²</v>
          </cell>
          <cell r="C5813" t="str">
            <v>(19x39x18,5/19 cm) boyutlarında boşluksuz bimsbeton blokla duvar yapılması (10.043/MK harcı ile)</v>
          </cell>
          <cell r="D5813">
            <v>22.03</v>
          </cell>
          <cell r="E5813">
            <v>17.624000000000002</v>
          </cell>
          <cell r="F5813">
            <v>17.62</v>
          </cell>
        </row>
        <row r="5814">
          <cell r="A5814" t="str">
            <v>18.171</v>
          </cell>
          <cell r="B5814" t="str">
            <v>m³</v>
          </cell>
          <cell r="C5814" t="str">
            <v>Genleştirilmiş perlit agregalı (0-3 mm tane iriliğinde) perlit betonu (100 dozlu) ile çatı arası döşeme üzerine sıcağa ve soğuğa karşı yalıtım yapılması</v>
          </cell>
          <cell r="D5814">
            <v>131.80000000000001</v>
          </cell>
          <cell r="E5814">
            <v>105.44000000000001</v>
          </cell>
          <cell r="F5814">
            <v>105.44</v>
          </cell>
        </row>
        <row r="5815">
          <cell r="A5815" t="str">
            <v>18.172</v>
          </cell>
          <cell r="B5815" t="str">
            <v>m³</v>
          </cell>
          <cell r="C5815" t="str">
            <v>Genleştirilmiş perlitli çimentolu kuru karışım hazır harçla çatı arası döşeme üzerine sıcağa ve soğuğa karşı yalıtım yapılması</v>
          </cell>
          <cell r="D5815">
            <v>224.54</v>
          </cell>
          <cell r="E5815">
            <v>179.63200000000001</v>
          </cell>
          <cell r="F5815">
            <v>179.63</v>
          </cell>
        </row>
        <row r="5816">
          <cell r="A5816" t="str">
            <v>18.172/1</v>
          </cell>
          <cell r="B5816" t="str">
            <v>m²</v>
          </cell>
          <cell r="C5816" t="str">
            <v>7 cm kalınlığında genleştirilmiş perlit şilte ile sıcağa ve soğuğa karşı çatı arası döşeme üzerine ve dış duvarlarda (iki duvar arasında) ısı yalıtımı yapılması</v>
          </cell>
          <cell r="D5816">
            <v>9.85</v>
          </cell>
          <cell r="E5816">
            <v>7.88</v>
          </cell>
          <cell r="F5816">
            <v>7.88</v>
          </cell>
        </row>
        <row r="5817">
          <cell r="A5817" t="str">
            <v>18.178/2</v>
          </cell>
          <cell r="B5817" t="str">
            <v>m³</v>
          </cell>
          <cell r="C5817" t="str">
            <v>(19x9x8,5 cm) ebadında kireç kum taşı ile 200 doz çimento harçlı tam duvar yapılması</v>
          </cell>
          <cell r="D5817">
            <v>157</v>
          </cell>
          <cell r="E5817">
            <v>125.6</v>
          </cell>
          <cell r="F5817">
            <v>125.6</v>
          </cell>
        </row>
        <row r="5818">
          <cell r="A5818" t="str">
            <v>18.178/2/MK</v>
          </cell>
          <cell r="B5818" t="str">
            <v>m³</v>
          </cell>
          <cell r="C5818" t="str">
            <v>(19x9x8,5 cm) ebadında kireç kum taşı ile 200 doz çimento harçlı tam duvar yapılması</v>
          </cell>
          <cell r="D5818">
            <v>153.19999999999999</v>
          </cell>
          <cell r="E5818">
            <v>122.55999999999999</v>
          </cell>
          <cell r="F5818">
            <v>122.56</v>
          </cell>
        </row>
        <row r="5819">
          <cell r="A5819" t="str">
            <v>18.178/2A</v>
          </cell>
          <cell r="B5819" t="str">
            <v>m²</v>
          </cell>
          <cell r="C5819" t="str">
            <v>(19x9x8,5 cm) boyutlarında kireç kum taşı ile 200 doz çimento harçlı yarım duvar yapılması</v>
          </cell>
          <cell r="D5819">
            <v>17.13</v>
          </cell>
          <cell r="E5819">
            <v>13.703999999999999</v>
          </cell>
          <cell r="F5819">
            <v>13.7</v>
          </cell>
        </row>
        <row r="5820">
          <cell r="A5820" t="str">
            <v>18.178/2A/MK</v>
          </cell>
          <cell r="B5820" t="str">
            <v>m²</v>
          </cell>
          <cell r="C5820" t="str">
            <v>(19x9x8,5 cm) boyutlarında kireç kum taşı ile 200 doz çimento harçlı yarım duvar yapılması</v>
          </cell>
          <cell r="D5820">
            <v>16.86</v>
          </cell>
          <cell r="E5820">
            <v>13.488</v>
          </cell>
          <cell r="F5820">
            <v>13.49</v>
          </cell>
        </row>
        <row r="5821">
          <cell r="A5821" t="str">
            <v>18.178/4</v>
          </cell>
          <cell r="B5821" t="str">
            <v>m³</v>
          </cell>
          <cell r="C5821" t="str">
            <v>(19x19x8,5 cm) ebadında kireç kum taşı ile 200 doz çimento harçlı tam duvar yapılması</v>
          </cell>
          <cell r="D5821">
            <v>97.04</v>
          </cell>
          <cell r="E5821">
            <v>77.632000000000005</v>
          </cell>
          <cell r="F5821">
            <v>77.63</v>
          </cell>
        </row>
        <row r="5822">
          <cell r="A5822" t="str">
            <v>18.178/4/MK</v>
          </cell>
          <cell r="B5822" t="str">
            <v>m³</v>
          </cell>
          <cell r="C5822" t="str">
            <v>(19x19x8,5 cm) ebadında kireç kum taşı ile 200 doz çimento harçlı tam duvar yapılması</v>
          </cell>
          <cell r="D5822">
            <v>94</v>
          </cell>
          <cell r="E5822">
            <v>75.2</v>
          </cell>
          <cell r="F5822">
            <v>75.2</v>
          </cell>
        </row>
        <row r="5823">
          <cell r="A5823" t="str">
            <v>18.178/9</v>
          </cell>
          <cell r="B5823" t="str">
            <v>m³</v>
          </cell>
          <cell r="C5823" t="str">
            <v>(19x29x8,5 cm) ebadında kireç kum taşı ile 200 doz çimento harçlı tam duvar yapılması</v>
          </cell>
          <cell r="D5823">
            <v>77.39</v>
          </cell>
          <cell r="E5823">
            <v>61.911999999999999</v>
          </cell>
          <cell r="F5823">
            <v>61.91</v>
          </cell>
        </row>
        <row r="5824">
          <cell r="A5824" t="str">
            <v>18.178/9/MK</v>
          </cell>
          <cell r="B5824" t="str">
            <v>m³</v>
          </cell>
          <cell r="C5824" t="str">
            <v>(19x29x8,5 cm) ebadında kireç kum taşı ile 200 doz çimento harçlı tam duvar yapılması</v>
          </cell>
          <cell r="D5824">
            <v>75.11</v>
          </cell>
          <cell r="E5824">
            <v>60.088000000000001</v>
          </cell>
          <cell r="F5824">
            <v>60.09</v>
          </cell>
        </row>
        <row r="5825">
          <cell r="A5825" t="str">
            <v>18.180</v>
          </cell>
          <cell r="B5825">
            <v>0</v>
          </cell>
          <cell r="C5825" t="str">
            <v>YIKMA VE SÖKMELER</v>
          </cell>
          <cell r="D5825">
            <v>0</v>
          </cell>
          <cell r="E5825">
            <v>0</v>
          </cell>
          <cell r="F5825">
            <v>0</v>
          </cell>
        </row>
        <row r="5826">
          <cell r="A5826" t="str">
            <v>18.181</v>
          </cell>
          <cell r="B5826" t="str">
            <v>m³</v>
          </cell>
          <cell r="C5826" t="str">
            <v>Patlayıcı madde kullanmadan harçsız kargir inşaatın yıkılması</v>
          </cell>
          <cell r="D5826">
            <v>14.44</v>
          </cell>
          <cell r="E5826">
            <v>11.552</v>
          </cell>
          <cell r="F5826">
            <v>11.55</v>
          </cell>
        </row>
        <row r="5827">
          <cell r="A5827" t="str">
            <v>18.182</v>
          </cell>
          <cell r="B5827" t="str">
            <v>m³</v>
          </cell>
          <cell r="C5827" t="str">
            <v>Patlayıcı madde kullanmadan kireç ve melez harçlı kargir inşaatın yıkılması</v>
          </cell>
          <cell r="D5827">
            <v>20.63</v>
          </cell>
          <cell r="E5827">
            <v>16.503999999999998</v>
          </cell>
          <cell r="F5827">
            <v>16.5</v>
          </cell>
        </row>
        <row r="5828">
          <cell r="A5828" t="str">
            <v>18.183</v>
          </cell>
          <cell r="B5828" t="str">
            <v>m³</v>
          </cell>
          <cell r="C5828" t="str">
            <v>Patlayıcı madde kullanmadan çimento harçlı kargir ve horasan inşaatın yıkılması</v>
          </cell>
          <cell r="D5828">
            <v>30.94</v>
          </cell>
          <cell r="E5828">
            <v>24.752000000000002</v>
          </cell>
          <cell r="F5828">
            <v>24.75</v>
          </cell>
        </row>
        <row r="5829">
          <cell r="A5829" t="str">
            <v>18.183/1</v>
          </cell>
          <cell r="B5829" t="str">
            <v>m³</v>
          </cell>
          <cell r="C5829" t="str">
            <v>Makina ile çimento harçlı kargir ve horasan inşaatın yıkılması</v>
          </cell>
          <cell r="D5829">
            <v>17.739999999999998</v>
          </cell>
          <cell r="E5829">
            <v>14.191999999999998</v>
          </cell>
          <cell r="F5829">
            <v>14.19</v>
          </cell>
        </row>
        <row r="5830">
          <cell r="A5830" t="str">
            <v>18.184</v>
          </cell>
          <cell r="B5830" t="str">
            <v>m³</v>
          </cell>
          <cell r="C5830" t="str">
            <v>Her türlü yıkımdan çıkan taş ve tuğlanın ayrılması</v>
          </cell>
          <cell r="D5830">
            <v>12.38</v>
          </cell>
          <cell r="E5830">
            <v>9.9039999999999999</v>
          </cell>
          <cell r="F5830">
            <v>9.9</v>
          </cell>
        </row>
        <row r="5831">
          <cell r="A5831" t="str">
            <v>18.185</v>
          </cell>
          <cell r="B5831" t="str">
            <v>m³</v>
          </cell>
          <cell r="C5831" t="str">
            <v>Patlayıcı madde kullanmadan demirli ve demirsiz beton inşaatın yıkılması</v>
          </cell>
          <cell r="D5831">
            <v>63.94</v>
          </cell>
          <cell r="E5831">
            <v>51.152000000000001</v>
          </cell>
          <cell r="F5831">
            <v>51.15</v>
          </cell>
        </row>
        <row r="5832">
          <cell r="A5832" t="str">
            <v>18.185/1</v>
          </cell>
          <cell r="B5832" t="str">
            <v>m³</v>
          </cell>
          <cell r="C5832" t="str">
            <v>Makina ile demirli ve demirsiz beton inşaatın yıkılması</v>
          </cell>
          <cell r="D5832">
            <v>35.44</v>
          </cell>
          <cell r="E5832">
            <v>28.351999999999997</v>
          </cell>
          <cell r="F5832">
            <v>28.35</v>
          </cell>
        </row>
        <row r="5833">
          <cell r="A5833" t="str">
            <v>18.186</v>
          </cell>
          <cell r="B5833" t="str">
            <v>kg</v>
          </cell>
          <cell r="C5833" t="str">
            <v>Demirli beton inşaatın yıkılmasından çıkan demirlerin ayrılması</v>
          </cell>
          <cell r="D5833">
            <v>0.21</v>
          </cell>
          <cell r="E5833">
            <v>0.16799999999999998</v>
          </cell>
          <cell r="F5833">
            <v>0.17</v>
          </cell>
        </row>
        <row r="5834">
          <cell r="A5834" t="str">
            <v>18.187</v>
          </cell>
          <cell r="B5834" t="str">
            <v>m³</v>
          </cell>
          <cell r="C5834" t="str">
            <v>Patlayıcı madde kullanarak her cins harçlı kargir inşaatın ve horasanın yıkılması</v>
          </cell>
          <cell r="D5834">
            <v>25.78</v>
          </cell>
          <cell r="E5834">
            <v>20.624000000000002</v>
          </cell>
          <cell r="F5834">
            <v>20.62</v>
          </cell>
        </row>
        <row r="5835">
          <cell r="A5835" t="str">
            <v>18.188</v>
          </cell>
          <cell r="B5835" t="str">
            <v>m³</v>
          </cell>
          <cell r="C5835" t="str">
            <v>Patlayıcı madde kullanarak demirli ve demirsiz beton inşaatın yıkılması</v>
          </cell>
          <cell r="D5835">
            <v>38.74</v>
          </cell>
          <cell r="E5835">
            <v>30.992000000000001</v>
          </cell>
          <cell r="F5835">
            <v>30.99</v>
          </cell>
        </row>
        <row r="5836">
          <cell r="A5836" t="str">
            <v>18.189</v>
          </cell>
          <cell r="B5836" t="str">
            <v>m²</v>
          </cell>
          <cell r="C5836" t="str">
            <v>Doğal parke taşı, beton plak, adi kaldırım ve blokaj sökülmesi</v>
          </cell>
          <cell r="D5836">
            <v>4.13</v>
          </cell>
          <cell r="E5836">
            <v>3.3039999999999998</v>
          </cell>
          <cell r="F5836">
            <v>3.3</v>
          </cell>
        </row>
        <row r="5837">
          <cell r="A5837" t="str">
            <v>18.190</v>
          </cell>
          <cell r="B5837" t="str">
            <v>m³</v>
          </cell>
          <cell r="C5837" t="str">
            <v>Kırma taş, şose ve asfalt sökülmesi</v>
          </cell>
          <cell r="D5837">
            <v>22.69</v>
          </cell>
          <cell r="E5837">
            <v>18.152000000000001</v>
          </cell>
          <cell r="F5837">
            <v>18.149999999999999</v>
          </cell>
        </row>
        <row r="5838">
          <cell r="A5838" t="str">
            <v>18.191</v>
          </cell>
          <cell r="B5838" t="str">
            <v>m</v>
          </cell>
          <cell r="C5838" t="str">
            <v>Her türlü bordür sökülmesi</v>
          </cell>
          <cell r="D5838">
            <v>1.04</v>
          </cell>
          <cell r="E5838">
            <v>0.83200000000000007</v>
          </cell>
          <cell r="F5838">
            <v>0.83</v>
          </cell>
        </row>
        <row r="5839">
          <cell r="A5839" t="str">
            <v>18.192</v>
          </cell>
          <cell r="B5839" t="str">
            <v>m²</v>
          </cell>
          <cell r="C5839" t="str">
            <v>Her türlü iç sıva sökülmesi</v>
          </cell>
          <cell r="D5839">
            <v>2.48</v>
          </cell>
          <cell r="E5839">
            <v>1.984</v>
          </cell>
          <cell r="F5839">
            <v>1.98</v>
          </cell>
        </row>
        <row r="5840">
          <cell r="A5840" t="str">
            <v>18.193</v>
          </cell>
          <cell r="B5840" t="str">
            <v>m²</v>
          </cell>
          <cell r="C5840" t="str">
            <v>Her türlü dış sıva sökülmesi</v>
          </cell>
          <cell r="D5840">
            <v>4.54</v>
          </cell>
          <cell r="E5840">
            <v>3.6320000000000001</v>
          </cell>
          <cell r="F5840">
            <v>3.63</v>
          </cell>
        </row>
        <row r="5841">
          <cell r="A5841" t="str">
            <v>18.194</v>
          </cell>
          <cell r="B5841" t="str">
            <v>m²</v>
          </cell>
          <cell r="C5841" t="str">
            <v>Her türlü ahşap çatı sökülmesi</v>
          </cell>
          <cell r="D5841">
            <v>8.1999999999999993</v>
          </cell>
          <cell r="E5841">
            <v>6.56</v>
          </cell>
          <cell r="F5841">
            <v>6.56</v>
          </cell>
        </row>
        <row r="5842">
          <cell r="A5842" t="str">
            <v>18.195</v>
          </cell>
          <cell r="B5842" t="str">
            <v>m²</v>
          </cell>
          <cell r="C5842" t="str">
            <v>Her türlü ahşap, kapı kasası,kapı kanadı pencere ve camekan sökülmesi</v>
          </cell>
          <cell r="D5842">
            <v>4.08</v>
          </cell>
          <cell r="E5842">
            <v>3.2640000000000002</v>
          </cell>
          <cell r="F5842">
            <v>3.26</v>
          </cell>
        </row>
        <row r="5843">
          <cell r="A5843" t="str">
            <v>18.196</v>
          </cell>
          <cell r="B5843" t="str">
            <v>m²</v>
          </cell>
          <cell r="C5843" t="str">
            <v>Her türlü kiremit örtülü çatılarda kiremit aktarılması</v>
          </cell>
          <cell r="D5843">
            <v>3.34</v>
          </cell>
          <cell r="E5843">
            <v>2.6719999999999997</v>
          </cell>
          <cell r="F5843">
            <v>2.67</v>
          </cell>
        </row>
        <row r="5844">
          <cell r="A5844" t="str">
            <v>18.200</v>
          </cell>
          <cell r="B5844">
            <v>0</v>
          </cell>
          <cell r="C5844" t="str">
            <v>ÇATI ÖRTÜLERİ</v>
          </cell>
          <cell r="D5844">
            <v>0</v>
          </cell>
          <cell r="E5844">
            <v>0</v>
          </cell>
          <cell r="F5844">
            <v>0</v>
          </cell>
        </row>
        <row r="5845">
          <cell r="A5845" t="str">
            <v>18.201</v>
          </cell>
          <cell r="B5845" t="str">
            <v>m²</v>
          </cell>
          <cell r="C5845" t="str">
            <v>Alaturka kiremitle çatı örtüsü yapılması</v>
          </cell>
          <cell r="D5845">
            <v>24.03</v>
          </cell>
          <cell r="E5845">
            <v>19.224</v>
          </cell>
          <cell r="F5845">
            <v>19.22</v>
          </cell>
        </row>
        <row r="5846">
          <cell r="A5846" t="str">
            <v>18.211</v>
          </cell>
          <cell r="B5846" t="str">
            <v>m²</v>
          </cell>
          <cell r="C5846" t="str">
            <v>Oluklu kiremitle çatı örtüsü yapılması</v>
          </cell>
          <cell r="D5846">
            <v>13.68</v>
          </cell>
          <cell r="E5846">
            <v>10.943999999999999</v>
          </cell>
          <cell r="F5846">
            <v>10.94</v>
          </cell>
        </row>
        <row r="5847">
          <cell r="A5847" t="str">
            <v>18.211/1</v>
          </cell>
          <cell r="B5847" t="str">
            <v>m²</v>
          </cell>
          <cell r="C5847" t="str">
            <v>(42,5x33,5 cm) ebadında renksiz beton kiremitle çatı örtüsü yapılması</v>
          </cell>
          <cell r="D5847">
            <v>7.24</v>
          </cell>
          <cell r="E5847">
            <v>5.7919999999999998</v>
          </cell>
          <cell r="F5847">
            <v>5.79</v>
          </cell>
        </row>
        <row r="5848">
          <cell r="A5848" t="str">
            <v>18.211/2</v>
          </cell>
          <cell r="B5848" t="str">
            <v>m²</v>
          </cell>
          <cell r="C5848" t="str">
            <v>(42,5x33,5 cm) ebadında renkli beton kiremitle çatı örtüsü yapılması</v>
          </cell>
          <cell r="D5848">
            <v>7.74</v>
          </cell>
          <cell r="E5848">
            <v>6.1920000000000002</v>
          </cell>
          <cell r="F5848">
            <v>6.19</v>
          </cell>
        </row>
        <row r="5849">
          <cell r="A5849" t="str">
            <v>18.211/3</v>
          </cell>
          <cell r="B5849" t="str">
            <v>m²</v>
          </cell>
          <cell r="C5849" t="str">
            <v>(42x33 cm) ebadında perlit esaslı renksiz beton kiremitle çatı örtüsü yapılması</v>
          </cell>
          <cell r="D5849">
            <v>23.86</v>
          </cell>
          <cell r="E5849">
            <v>19.088000000000001</v>
          </cell>
          <cell r="F5849">
            <v>19.09</v>
          </cell>
        </row>
        <row r="5850">
          <cell r="A5850" t="str">
            <v>18.211/4</v>
          </cell>
          <cell r="B5850" t="str">
            <v>m²</v>
          </cell>
          <cell r="C5850" t="str">
            <v>(42x33 cm) ebadında perlit esaslı renkli beton kiremitle çatı örtüsü yapılması</v>
          </cell>
          <cell r="D5850">
            <v>31.86</v>
          </cell>
          <cell r="E5850">
            <v>25.488</v>
          </cell>
          <cell r="F5850">
            <v>25.49</v>
          </cell>
        </row>
        <row r="5851">
          <cell r="A5851" t="str">
            <v>18.212/1</v>
          </cell>
          <cell r="B5851" t="str">
            <v>m²</v>
          </cell>
          <cell r="C5851" t="str">
            <v>Çatı kiremiti (Grup 1) ile çatı örtüsü yapılması</v>
          </cell>
          <cell r="D5851">
            <v>13.2</v>
          </cell>
          <cell r="E5851">
            <v>10.559999999999999</v>
          </cell>
          <cell r="F5851">
            <v>10.56</v>
          </cell>
        </row>
        <row r="5852">
          <cell r="A5852" t="str">
            <v>18.212/2</v>
          </cell>
          <cell r="B5852" t="str">
            <v>m²</v>
          </cell>
          <cell r="C5852" t="str">
            <v>Çatı kiremiti (Grup 2) ile çatı örtüsü yapılması</v>
          </cell>
          <cell r="D5852">
            <v>12.41</v>
          </cell>
          <cell r="E5852">
            <v>9.9280000000000008</v>
          </cell>
          <cell r="F5852">
            <v>9.93</v>
          </cell>
        </row>
        <row r="5853">
          <cell r="A5853" t="str">
            <v>18.212/3</v>
          </cell>
          <cell r="B5853" t="str">
            <v>m</v>
          </cell>
          <cell r="C5853" t="str">
            <v>Mahya kiremiti ile mahya yapılması</v>
          </cell>
          <cell r="D5853">
            <v>5.56</v>
          </cell>
          <cell r="E5853">
            <v>4.4479999999999995</v>
          </cell>
          <cell r="F5853">
            <v>4.45</v>
          </cell>
        </row>
        <row r="5854">
          <cell r="A5854" t="str">
            <v>18.212/3/MK</v>
          </cell>
          <cell r="B5854" t="str">
            <v>m</v>
          </cell>
          <cell r="C5854" t="str">
            <v>Mahya kiremiti ile mahya yapılması</v>
          </cell>
          <cell r="D5854">
            <v>5.48</v>
          </cell>
          <cell r="E5854">
            <v>4.3840000000000003</v>
          </cell>
          <cell r="F5854">
            <v>4.38</v>
          </cell>
        </row>
        <row r="5855">
          <cell r="A5855" t="str">
            <v>18.221</v>
          </cell>
          <cell r="B5855" t="str">
            <v>m</v>
          </cell>
          <cell r="C5855" t="str">
            <v>Alaturka kiremitle mahya yapılması</v>
          </cell>
          <cell r="D5855">
            <v>3.66</v>
          </cell>
          <cell r="E5855">
            <v>2.9279999999999999</v>
          </cell>
          <cell r="F5855">
            <v>2.93</v>
          </cell>
        </row>
        <row r="5856">
          <cell r="A5856" t="str">
            <v>18.231</v>
          </cell>
          <cell r="B5856" t="str">
            <v>m</v>
          </cell>
          <cell r="C5856" t="str">
            <v>Oluklu kiremitle mahya yapılması</v>
          </cell>
          <cell r="D5856">
            <v>5.41</v>
          </cell>
          <cell r="E5856">
            <v>4.3280000000000003</v>
          </cell>
          <cell r="F5856">
            <v>4.33</v>
          </cell>
        </row>
        <row r="5857">
          <cell r="A5857" t="str">
            <v>18.231/1</v>
          </cell>
          <cell r="B5857" t="str">
            <v>m</v>
          </cell>
          <cell r="C5857" t="str">
            <v>Renksiz beton kiremitle mahya yapılması</v>
          </cell>
          <cell r="D5857">
            <v>3.86</v>
          </cell>
          <cell r="E5857">
            <v>3.0880000000000001</v>
          </cell>
          <cell r="F5857">
            <v>3.09</v>
          </cell>
        </row>
        <row r="5858">
          <cell r="A5858" t="str">
            <v>18.231/1/MK</v>
          </cell>
          <cell r="B5858" t="str">
            <v>m</v>
          </cell>
          <cell r="C5858" t="str">
            <v>Renksiz beton kiremitle mahya yapılması</v>
          </cell>
          <cell r="D5858">
            <v>3.78</v>
          </cell>
          <cell r="E5858">
            <v>3.024</v>
          </cell>
          <cell r="F5858">
            <v>3.02</v>
          </cell>
        </row>
        <row r="5859">
          <cell r="A5859" t="str">
            <v>18.231/2</v>
          </cell>
          <cell r="B5859" t="str">
            <v>m</v>
          </cell>
          <cell r="C5859" t="str">
            <v>Renkli beton kiremitle mahya yapılması</v>
          </cell>
          <cell r="D5859">
            <v>4.3099999999999996</v>
          </cell>
          <cell r="E5859">
            <v>3.4479999999999995</v>
          </cell>
          <cell r="F5859">
            <v>3.45</v>
          </cell>
        </row>
        <row r="5860">
          <cell r="A5860" t="str">
            <v>18.231/2/MK</v>
          </cell>
          <cell r="B5860" t="str">
            <v>m</v>
          </cell>
          <cell r="C5860" t="str">
            <v>Renkli beton kiremitle mahya yapılması</v>
          </cell>
          <cell r="D5860">
            <v>4.2300000000000004</v>
          </cell>
          <cell r="E5860">
            <v>3.3840000000000003</v>
          </cell>
          <cell r="F5860">
            <v>3.38</v>
          </cell>
        </row>
        <row r="5861">
          <cell r="A5861" t="str">
            <v>18.231/3</v>
          </cell>
          <cell r="B5861" t="str">
            <v>m</v>
          </cell>
          <cell r="C5861" t="str">
            <v>Perlit esaslı renksiz beton kiremitle mahya yapılması</v>
          </cell>
          <cell r="D5861">
            <v>8.6999999999999993</v>
          </cell>
          <cell r="E5861">
            <v>6.9599999999999991</v>
          </cell>
          <cell r="F5861">
            <v>6.96</v>
          </cell>
        </row>
        <row r="5862">
          <cell r="A5862" t="str">
            <v>18.231/3/MK</v>
          </cell>
          <cell r="B5862" t="str">
            <v>m</v>
          </cell>
          <cell r="C5862" t="str">
            <v>Perlit esaslı renksiz beton kiremitle mahya yapılması</v>
          </cell>
          <cell r="D5862">
            <v>8.61</v>
          </cell>
          <cell r="E5862">
            <v>6.8879999999999999</v>
          </cell>
          <cell r="F5862">
            <v>6.89</v>
          </cell>
        </row>
        <row r="5863">
          <cell r="A5863" t="str">
            <v>18.231/4</v>
          </cell>
          <cell r="B5863" t="str">
            <v>m</v>
          </cell>
          <cell r="C5863" t="str">
            <v>Perlit esaslı renkli beton kiremitle mahya yapılması</v>
          </cell>
          <cell r="D5863">
            <v>12.68</v>
          </cell>
          <cell r="E5863">
            <v>10.144</v>
          </cell>
          <cell r="F5863">
            <v>10.14</v>
          </cell>
        </row>
        <row r="5864">
          <cell r="A5864" t="str">
            <v>18.231/4/MK</v>
          </cell>
          <cell r="B5864" t="str">
            <v>m</v>
          </cell>
          <cell r="C5864" t="str">
            <v>Perlit esaslı renkli beton kiremitle mahya yapılması</v>
          </cell>
          <cell r="D5864">
            <v>12.59</v>
          </cell>
          <cell r="E5864">
            <v>10.071999999999999</v>
          </cell>
          <cell r="F5864">
            <v>10.07</v>
          </cell>
        </row>
        <row r="5865">
          <cell r="A5865" t="str">
            <v>18.231/MK</v>
          </cell>
          <cell r="B5865" t="str">
            <v>m</v>
          </cell>
          <cell r="C5865" t="str">
            <v>Oluklu kiremitle mahya yapılması</v>
          </cell>
          <cell r="D5865">
            <v>5.33</v>
          </cell>
          <cell r="E5865">
            <v>4.2640000000000002</v>
          </cell>
          <cell r="F5865">
            <v>4.26</v>
          </cell>
        </row>
        <row r="5866">
          <cell r="A5866" t="str">
            <v>18.232</v>
          </cell>
          <cell r="B5866" t="str">
            <v>m²</v>
          </cell>
          <cell r="C5866" t="str">
            <v>Ahşap çatı üzerine 0,50 mm kalınlıkta 10 nolu çinkodan çatı örtüsü yapılması</v>
          </cell>
          <cell r="D5866">
            <v>50.16</v>
          </cell>
          <cell r="E5866">
            <v>40.128</v>
          </cell>
          <cell r="F5866">
            <v>40.130000000000003</v>
          </cell>
        </row>
        <row r="5867">
          <cell r="A5867" t="str">
            <v>18.233</v>
          </cell>
          <cell r="B5867" t="str">
            <v>m²</v>
          </cell>
          <cell r="C5867" t="str">
            <v>Ahşap çatı üzerine 0,50 mm kalınlıkta bakır levhadan çatı örtüsü yapılması</v>
          </cell>
          <cell r="D5867">
            <v>79.7</v>
          </cell>
          <cell r="E5867">
            <v>63.760000000000005</v>
          </cell>
          <cell r="F5867">
            <v>63.76</v>
          </cell>
        </row>
        <row r="5868">
          <cell r="A5868" t="str">
            <v>18.233/1</v>
          </cell>
          <cell r="B5868" t="str">
            <v>m²</v>
          </cell>
          <cell r="C5868" t="str">
            <v>Ahşap çatı üzerine 0,70 mm kalınlıkta düz alüminyum levha (EN AW 3003 Al-Mn1 Cu ) ile çatı örtüsü yapılması</v>
          </cell>
          <cell r="D5868">
            <v>45.25</v>
          </cell>
          <cell r="E5868">
            <v>36.200000000000003</v>
          </cell>
          <cell r="F5868">
            <v>36.200000000000003</v>
          </cell>
        </row>
        <row r="5869">
          <cell r="A5869" t="str">
            <v>18.233/10</v>
          </cell>
          <cell r="B5869" t="str">
            <v>m²</v>
          </cell>
          <cell r="C5869" t="str">
            <v>Mevcut ahşap, çelik, betonarme kiriş veya aşıklı çatı üzerine (4 cm) polistren dolgulu (Üst 0.70 mm trapezoidal Alt 0.50 mm düz) Alüminyum levhalar (EN AW 3003,Al-Mn1 Cu ) ile ısı yalıtımlı çatı örtüsü yapılması</v>
          </cell>
          <cell r="D5869">
            <v>57.41</v>
          </cell>
          <cell r="E5869">
            <v>45.927999999999997</v>
          </cell>
          <cell r="F5869">
            <v>45.93</v>
          </cell>
        </row>
        <row r="5870">
          <cell r="A5870" t="str">
            <v>18.233/11</v>
          </cell>
          <cell r="B5870" t="str">
            <v>m²</v>
          </cell>
          <cell r="C5870" t="str">
            <v>Mevcut ahşap, çelik, betonarme kiriş veya aşıklı çatı üzerine 60 mm polistren dolgulu (üst 0.70 mm trapezoidal, alt 0.50 mm düz) alüminyum levhalar (EN AW 3003 Al-Mn1 Cu ) ile ısı yalıtımlı çatı örtüsü yapılması</v>
          </cell>
          <cell r="D5870">
            <v>59.03</v>
          </cell>
          <cell r="E5870">
            <v>47.224000000000004</v>
          </cell>
          <cell r="F5870">
            <v>47.22</v>
          </cell>
        </row>
        <row r="5871">
          <cell r="A5871" t="str">
            <v>18.233/12</v>
          </cell>
          <cell r="B5871" t="str">
            <v>m²</v>
          </cell>
          <cell r="C5871" t="str">
            <v>Mevcut ahşap, çelik, betonarme kiriş veya aşıklı çatı üzerine 40 mm polistren dolgulu (üst 0.50 mm trapezoidal, alt 0.50 mm düz) alüminyum levhalar (EN AW 3003 Al-Mn1 Cu ) ile ısı yalıtımlı çatı örtüsü yapılması</v>
          </cell>
          <cell r="D5871">
            <v>53.48</v>
          </cell>
          <cell r="E5871">
            <v>42.783999999999999</v>
          </cell>
          <cell r="F5871">
            <v>42.78</v>
          </cell>
        </row>
        <row r="5872">
          <cell r="A5872" t="str">
            <v>18.233/5A</v>
          </cell>
          <cell r="B5872" t="str">
            <v>m²</v>
          </cell>
          <cell r="C5872" t="str">
            <v>Mevcut ahşap, çelik ,betonarme kiriş veya aşıklı çatı üzerinde 0.70 mm kalınlığında trapezoidal alüminyum levhalar (EN AW 3003 Al-Mn1 Cu) ile çatı örtüsü yapılması</v>
          </cell>
          <cell r="D5872">
            <v>30.15</v>
          </cell>
          <cell r="E5872">
            <v>24.119999999999997</v>
          </cell>
          <cell r="F5872">
            <v>24.12</v>
          </cell>
        </row>
        <row r="5873">
          <cell r="A5873" t="str">
            <v>18.233/5B</v>
          </cell>
          <cell r="B5873" t="str">
            <v>m²</v>
          </cell>
          <cell r="C5873" t="str">
            <v>Mevcut ahşap, çelik ,betonarme kiriş veya aşıklı çatı üzerinde 0.70 mm kalınlığında trapezoidal alüminyum levhalar (EN AW 1050A, Al 99,5) ile çatı örtüsü yapılması</v>
          </cell>
          <cell r="D5873">
            <v>29.41</v>
          </cell>
          <cell r="E5873">
            <v>23.527999999999999</v>
          </cell>
          <cell r="F5873">
            <v>23.53</v>
          </cell>
        </row>
        <row r="5874">
          <cell r="A5874" t="str">
            <v>18.233/6</v>
          </cell>
          <cell r="B5874" t="str">
            <v>m²</v>
          </cell>
          <cell r="C5874" t="str">
            <v>Mevcut ahşap,çelik betonarme kiriş veya aşıklı çatı üzerine arası 6 cm cam yünü dolgulu üst kat 0.70 mm alt kat 0.50 mm trapezoidal alüminyum levhalar (EN AW 3003 Al-Mn1 Cu) ile ısı yalıtımlı (Sandviç sistem) çatı örtüsü yapılması</v>
          </cell>
          <cell r="D5874">
            <v>66.790000000000006</v>
          </cell>
          <cell r="E5874">
            <v>53.432000000000002</v>
          </cell>
          <cell r="F5874">
            <v>53.43</v>
          </cell>
        </row>
        <row r="5875">
          <cell r="A5875" t="str">
            <v>18.233/6A</v>
          </cell>
          <cell r="B5875" t="str">
            <v>m²</v>
          </cell>
          <cell r="C5875" t="str">
            <v>Mevcut ahşap,çelik,betonarme kiriş veya aşıklı çatı üzerine arası 8 cm taş yünü dolgulu üstü ve altı 0,65 mm trapezoidal boyalı sıcak daldırma galvanizli sacdan ısı yalıtımlı (sandviç) kenetli sistem çatı örtüsü yapılması</v>
          </cell>
          <cell r="D5875">
            <v>142.41</v>
          </cell>
          <cell r="E5875">
            <v>113.928</v>
          </cell>
          <cell r="F5875">
            <v>113.93</v>
          </cell>
        </row>
        <row r="5876">
          <cell r="A5876" t="str">
            <v>18.233/7</v>
          </cell>
          <cell r="B5876" t="str">
            <v>m²</v>
          </cell>
          <cell r="C5876" t="str">
            <v>Mevcut betonarme, ön yapımlı hazır beton plak veya kaplama tahtalı ahşap çatı döşemesi üzerine 0.70 mm kalınlığında trapezoidal alüminyum levhalar (EN AW 3003 Al-Mn1 Cu) ile çatı örtüsü yapılması</v>
          </cell>
          <cell r="D5876">
            <v>36.04</v>
          </cell>
          <cell r="E5876">
            <v>28.832000000000001</v>
          </cell>
          <cell r="F5876">
            <v>28.83</v>
          </cell>
        </row>
        <row r="5877">
          <cell r="A5877" t="str">
            <v>18.233/8</v>
          </cell>
          <cell r="B5877" t="str">
            <v>m²</v>
          </cell>
          <cell r="C5877" t="str">
            <v>Mevcut betonarme, önyapımlı hazır beton plak veya kaplama tahtalı ahşap çatı döşemesi üzerine (6 cm) cam yünü dolgulu 0.70 mm kalınlığında trapezoidal alüminyum levhalar (EN AW 3003 Al-Mn1 Cu) ile çatı örtüsü yapılması</v>
          </cell>
          <cell r="D5877">
            <v>47.99</v>
          </cell>
          <cell r="E5877">
            <v>38.392000000000003</v>
          </cell>
          <cell r="F5877">
            <v>38.39</v>
          </cell>
        </row>
        <row r="5878">
          <cell r="A5878" t="str">
            <v>18.233/9</v>
          </cell>
          <cell r="B5878" t="str">
            <v>m²</v>
          </cell>
          <cell r="C5878" t="str">
            <v>Mevcut ahşap, çelik, betonarme kiriş veya aşıklı çatı üzerine 4 cm poliüretan dolgulu (üst 0,70 mm trapezoidal, alt 0,50 mm düz) alüminyum levhalar (EN AW 3003 Al-Mn1 Cu ) ile ısı yalıtımlı çatı örtüsü yapılması</v>
          </cell>
          <cell r="D5878">
            <v>54.85</v>
          </cell>
          <cell r="E5878">
            <v>43.88</v>
          </cell>
          <cell r="F5878">
            <v>43.88</v>
          </cell>
        </row>
        <row r="5879">
          <cell r="A5879" t="str">
            <v>18.233/9A</v>
          </cell>
          <cell r="B5879" t="str">
            <v>m²</v>
          </cell>
          <cell r="C5879" t="str">
            <v>mevcut ahşap, çelik, betonarme kiriş veya aşıklı çatı üzerine 40 mm poliüretan dolgulu (üst 0.50 mm düz, alt 0.40 mm düz) fabrikasyon rulo boyama sistemi ile boyanmış galvaniz çatı paneli levhalar ile ısı yalıtımlı çatı örtüsü yapılması</v>
          </cell>
          <cell r="D5879">
            <v>53.45</v>
          </cell>
          <cell r="E5879">
            <v>42.760000000000005</v>
          </cell>
          <cell r="F5879">
            <v>42.76</v>
          </cell>
        </row>
        <row r="5880">
          <cell r="A5880" t="str">
            <v>18.233/A</v>
          </cell>
          <cell r="B5880" t="str">
            <v>m²</v>
          </cell>
          <cell r="C5880" t="str">
            <v>Ahşap çatı üzerine 0,66 mm bakır levhadan çatı örtüsü yapılması</v>
          </cell>
          <cell r="D5880">
            <v>97.41</v>
          </cell>
          <cell r="E5880">
            <v>77.927999999999997</v>
          </cell>
          <cell r="F5880">
            <v>77.930000000000007</v>
          </cell>
        </row>
        <row r="5881">
          <cell r="A5881" t="str">
            <v>18.234</v>
          </cell>
          <cell r="B5881" t="str">
            <v>m²</v>
          </cell>
          <cell r="C5881" t="str">
            <v>Ahsap çatı üzerine 0.50 mm kalınlıkta sıcak daldırma galvanizli düz sac ile çatı örtüsü yapılması</v>
          </cell>
          <cell r="D5881">
            <v>36.18</v>
          </cell>
          <cell r="E5881">
            <v>28.943999999999999</v>
          </cell>
          <cell r="F5881">
            <v>28.94</v>
          </cell>
        </row>
        <row r="5882">
          <cell r="A5882" t="str">
            <v>18.241</v>
          </cell>
          <cell r="B5882" t="str">
            <v>m²</v>
          </cell>
          <cell r="C5882" t="str">
            <v>Ahşap çatı üzerine 0.50 mm kalınlıkta sıcak daldırma galvanizli oluklu sac ile çatı örtüsü yapılması</v>
          </cell>
          <cell r="D5882">
            <v>25.45</v>
          </cell>
          <cell r="E5882">
            <v>20.36</v>
          </cell>
          <cell r="F5882">
            <v>20.36</v>
          </cell>
        </row>
        <row r="5883">
          <cell r="A5883" t="str">
            <v>18.242/01</v>
          </cell>
          <cell r="B5883" t="str">
            <v>m²</v>
          </cell>
          <cell r="C5883" t="str">
            <v>0,70 mm kalınlığında üzeri emaye kaplı sac levhalar (kiremit) ile çatı örtüsü yapılması</v>
          </cell>
          <cell r="D5883">
            <v>76.8</v>
          </cell>
          <cell r="E5883">
            <v>61.44</v>
          </cell>
          <cell r="F5883">
            <v>61.44</v>
          </cell>
        </row>
        <row r="5884">
          <cell r="A5884" t="str">
            <v>18.246</v>
          </cell>
          <cell r="B5884" t="str">
            <v>m²</v>
          </cell>
          <cell r="C5884" t="str">
            <v>Ahşap çatılarda kiremit altı tahtası üstüne bir kat bitumlu karton serilmesi</v>
          </cell>
          <cell r="D5884">
            <v>1.91</v>
          </cell>
          <cell r="E5884">
            <v>1.528</v>
          </cell>
          <cell r="F5884">
            <v>1.53</v>
          </cell>
        </row>
        <row r="5885">
          <cell r="A5885" t="str">
            <v>18.246/01</v>
          </cell>
          <cell r="B5885" t="str">
            <v>m²</v>
          </cell>
          <cell r="C5885" t="str">
            <v>Eğimli çatılarda kiremit ve metal çatı örtüsü altına iki yüzü polietilen film kaplı cam tülü taşıyıcılı laminesiz polimer bitümlü örtü ile bir kat su yalıtımı yapılması</v>
          </cell>
          <cell r="D5885">
            <v>6.01</v>
          </cell>
          <cell r="E5885">
            <v>4.8079999999999998</v>
          </cell>
          <cell r="F5885">
            <v>4.8099999999999996</v>
          </cell>
        </row>
        <row r="5886">
          <cell r="A5886" t="str">
            <v>18.246/02</v>
          </cell>
          <cell r="B5886" t="str">
            <v>m²</v>
          </cell>
          <cell r="C5886" t="str">
            <v>Eğimli çatılarda kiremit ve metal çatı örtüsü altına iki yüzü polietilen film kaplı polyester keçe taşıyıcılı laminesiz polimer bitümlü örtü ile bir kat su yalıtımı yapılması</v>
          </cell>
          <cell r="D5886">
            <v>6.7</v>
          </cell>
          <cell r="E5886">
            <v>5.36</v>
          </cell>
          <cell r="F5886">
            <v>5.36</v>
          </cell>
        </row>
        <row r="5887">
          <cell r="A5887" t="str">
            <v>18.246/03</v>
          </cell>
          <cell r="B5887" t="str">
            <v>m²</v>
          </cell>
          <cell r="C5887" t="str">
            <v>Eğimli çatılarda kiremit ve metal çatı örtüsü altına, su buharı geçişine açık su yalıtım örtüsü ile bir kat yalıtım yapılması (su sızdırmazlık sınıfı W1)</v>
          </cell>
          <cell r="D5887">
            <v>5.54</v>
          </cell>
          <cell r="E5887">
            <v>4.4320000000000004</v>
          </cell>
          <cell r="F5887">
            <v>4.43</v>
          </cell>
        </row>
        <row r="5888">
          <cell r="A5888" t="str">
            <v>18.246/04</v>
          </cell>
          <cell r="B5888" t="str">
            <v>m²</v>
          </cell>
          <cell r="C5888" t="str">
            <v>Ahşap çatı üzerine 3 mm kalınlıkta plastomer esaslı cam tülü taşıyıcılı polimer bitümlü örtüler ile çatı örtüsü altında 1 katlı su yalıtımı yapılması (-10c soğukta bükülmeli CPB1-C60) (soğuk çatılarda %5 ile %36 arasında eğim olan yerlerde)</v>
          </cell>
          <cell r="D5888">
            <v>13.41</v>
          </cell>
          <cell r="E5888">
            <v>10.728</v>
          </cell>
          <cell r="F5888">
            <v>10.73</v>
          </cell>
        </row>
        <row r="5889">
          <cell r="A5889" t="str">
            <v>18.246/05</v>
          </cell>
          <cell r="B5889" t="str">
            <v>m²</v>
          </cell>
          <cell r="C5889" t="str">
            <v>Ahşap çatı üzerine 3 mm kalınlıkta plastomer esaslı polyester keçe taşıyıcılı polimer bitümlü örtüler ile çatı örtüsü altında 1 katlı su yalıtımı yapılması (-10 c soğukta bükülmeli PPB1-P180) (soğuk çatılarda %5 ile %36 arasında eğim olan yerlerde)</v>
          </cell>
          <cell r="D5889">
            <v>16.86</v>
          </cell>
          <cell r="E5889">
            <v>13.488</v>
          </cell>
          <cell r="F5889">
            <v>13.49</v>
          </cell>
        </row>
        <row r="5890">
          <cell r="A5890" t="str">
            <v>18.246/06</v>
          </cell>
          <cell r="B5890" t="str">
            <v>m²</v>
          </cell>
          <cell r="C5890" t="str">
            <v>Taşıyıcılı polimer bitümlü örtüler ile çatı örtüsü altında 1 katlı su yalıtımı yapılması (-20 c soğukta bükülmeli CEB-C60) (soğuk çatılarda %5 ile %36 arasında eğim olan yerlerde)</v>
          </cell>
          <cell r="D5890">
            <v>15.58</v>
          </cell>
          <cell r="E5890">
            <v>12.464</v>
          </cell>
          <cell r="F5890">
            <v>12.46</v>
          </cell>
        </row>
        <row r="5891">
          <cell r="A5891" t="str">
            <v>18.246/07</v>
          </cell>
          <cell r="B5891" t="str">
            <v>m²</v>
          </cell>
          <cell r="C5891" t="str">
            <v>Ahşap çatı üzerine 3 mm kalınlıkta elastomer esaslı polyester keçe taşıyıcılı polyester keçe taşıyıcılı polimer bitümlü örtüler ile çatı örtüsü altında 1 katlı su yalıtımı yapılması (-20 c soğukta bükülmeli PEB-P180) (soğuk çatılarda %5 ile %36 arasında e</v>
          </cell>
          <cell r="D5891">
            <v>19.309999999999999</v>
          </cell>
          <cell r="E5891">
            <v>15.447999999999999</v>
          </cell>
          <cell r="F5891">
            <v>15.45</v>
          </cell>
        </row>
        <row r="5892">
          <cell r="A5892" t="str">
            <v>18.246/08</v>
          </cell>
          <cell r="B5892" t="str">
            <v>m²</v>
          </cell>
          <cell r="C5892" t="str">
            <v>Ahşap çatı üzerine 3 mm kalınlıkta plastomer esaslı cam tülü taşıyıcılı polimer bitümlü örtüler ile çatı örtüsü altında 1 katlı su yalıtımı yapılması (-5 c soğukta bükülmeli CPB2-C50) (soğuk çatılarda %5 ile %36 arasında eğim olan yerlerde)</v>
          </cell>
          <cell r="D5892">
            <v>12.26</v>
          </cell>
          <cell r="E5892">
            <v>9.8079999999999998</v>
          </cell>
          <cell r="F5892">
            <v>9.81</v>
          </cell>
        </row>
        <row r="5893">
          <cell r="A5893" t="str">
            <v>18.246/09</v>
          </cell>
          <cell r="B5893" t="str">
            <v>m²</v>
          </cell>
          <cell r="C5893" t="str">
            <v>Ahşap çatı üzerine 3 mm kalınlıkta plastomer esaslı polyester keçe taşıyıcılı polimer bitümlü örtüler ile çatı örtüsü altında 1 katlı su yalıtımı yapılması (-5 c soğukta bükülmeli PPB2-P150) (soğuk çatılarda %5 ile %36 arasında eğim olan yerlerde)</v>
          </cell>
          <cell r="D5893">
            <v>15.79</v>
          </cell>
          <cell r="E5893">
            <v>12.632</v>
          </cell>
          <cell r="F5893">
            <v>12.63</v>
          </cell>
        </row>
        <row r="5894">
          <cell r="A5894" t="str">
            <v>18.247</v>
          </cell>
          <cell r="B5894" t="str">
            <v>m²</v>
          </cell>
          <cell r="C5894" t="str">
            <v>Ahşap çatı üzerine elyaf takviyeli çimentodan yapılmış oluklu levhalarla çatı örtüsü yapılması</v>
          </cell>
          <cell r="D5894">
            <v>20.329999999999998</v>
          </cell>
          <cell r="E5894">
            <v>16.263999999999999</v>
          </cell>
          <cell r="F5894">
            <v>16.260000000000002</v>
          </cell>
        </row>
        <row r="5895">
          <cell r="A5895" t="str">
            <v>18.247/1</v>
          </cell>
          <cell r="B5895" t="str">
            <v>m²</v>
          </cell>
          <cell r="C5895" t="str">
            <v>Ahşap çatı üzerine her renkte oluklu bitümlü levhalarla çatı örtüsü yapılması (KATEGORİ R&gt;=1400 N/M2)</v>
          </cell>
          <cell r="D5895">
            <v>18.04</v>
          </cell>
          <cell r="E5895">
            <v>14.431999999999999</v>
          </cell>
          <cell r="F5895">
            <v>14.43</v>
          </cell>
        </row>
        <row r="5896">
          <cell r="A5896" t="str">
            <v>18.247/2</v>
          </cell>
          <cell r="B5896" t="str">
            <v>m²</v>
          </cell>
          <cell r="C5896" t="str">
            <v>Ahşap çatı üzerine her renkte oluklu bitümlü levhalarla çatı örtüsü yapılması (KATEGORİ S&gt;=700 N/M2)</v>
          </cell>
          <cell r="D5896">
            <v>17.96</v>
          </cell>
          <cell r="E5896">
            <v>14.368</v>
          </cell>
          <cell r="F5896">
            <v>14.37</v>
          </cell>
        </row>
        <row r="5897">
          <cell r="A5897" t="str">
            <v>18.251</v>
          </cell>
          <cell r="B5897" t="str">
            <v>m²</v>
          </cell>
          <cell r="C5897" t="str">
            <v>Betonarme çatı üzerine oluklu kiremitle çatı örtüsü yapılması</v>
          </cell>
          <cell r="D5897">
            <v>31.23</v>
          </cell>
          <cell r="E5897">
            <v>24.984000000000002</v>
          </cell>
          <cell r="F5897">
            <v>24.98</v>
          </cell>
        </row>
        <row r="5898">
          <cell r="A5898" t="str">
            <v>18.251/MK</v>
          </cell>
          <cell r="B5898" t="str">
            <v>m²</v>
          </cell>
          <cell r="C5898" t="str">
            <v>Betonarme çatı üzerine oluklu kiremitle çatı örtüsü yapılması</v>
          </cell>
          <cell r="D5898">
            <v>30.33</v>
          </cell>
          <cell r="E5898">
            <v>24.263999999999999</v>
          </cell>
          <cell r="F5898">
            <v>24.26</v>
          </cell>
        </row>
        <row r="5899">
          <cell r="A5899" t="str">
            <v>18.252</v>
          </cell>
          <cell r="B5899" t="str">
            <v>m²</v>
          </cell>
          <cell r="C5899" t="str">
            <v>Betonarme veya techizatlı hazır (hafif veya normal agrega ile ) Beton plaklarla yapılmış mevcut çatı döşemesi üzerine 0.50 mm kalınlıkta sıcak daldırma galvanizli, oluklu sac ile çatı örtüsü yapılması</v>
          </cell>
          <cell r="D5899">
            <v>26.23</v>
          </cell>
          <cell r="E5899">
            <v>20.984000000000002</v>
          </cell>
          <cell r="F5899">
            <v>20.98</v>
          </cell>
        </row>
        <row r="5900">
          <cell r="A5900" t="str">
            <v>18.253</v>
          </cell>
          <cell r="B5900" t="str">
            <v>m²</v>
          </cell>
          <cell r="C5900" t="str">
            <v>Betonarme veya teçhizatlı hazır (hafif veya normal agrega ile) beton plaklarla yapılmış mevcut çatı döşemesi üzerine elyaflı çimentodan yapılmış oluklu levhalarla çatı örtüsü yapılması</v>
          </cell>
          <cell r="D5900">
            <v>21.79</v>
          </cell>
          <cell r="E5900">
            <v>17.431999999999999</v>
          </cell>
          <cell r="F5900">
            <v>17.43</v>
          </cell>
        </row>
        <row r="5901">
          <cell r="A5901" t="str">
            <v>18.253/1</v>
          </cell>
          <cell r="B5901" t="str">
            <v>m²</v>
          </cell>
          <cell r="C5901" t="str">
            <v>Betonarme veya teçhizatlı hazır (hafif veya normal agrega ile) beton plaklarla yapılmış mevcut çatı döşemesi üzerine her renkte oluklu bitümlü levhalarla çatı örtüsü yapılması (KATEGORİ R &gt;=1400 N/M2)</v>
          </cell>
          <cell r="D5901">
            <v>23.93</v>
          </cell>
          <cell r="E5901">
            <v>19.143999999999998</v>
          </cell>
          <cell r="F5901">
            <v>19.14</v>
          </cell>
        </row>
        <row r="5902">
          <cell r="A5902" t="str">
            <v>18.253/2</v>
          </cell>
          <cell r="B5902" t="str">
            <v>m²</v>
          </cell>
          <cell r="C5902" t="str">
            <v>Betonarme veya teçhizatlı hazır (hafif veya normal agrega ile) beton plaklarla yapılmış mevcut çatı döşemesi üzerine her renkte oluklu bitümlü levhalarla çatı örtüsü yapılması (KATEGORİ S &gt; =700 N/M2)</v>
          </cell>
          <cell r="D5902">
            <v>23.85</v>
          </cell>
          <cell r="E5902">
            <v>19.080000000000002</v>
          </cell>
          <cell r="F5902">
            <v>19.079999999999998</v>
          </cell>
        </row>
        <row r="5903">
          <cell r="A5903" t="str">
            <v>18.253/3</v>
          </cell>
          <cell r="B5903" t="str">
            <v>m²</v>
          </cell>
          <cell r="C5903" t="str">
            <v>Çelik veya ön yapımlı betonarme kiriş üzerine her renkte oluklu bitümlü levhalarla çatı örtüsü yapılması (KATEGORİ S&gt; = 700 N/M2)</v>
          </cell>
          <cell r="D5903">
            <v>20.059999999999999</v>
          </cell>
          <cell r="E5903">
            <v>16.047999999999998</v>
          </cell>
          <cell r="F5903">
            <v>16.05</v>
          </cell>
        </row>
        <row r="5904">
          <cell r="A5904" t="str">
            <v>18.253/4</v>
          </cell>
          <cell r="B5904" t="str">
            <v>m²</v>
          </cell>
          <cell r="C5904" t="str">
            <v>Çelik veya ön yapımlı betonarme kiriş üzerine her renkte oluklu bitümlü levhalarla çatı örtüsü yapılması (KATEGORİ S&gt; = 700 N/M2)</v>
          </cell>
          <cell r="D5904">
            <v>19.989999999999998</v>
          </cell>
          <cell r="E5904">
            <v>15.991999999999999</v>
          </cell>
          <cell r="F5904">
            <v>15.99</v>
          </cell>
        </row>
        <row r="5905">
          <cell r="A5905" t="str">
            <v>18.254</v>
          </cell>
          <cell r="B5905" t="str">
            <v>kg</v>
          </cell>
          <cell r="C5905" t="str">
            <v>Betonarme çatı üzerine kurşun levha ile çatı örtüsü yapılması</v>
          </cell>
          <cell r="D5905">
            <v>4.01</v>
          </cell>
          <cell r="E5905">
            <v>3.2079999999999997</v>
          </cell>
          <cell r="F5905">
            <v>3.21</v>
          </cell>
        </row>
        <row r="5906">
          <cell r="A5906" t="str">
            <v>18.255</v>
          </cell>
          <cell r="B5906" t="str">
            <v>m²</v>
          </cell>
          <cell r="C5906" t="str">
            <v>Techizatlı hazır beton plakla yapılmış mevcut çatı döşemesi üzerine oluklu kiremit ile çatı örtüsü yapılması</v>
          </cell>
          <cell r="D5906">
            <v>24.03</v>
          </cell>
          <cell r="E5906">
            <v>19.224</v>
          </cell>
          <cell r="F5906">
            <v>19.22</v>
          </cell>
        </row>
        <row r="5907">
          <cell r="A5907" t="str">
            <v>18.256</v>
          </cell>
          <cell r="B5907" t="str">
            <v>m²</v>
          </cell>
          <cell r="C5907" t="str">
            <v>Techizatlı hazır beton plakla yapılmış mevcut döşemesi üzerine 0.50 mm kalınlıkta sıcak daldırma galvanizli düz sac ile çatı örtüsü yapılması</v>
          </cell>
          <cell r="D5907">
            <v>28.76</v>
          </cell>
          <cell r="E5907">
            <v>23.008000000000003</v>
          </cell>
          <cell r="F5907">
            <v>23.01</v>
          </cell>
        </row>
        <row r="5908">
          <cell r="A5908" t="str">
            <v>18.257</v>
          </cell>
          <cell r="B5908" t="str">
            <v>m²</v>
          </cell>
          <cell r="C5908" t="str">
            <v>Çelik veya ön yapımlı betonarme kiriş üzerine 0.50 mm kalınlıkta sıcak daldırma galvanizli oluklu sac ile çatı örtüsü yapılması</v>
          </cell>
          <cell r="D5908">
            <v>23.71</v>
          </cell>
          <cell r="E5908">
            <v>18.968</v>
          </cell>
          <cell r="F5908">
            <v>18.97</v>
          </cell>
        </row>
        <row r="5909">
          <cell r="A5909" t="str">
            <v>18.258</v>
          </cell>
          <cell r="B5909" t="str">
            <v>m²</v>
          </cell>
          <cell r="C5909" t="str">
            <v>Çelik veya ön yapımlı betonarme kiriş üzerine elyaflı çimentolu oluklu levhalarla çatı örtüsü yapılması</v>
          </cell>
          <cell r="D5909">
            <v>19.28</v>
          </cell>
          <cell r="E5909">
            <v>15.424000000000001</v>
          </cell>
          <cell r="F5909">
            <v>15.42</v>
          </cell>
        </row>
        <row r="5910">
          <cell r="A5910" t="str">
            <v>18.259</v>
          </cell>
          <cell r="B5910" t="str">
            <v>m²</v>
          </cell>
          <cell r="C5910" t="str">
            <v>Ahşap, çelik ve betonarme kiriş veya âşıklı çatı üzerine, arası 6 cm cam yünü dolgulu üst ve alt kat elyaflı çimentolu oluklu levhalarla ısı yalıtımlı (sandviç sistem) çatı örtüsü yapılması</v>
          </cell>
          <cell r="D5910">
            <v>48.1</v>
          </cell>
          <cell r="E5910">
            <v>38.480000000000004</v>
          </cell>
          <cell r="F5910">
            <v>38.479999999999997</v>
          </cell>
        </row>
        <row r="5911">
          <cell r="A5911" t="str">
            <v>18.261</v>
          </cell>
          <cell r="B5911" t="str">
            <v>m</v>
          </cell>
          <cell r="C5911" t="str">
            <v>Polietilen sentetik reçine esaslı termoplastik (Ø 6 mm) bant macunu ile muhtelif çatı kaplamalarında su yalıtımı yapılması</v>
          </cell>
          <cell r="D5911">
            <v>1.33</v>
          </cell>
          <cell r="E5911">
            <v>1.0640000000000001</v>
          </cell>
          <cell r="F5911">
            <v>1.06</v>
          </cell>
        </row>
        <row r="5912">
          <cell r="A5912" t="str">
            <v>18.262</v>
          </cell>
          <cell r="B5912" t="str">
            <v>m</v>
          </cell>
          <cell r="C5912" t="str">
            <v>Polietilen sentetik reçine esaslı termoplastik (Ø 10 mm) bant macunu ile muhtelif çatı kaplamalarında su yalıtımı yapılması</v>
          </cell>
          <cell r="D5912">
            <v>1.51</v>
          </cell>
          <cell r="E5912">
            <v>1.208</v>
          </cell>
          <cell r="F5912">
            <v>1.21</v>
          </cell>
        </row>
        <row r="5913">
          <cell r="A5913" t="str">
            <v>18.300</v>
          </cell>
          <cell r="B5913">
            <v>0</v>
          </cell>
          <cell r="C5913" t="str">
            <v>BETON BİRİKETLE DUVAR İNŞAATI</v>
          </cell>
          <cell r="D5913">
            <v>0</v>
          </cell>
          <cell r="E5913">
            <v>0</v>
          </cell>
          <cell r="F5913">
            <v>0</v>
          </cell>
        </row>
        <row r="5914">
          <cell r="A5914" t="str">
            <v>18.301</v>
          </cell>
          <cell r="B5914" t="str">
            <v>m³</v>
          </cell>
          <cell r="C5914" t="str">
            <v>Dolu beton briket ile duvar yapılması</v>
          </cell>
          <cell r="D5914">
            <v>139</v>
          </cell>
          <cell r="E5914">
            <v>111.2</v>
          </cell>
          <cell r="F5914">
            <v>111.2</v>
          </cell>
        </row>
        <row r="5915">
          <cell r="A5915" t="str">
            <v>18.301/MK</v>
          </cell>
          <cell r="B5915" t="str">
            <v>m³</v>
          </cell>
          <cell r="C5915" t="str">
            <v>Dolu beton briket ile duvar yapılması</v>
          </cell>
          <cell r="D5915">
            <v>123.73</v>
          </cell>
          <cell r="E5915">
            <v>98.984000000000009</v>
          </cell>
          <cell r="F5915">
            <v>98.98</v>
          </cell>
        </row>
        <row r="5916">
          <cell r="A5916" t="str">
            <v>18.302</v>
          </cell>
          <cell r="B5916" t="str">
            <v>m³</v>
          </cell>
          <cell r="C5916" t="str">
            <v>(10x19x39 cm) ebadında boşluklu beton briket ile duvar yapılması</v>
          </cell>
          <cell r="D5916">
            <v>117.5</v>
          </cell>
          <cell r="E5916">
            <v>94</v>
          </cell>
          <cell r="F5916">
            <v>94</v>
          </cell>
        </row>
        <row r="5917">
          <cell r="A5917" t="str">
            <v>18.302/MK</v>
          </cell>
          <cell r="B5917" t="str">
            <v>m³</v>
          </cell>
          <cell r="C5917" t="str">
            <v>(10x19x39 cm) ebadında boşluklu beton briket ile duvar yapılması</v>
          </cell>
          <cell r="D5917">
            <v>115.61</v>
          </cell>
          <cell r="E5917">
            <v>92.488</v>
          </cell>
          <cell r="F5917">
            <v>92.49</v>
          </cell>
        </row>
        <row r="5918">
          <cell r="A5918" t="str">
            <v>18.303</v>
          </cell>
          <cell r="B5918" t="str">
            <v>m³</v>
          </cell>
          <cell r="C5918" t="str">
            <v>(20x19x39 cm) ebadında boşluklu beton briket ile duvar yapılması</v>
          </cell>
          <cell r="D5918">
            <v>93.39</v>
          </cell>
          <cell r="E5918">
            <v>74.712000000000003</v>
          </cell>
          <cell r="F5918">
            <v>74.709999999999994</v>
          </cell>
        </row>
        <row r="5919">
          <cell r="A5919" t="str">
            <v>18.303/MK</v>
          </cell>
          <cell r="B5919" t="str">
            <v>m³</v>
          </cell>
          <cell r="C5919" t="str">
            <v>(20x19x39 cm) ebadında boşluklu beton briket ile duvar yapılması</v>
          </cell>
          <cell r="D5919">
            <v>91.86</v>
          </cell>
          <cell r="E5919">
            <v>73.488</v>
          </cell>
          <cell r="F5919">
            <v>73.489999999999995</v>
          </cell>
        </row>
        <row r="5920">
          <cell r="A5920" t="str">
            <v>18.304</v>
          </cell>
          <cell r="B5920" t="str">
            <v>m³</v>
          </cell>
          <cell r="C5920" t="str">
            <v>(30x24x49 cm) ebadında boşluklu beton briket ile duvar yapılması</v>
          </cell>
          <cell r="D5920">
            <v>84.14</v>
          </cell>
          <cell r="E5920">
            <v>67.311999999999998</v>
          </cell>
          <cell r="F5920">
            <v>67.31</v>
          </cell>
        </row>
        <row r="5921">
          <cell r="A5921" t="str">
            <v>18.304/MK</v>
          </cell>
          <cell r="B5921" t="str">
            <v>m³</v>
          </cell>
          <cell r="C5921" t="str">
            <v>(30x24x49 cm) ebadında boşluklu beton briket ile duvar yapılması</v>
          </cell>
          <cell r="D5921">
            <v>83</v>
          </cell>
          <cell r="E5921">
            <v>66.400000000000006</v>
          </cell>
          <cell r="F5921">
            <v>66.400000000000006</v>
          </cell>
        </row>
        <row r="5922">
          <cell r="A5922" t="str">
            <v>18.321</v>
          </cell>
          <cell r="B5922" t="str">
            <v>m²</v>
          </cell>
          <cell r="C5922" t="str">
            <v>20 cm yüksekliğinde boşluklu hafif beton blok (asmolen) ile döşeme yapılması</v>
          </cell>
          <cell r="D5922">
            <v>12.69</v>
          </cell>
          <cell r="E5922">
            <v>10.151999999999999</v>
          </cell>
          <cell r="F5922">
            <v>10.15</v>
          </cell>
        </row>
        <row r="5923">
          <cell r="A5923" t="str">
            <v>18.322</v>
          </cell>
          <cell r="B5923" t="str">
            <v>m²</v>
          </cell>
          <cell r="C5923" t="str">
            <v>22 cm yüksekliğinde boşluklu hafif beton blok (asmolen) ile döşeme yapılması</v>
          </cell>
          <cell r="D5923">
            <v>12.81</v>
          </cell>
          <cell r="E5923">
            <v>10.248000000000001</v>
          </cell>
          <cell r="F5923">
            <v>10.25</v>
          </cell>
        </row>
        <row r="5924">
          <cell r="A5924" t="str">
            <v>18.323</v>
          </cell>
          <cell r="B5924" t="str">
            <v>m²</v>
          </cell>
          <cell r="C5924" t="str">
            <v>24 cm yüksekliğinde boşluklu hafif beto??? (asmolen) ile döşeme yapılması</v>
          </cell>
          <cell r="D5924">
            <v>12.99</v>
          </cell>
          <cell r="E5924">
            <v>10.391999999999999</v>
          </cell>
          <cell r="F5924">
            <v>10.39</v>
          </cell>
        </row>
        <row r="5925">
          <cell r="A5925" t="str">
            <v>18.324</v>
          </cell>
          <cell r="B5925" t="str">
            <v>m²</v>
          </cell>
          <cell r="C5925" t="str">
            <v>25 cm yüksekliğinde boşluklu hafif beton blok (asmolen) ile döşeme yapılması</v>
          </cell>
          <cell r="D5925">
            <v>13.06</v>
          </cell>
          <cell r="E5925">
            <v>10.448</v>
          </cell>
          <cell r="F5925">
            <v>10.45</v>
          </cell>
        </row>
        <row r="5926">
          <cell r="A5926" t="str">
            <v>18.325</v>
          </cell>
          <cell r="B5926" t="str">
            <v>m²</v>
          </cell>
          <cell r="C5926" t="str">
            <v>26 cm yüksekliğinde boşluklu hafif beton blok (asmolen) ile döşeme yapılması</v>
          </cell>
          <cell r="D5926">
            <v>13.1</v>
          </cell>
          <cell r="E5926">
            <v>10.48</v>
          </cell>
          <cell r="F5926">
            <v>10.48</v>
          </cell>
        </row>
        <row r="5927">
          <cell r="A5927" t="str">
            <v>18.326</v>
          </cell>
          <cell r="B5927" t="str">
            <v>m²</v>
          </cell>
          <cell r="C5927" t="str">
            <v>28 cm yüksekliğinde boşluklu hafif beton blok (asmolen) ile döşeme yapılması</v>
          </cell>
          <cell r="D5927">
            <v>13.23</v>
          </cell>
          <cell r="E5927">
            <v>10.584</v>
          </cell>
          <cell r="F5927">
            <v>10.58</v>
          </cell>
        </row>
        <row r="5928">
          <cell r="A5928" t="str">
            <v>18.327</v>
          </cell>
          <cell r="B5928" t="str">
            <v>m²</v>
          </cell>
          <cell r="C5928" t="str">
            <v>29 cm yüksekliğinde boşluklu hafif beton blok (asmolen) ile döşeme yapılması</v>
          </cell>
          <cell r="D5928">
            <v>13.36</v>
          </cell>
          <cell r="E5928">
            <v>10.687999999999999</v>
          </cell>
          <cell r="F5928">
            <v>10.69</v>
          </cell>
        </row>
        <row r="5929">
          <cell r="A5929" t="str">
            <v>18.328</v>
          </cell>
          <cell r="B5929" t="str">
            <v>m²</v>
          </cell>
          <cell r="C5929" t="str">
            <v>30 cm yüksekliğinde boşluklu hafif beton blok (asmolen) ile döşeme yapılması</v>
          </cell>
          <cell r="D5929">
            <v>13.46</v>
          </cell>
          <cell r="E5929">
            <v>10.768000000000001</v>
          </cell>
          <cell r="F5929">
            <v>10.77</v>
          </cell>
        </row>
        <row r="5930">
          <cell r="A5930" t="str">
            <v>18.329</v>
          </cell>
          <cell r="B5930" t="str">
            <v>m²</v>
          </cell>
          <cell r="C5930" t="str">
            <v>32 cm yüksekliğinde boşluklu hafif beton blok (asmolen) ile döşeme yapılması</v>
          </cell>
          <cell r="D5930">
            <v>13.73</v>
          </cell>
          <cell r="E5930">
            <v>10.984</v>
          </cell>
          <cell r="F5930">
            <v>10.98</v>
          </cell>
        </row>
        <row r="5931">
          <cell r="A5931" t="str">
            <v>18.330</v>
          </cell>
          <cell r="B5931" t="str">
            <v>m²</v>
          </cell>
          <cell r="C5931" t="str">
            <v>34 cm yüksekliğinde boşluklu hafif beton blok (asmolen) ile döşeme yapılması</v>
          </cell>
          <cell r="D5931">
            <v>13.84</v>
          </cell>
          <cell r="E5931">
            <v>11.071999999999999</v>
          </cell>
          <cell r="F5931">
            <v>11.07</v>
          </cell>
        </row>
        <row r="5932">
          <cell r="A5932" t="str">
            <v>18.350</v>
          </cell>
          <cell r="B5932">
            <v>0</v>
          </cell>
          <cell r="C5932" t="str">
            <v>DİLATASYON FUGALARI</v>
          </cell>
          <cell r="D5932">
            <v>0</v>
          </cell>
          <cell r="E5932">
            <v>0</v>
          </cell>
          <cell r="F5932">
            <v>0</v>
          </cell>
        </row>
        <row r="5933">
          <cell r="A5933" t="str">
            <v>18.351</v>
          </cell>
          <cell r="B5933" t="str">
            <v>m</v>
          </cell>
          <cell r="C5933" t="str">
            <v>Dış duvarlarda madeni dilatasyon fugası yapılması</v>
          </cell>
          <cell r="D5933">
            <v>51.93</v>
          </cell>
          <cell r="E5933">
            <v>41.543999999999997</v>
          </cell>
          <cell r="F5933">
            <v>41.54</v>
          </cell>
        </row>
        <row r="5934">
          <cell r="A5934" t="str">
            <v>18.351/A</v>
          </cell>
          <cell r="B5934" t="str">
            <v>m</v>
          </cell>
          <cell r="C5934" t="str">
            <v>Dış duvarlarda alüminyum kapaklı madeni dilatasyon fugası yapılması</v>
          </cell>
          <cell r="D5934">
            <v>68.69</v>
          </cell>
          <cell r="E5934">
            <v>54.951999999999998</v>
          </cell>
          <cell r="F5934">
            <v>54.95</v>
          </cell>
        </row>
        <row r="5935">
          <cell r="A5935" t="str">
            <v>18.351/A/MK</v>
          </cell>
          <cell r="B5935" t="str">
            <v>m</v>
          </cell>
          <cell r="C5935" t="str">
            <v>Dış duvarlarda alüminyum kapaklı madeni dilatasyon fugası yapılması</v>
          </cell>
          <cell r="D5935">
            <v>68.66</v>
          </cell>
          <cell r="E5935">
            <v>54.927999999999997</v>
          </cell>
          <cell r="F5935">
            <v>54.93</v>
          </cell>
        </row>
        <row r="5936">
          <cell r="A5936" t="str">
            <v>18.351/MK</v>
          </cell>
          <cell r="B5936" t="str">
            <v>m</v>
          </cell>
          <cell r="C5936" t="str">
            <v>Dış duvarlarda madeni dilatasyon fugası yapılması</v>
          </cell>
          <cell r="D5936">
            <v>51.9</v>
          </cell>
          <cell r="E5936">
            <v>41.519999999999996</v>
          </cell>
          <cell r="F5936">
            <v>41.52</v>
          </cell>
        </row>
        <row r="5937">
          <cell r="A5937" t="str">
            <v>18.352</v>
          </cell>
          <cell r="B5937" t="str">
            <v>m</v>
          </cell>
          <cell r="C5937" t="str">
            <v>Bina içinde duvar ve tavanlarda ahşap dilatasyon fugası yapılması</v>
          </cell>
          <cell r="D5937">
            <v>24.84</v>
          </cell>
          <cell r="E5937">
            <v>19.872</v>
          </cell>
          <cell r="F5937">
            <v>19.87</v>
          </cell>
        </row>
        <row r="5938">
          <cell r="A5938" t="str">
            <v>18.353</v>
          </cell>
          <cell r="B5938" t="str">
            <v>m</v>
          </cell>
          <cell r="C5938" t="str">
            <v>Bina içinde duvar ve tavanlarda madeni dilatasyon fugası yapılması</v>
          </cell>
          <cell r="D5938">
            <v>37</v>
          </cell>
          <cell r="E5938">
            <v>29.6</v>
          </cell>
          <cell r="F5938">
            <v>29.6</v>
          </cell>
        </row>
        <row r="5939">
          <cell r="A5939" t="str">
            <v>18.353/A</v>
          </cell>
          <cell r="B5939" t="str">
            <v>m</v>
          </cell>
          <cell r="C5939" t="str">
            <v>Bina içinde, duvar ve tavanlarda alüminyum kapaklı dilatasyon madeni fugası yapılması</v>
          </cell>
          <cell r="D5939">
            <v>54.35</v>
          </cell>
          <cell r="E5939">
            <v>43.480000000000004</v>
          </cell>
          <cell r="F5939">
            <v>43.48</v>
          </cell>
        </row>
        <row r="5940">
          <cell r="A5940" t="str">
            <v>18.353/A/MK</v>
          </cell>
          <cell r="B5940" t="str">
            <v>m</v>
          </cell>
          <cell r="C5940" t="str">
            <v>Bina içinde, duvar ve tavanlarda alüminyum kapaklı dilatasyon madeni fugası yapılması</v>
          </cell>
          <cell r="D5940">
            <v>54.33</v>
          </cell>
          <cell r="E5940">
            <v>43.463999999999999</v>
          </cell>
          <cell r="F5940">
            <v>43.46</v>
          </cell>
        </row>
        <row r="5941">
          <cell r="A5941" t="str">
            <v>18.353/MK</v>
          </cell>
          <cell r="B5941" t="str">
            <v>m</v>
          </cell>
          <cell r="C5941" t="str">
            <v>Bina içinde duvar ve tavanlarda madeni dilatasyon fugası yapılması</v>
          </cell>
          <cell r="D5941">
            <v>36.979999999999997</v>
          </cell>
          <cell r="E5941">
            <v>29.583999999999996</v>
          </cell>
          <cell r="F5941">
            <v>29.58</v>
          </cell>
        </row>
        <row r="5942">
          <cell r="A5942" t="str">
            <v>18.354</v>
          </cell>
          <cell r="B5942" t="str">
            <v>m</v>
          </cell>
          <cell r="C5942" t="str">
            <v>Döşemelerde madeni dilatasyon fugası yapılması</v>
          </cell>
          <cell r="D5942">
            <v>56.78</v>
          </cell>
          <cell r="E5942">
            <v>45.423999999999999</v>
          </cell>
          <cell r="F5942">
            <v>45.42</v>
          </cell>
        </row>
        <row r="5943">
          <cell r="A5943" t="str">
            <v>18.354/A</v>
          </cell>
          <cell r="B5943" t="str">
            <v>m</v>
          </cell>
          <cell r="C5943" t="str">
            <v>Döşemelerde alüminyum kapaklı madeni dilatasyon fugası yapılması</v>
          </cell>
          <cell r="D5943">
            <v>74.75</v>
          </cell>
          <cell r="E5943">
            <v>59.8</v>
          </cell>
          <cell r="F5943">
            <v>59.8</v>
          </cell>
        </row>
        <row r="5944">
          <cell r="A5944" t="str">
            <v>18.354/A/MK</v>
          </cell>
          <cell r="B5944" t="str">
            <v>m</v>
          </cell>
          <cell r="C5944" t="str">
            <v>Döşemelerde alüminyum kapaklı madeni dilatasyon fugası yapılması Polietilen sentetik reçine esaslı termoplastik macun ile dilatasyon fugaları ve her türlü fugalarda su yalıtımı yapılması</v>
          </cell>
          <cell r="D5944">
            <v>74.73</v>
          </cell>
          <cell r="E5944">
            <v>59.784000000000006</v>
          </cell>
          <cell r="F5944">
            <v>59.78</v>
          </cell>
        </row>
        <row r="5945">
          <cell r="A5945" t="str">
            <v>18.354/MK</v>
          </cell>
          <cell r="B5945" t="str">
            <v>m</v>
          </cell>
          <cell r="C5945" t="str">
            <v>Döşemelerde madeni dilatasyon fugası yapılması</v>
          </cell>
          <cell r="D5945">
            <v>56.75</v>
          </cell>
          <cell r="E5945">
            <v>45.4</v>
          </cell>
          <cell r="F5945">
            <v>45.4</v>
          </cell>
        </row>
        <row r="5946">
          <cell r="A5946" t="str">
            <v>18.361</v>
          </cell>
          <cell r="B5946" t="str">
            <v>m</v>
          </cell>
          <cell r="C5946" t="str">
            <v>Polietilen sentetik reçine esaslı macunla 25-50 mm2 kesitli dilatasyon fugası ve her türlü fugalarda su yalıtımı yapılması (50 mm2 dahil)</v>
          </cell>
          <cell r="D5946">
            <v>2.84</v>
          </cell>
          <cell r="E5946">
            <v>2.2719999999999998</v>
          </cell>
          <cell r="F5946">
            <v>2.27</v>
          </cell>
        </row>
        <row r="5947">
          <cell r="A5947" t="str">
            <v>18.362</v>
          </cell>
          <cell r="B5947" t="str">
            <v>m</v>
          </cell>
          <cell r="C5947" t="str">
            <v>Polietilen sentetik reçine esaslı macunla 50-100 mm2 kesitli dilatasyon fugası ve her türlü fugalarda su yalıtımı yapılması (50 mm2 hariç-100 mm2 dahil)</v>
          </cell>
          <cell r="D5947">
            <v>3.88</v>
          </cell>
          <cell r="E5947">
            <v>3.1040000000000001</v>
          </cell>
          <cell r="F5947">
            <v>3.1</v>
          </cell>
        </row>
        <row r="5948">
          <cell r="A5948" t="str">
            <v>18.363</v>
          </cell>
          <cell r="B5948" t="str">
            <v>m</v>
          </cell>
          <cell r="C5948" t="str">
            <v>Polietilen sentetik reçine esaslı macunla 100-200 mm2 kesitli dilatasyon fugası ve her türlü fugalarda su yalıtımı yapılması (100 mm2 hariç-200 mm2 dahil)</v>
          </cell>
          <cell r="D5948">
            <v>5.26</v>
          </cell>
          <cell r="E5948">
            <v>4.2080000000000002</v>
          </cell>
          <cell r="F5948">
            <v>4.21</v>
          </cell>
        </row>
        <row r="5949">
          <cell r="A5949" t="str">
            <v>18.364</v>
          </cell>
          <cell r="B5949" t="str">
            <v>m</v>
          </cell>
          <cell r="C5949" t="str">
            <v>Polietilen sentetik reçine esaslı macunla 200-300 mm2 kesitli dilatasyon fugası ve her türlü fugalarda su yalıtımı yapılması (200 mm2 hariç-300 mm2 dahil)</v>
          </cell>
          <cell r="D5949">
            <v>6.6</v>
          </cell>
          <cell r="E5949">
            <v>5.2799999999999994</v>
          </cell>
          <cell r="F5949">
            <v>5.28</v>
          </cell>
        </row>
        <row r="5950">
          <cell r="A5950" t="str">
            <v>18.365</v>
          </cell>
          <cell r="B5950" t="str">
            <v>m</v>
          </cell>
          <cell r="C5950" t="str">
            <v>Polietilen sentetik reçine esaslı macunla 300-400 mm2 kesitli dilatasyon fugası ve her türlü fugalarda su yalıtımı yapılması (300 mm2 hariç-400 mm2 dahil)</v>
          </cell>
          <cell r="D5950">
            <v>8.01</v>
          </cell>
          <cell r="E5950">
            <v>6.4079999999999995</v>
          </cell>
          <cell r="F5950">
            <v>6.41</v>
          </cell>
        </row>
        <row r="5951">
          <cell r="A5951" t="str">
            <v>18.366</v>
          </cell>
          <cell r="B5951" t="str">
            <v>m</v>
          </cell>
          <cell r="C5951" t="str">
            <v>Polietilen sentetik reçine esaslı macunla 400-500 mm2 kesitli dilatasyon fugası ve her türlü fugalarda su yalıtımı yapılması (400 mm2 hariç-500 mm2 dahil) Neopren esaslı macun ile dilatasyon fugaları ve her türlü fugalarda su yalıtımı yapılması</v>
          </cell>
          <cell r="D5951">
            <v>9.31</v>
          </cell>
          <cell r="E5951">
            <v>7.4480000000000004</v>
          </cell>
          <cell r="F5951">
            <v>7.45</v>
          </cell>
        </row>
        <row r="5952">
          <cell r="A5952" t="str">
            <v>18.371</v>
          </cell>
          <cell r="B5952" t="str">
            <v>m</v>
          </cell>
          <cell r="C5952" t="str">
            <v>Neopren esaslı macunla 25-50 mm2 kesitli dilatasyon fugası ve her türlü fugalarda su yalıtımı yapılması (50 mm2 dahil)</v>
          </cell>
          <cell r="D5952">
            <v>3.45</v>
          </cell>
          <cell r="E5952">
            <v>2.7600000000000002</v>
          </cell>
          <cell r="F5952">
            <v>2.76</v>
          </cell>
        </row>
        <row r="5953">
          <cell r="A5953" t="str">
            <v>18.372</v>
          </cell>
          <cell r="B5953" t="str">
            <v>m</v>
          </cell>
          <cell r="C5953" t="str">
            <v>Neopren esaslı macunla 50-100 mm2 kesitli dilatasyon fugası ve her türlü fugalarda su yalıtımı yapılması (50 mm2 hariç-100 mm2 dahil)</v>
          </cell>
          <cell r="D5953">
            <v>5.0999999999999996</v>
          </cell>
          <cell r="E5953">
            <v>4.08</v>
          </cell>
          <cell r="F5953">
            <v>4.08</v>
          </cell>
        </row>
        <row r="5954">
          <cell r="A5954" t="str">
            <v>18.373</v>
          </cell>
          <cell r="B5954" t="str">
            <v>m</v>
          </cell>
          <cell r="C5954" t="str">
            <v>Neopren esaslı macunla 100-200 mm2 kesitli dilatasyon fugası ve her türlü fugalarda su yalıtımı yapılması (100 mm2 hariç-200 mm2 dahil)</v>
          </cell>
          <cell r="D5954">
            <v>7.73</v>
          </cell>
          <cell r="E5954">
            <v>6.1840000000000002</v>
          </cell>
          <cell r="F5954">
            <v>6.18</v>
          </cell>
        </row>
        <row r="5955">
          <cell r="A5955" t="str">
            <v>18.374</v>
          </cell>
          <cell r="B5955" t="str">
            <v>m</v>
          </cell>
          <cell r="C5955" t="str">
            <v>Neopren esaslı macunla 200-300 mm2 kesitli dilatasyon fugası ve her türlü fugalarda su yalıtımı yapılması (200 mm2 hariç-300 mm2 dahil)</v>
          </cell>
          <cell r="D5955">
            <v>10.29</v>
          </cell>
          <cell r="E5955">
            <v>8.2319999999999993</v>
          </cell>
          <cell r="F5955">
            <v>8.23</v>
          </cell>
        </row>
        <row r="5956">
          <cell r="A5956" t="str">
            <v>18.375</v>
          </cell>
          <cell r="B5956" t="str">
            <v>m</v>
          </cell>
          <cell r="C5956" t="str">
            <v>Neopren esaslı macunla 300-400 mm2 kesitli dilatasyon fugası ve her türlü fugalarda su yalıtımı yapılması (300 mm2 hariç-400 mm2 dahil)</v>
          </cell>
          <cell r="D5956">
            <v>12.93</v>
          </cell>
          <cell r="E5956">
            <v>10.343999999999999</v>
          </cell>
          <cell r="F5956">
            <v>10.34</v>
          </cell>
        </row>
        <row r="5957">
          <cell r="A5957" t="str">
            <v>18.376</v>
          </cell>
          <cell r="B5957" t="str">
            <v>m</v>
          </cell>
          <cell r="C5957" t="str">
            <v>Neopren esaslı macunla 400-500 mm2 kesitli dilatasyon fugası ve her türlü fugalarda su yalıtımı yapılması (400 mm2 hariç-500 mm2 dahil)</v>
          </cell>
          <cell r="D5957">
            <v>15.41</v>
          </cell>
          <cell r="E5957">
            <v>12.327999999999999</v>
          </cell>
          <cell r="F5957">
            <v>12.33</v>
          </cell>
        </row>
        <row r="5958">
          <cell r="A5958" t="str">
            <v>18.381</v>
          </cell>
          <cell r="B5958" t="str">
            <v>m</v>
          </cell>
          <cell r="C5958" t="str">
            <v>Silikon esaslı macunla 0-10 mm2 kesitli dilatasyon fugası ve her türlü fugalarda su yalıtımı yapılması (10 mm2 dahil)</v>
          </cell>
          <cell r="D5958">
            <v>2.39</v>
          </cell>
          <cell r="E5958">
            <v>1.9120000000000001</v>
          </cell>
          <cell r="F5958">
            <v>1.91</v>
          </cell>
        </row>
        <row r="5959">
          <cell r="A5959" t="str">
            <v>18.382</v>
          </cell>
          <cell r="B5959" t="str">
            <v>m</v>
          </cell>
          <cell r="C5959" t="str">
            <v>Silikon esaslı macunla 10-25 mm2 kesitli dilatasyon fugası ve her türlü fugalarda su yalıtımı yapılması (10 mm2 hariç-25 mm2 dahil)</v>
          </cell>
          <cell r="D5959">
            <v>2.64</v>
          </cell>
          <cell r="E5959">
            <v>2.1120000000000001</v>
          </cell>
          <cell r="F5959">
            <v>2.11</v>
          </cell>
        </row>
        <row r="5960">
          <cell r="A5960" t="str">
            <v>18.383</v>
          </cell>
          <cell r="B5960" t="str">
            <v>m</v>
          </cell>
          <cell r="C5960" t="str">
            <v>Silikon esaslı macunla 25-50 mm2 kesitli dilatasyon fugası ve her türlü fugalarda su yalıtımı yapılması (25 mm2 hariç-50 mm2 dahil)</v>
          </cell>
          <cell r="D5960">
            <v>3.6</v>
          </cell>
          <cell r="E5960">
            <v>2.88</v>
          </cell>
          <cell r="F5960">
            <v>2.88</v>
          </cell>
        </row>
        <row r="5961">
          <cell r="A5961" t="str">
            <v>18.384</v>
          </cell>
          <cell r="B5961" t="str">
            <v>m</v>
          </cell>
          <cell r="C5961" t="str">
            <v>Silikon esaslı macunla 50-100 mm2 kesitli dilatasyon fugası ve her türlü fugalarda su yalıtımı yapılması (50 mm2 hariç-100 mm2 dahil)</v>
          </cell>
          <cell r="D5961">
            <v>5.41</v>
          </cell>
          <cell r="E5961">
            <v>4.3280000000000003</v>
          </cell>
          <cell r="F5961">
            <v>4.33</v>
          </cell>
        </row>
        <row r="5962">
          <cell r="A5962" t="str">
            <v>18.400</v>
          </cell>
          <cell r="B5962">
            <v>0</v>
          </cell>
          <cell r="C5962" t="str">
            <v>KANALİZASYON MALZEMELERİ</v>
          </cell>
          <cell r="D5962">
            <v>0</v>
          </cell>
          <cell r="E5962">
            <v>0</v>
          </cell>
          <cell r="F5962">
            <v>0</v>
          </cell>
        </row>
        <row r="5963">
          <cell r="A5963" t="str">
            <v>18.401</v>
          </cell>
          <cell r="B5963" t="str">
            <v>m</v>
          </cell>
          <cell r="C5963" t="str">
            <v>Kanalizasyon için Ø 10 cm iç çapında ve 2,50 cm et kalınlığında 400 dozlu beton büz döşenmesi</v>
          </cell>
          <cell r="D5963">
            <v>10.08</v>
          </cell>
          <cell r="E5963">
            <v>8.0640000000000001</v>
          </cell>
          <cell r="F5963">
            <v>8.06</v>
          </cell>
        </row>
        <row r="5964">
          <cell r="A5964" t="str">
            <v>18.401/MK</v>
          </cell>
          <cell r="B5964" t="str">
            <v>m</v>
          </cell>
          <cell r="C5964" t="str">
            <v>Kanalizasyon için Ø 10 cm iç çapında ve 2,50 cm et kalınlığında 400 dozlu beton büz döşenmesi</v>
          </cell>
          <cell r="D5964">
            <v>9.83</v>
          </cell>
          <cell r="E5964">
            <v>7.8639999999999999</v>
          </cell>
          <cell r="F5964">
            <v>7.86</v>
          </cell>
        </row>
        <row r="5965">
          <cell r="A5965" t="str">
            <v>18.405</v>
          </cell>
          <cell r="B5965" t="str">
            <v>m</v>
          </cell>
          <cell r="C5965" t="str">
            <v>Kanalizasyon için Ø 15 cm iç çapında ve 3 cm et kalınlığında 400 dozlu beton büz döşenmesi</v>
          </cell>
          <cell r="D5965">
            <v>12.29</v>
          </cell>
          <cell r="E5965">
            <v>9.831999999999999</v>
          </cell>
          <cell r="F5965">
            <v>9.83</v>
          </cell>
        </row>
        <row r="5966">
          <cell r="A5966" t="str">
            <v>18.405/MK</v>
          </cell>
          <cell r="B5966" t="str">
            <v>m</v>
          </cell>
          <cell r="C5966" t="str">
            <v>Kanalizasyon için Ø 15 cm iç çapında ve 3 cm et kalınlığında 400 dozlu beton büz döşenmesi</v>
          </cell>
          <cell r="D5966">
            <v>11.91</v>
          </cell>
          <cell r="E5966">
            <v>9.5280000000000005</v>
          </cell>
          <cell r="F5966">
            <v>9.5299999999999994</v>
          </cell>
        </row>
        <row r="5967">
          <cell r="A5967" t="str">
            <v>18.409</v>
          </cell>
          <cell r="B5967" t="str">
            <v>m</v>
          </cell>
          <cell r="C5967" t="str">
            <v>Kanalizasyon için Ø 20 cm iç çapında ve 3,50 cm et kalınlığında 400 dozlu beton büz döşenmesi</v>
          </cell>
          <cell r="D5967">
            <v>14.64</v>
          </cell>
          <cell r="E5967">
            <v>11.712</v>
          </cell>
          <cell r="F5967">
            <v>11.71</v>
          </cell>
        </row>
        <row r="5968">
          <cell r="A5968" t="str">
            <v>18.409/MK</v>
          </cell>
          <cell r="B5968" t="str">
            <v>m</v>
          </cell>
          <cell r="C5968" t="str">
            <v>Kanalizasyon için Ø 20 cm iç çapında ve 3,50 cm et kalınlığında 400 dozlu beton büz döşenmesi</v>
          </cell>
          <cell r="D5968">
            <v>14.09</v>
          </cell>
          <cell r="E5968">
            <v>11.272</v>
          </cell>
          <cell r="F5968">
            <v>11.27</v>
          </cell>
        </row>
        <row r="5969">
          <cell r="A5969" t="str">
            <v>18.413</v>
          </cell>
          <cell r="B5969" t="str">
            <v>m</v>
          </cell>
          <cell r="C5969" t="str">
            <v>Kanalizasyon için Ø 25 cm iç çapında ve 4 cm et kalınlığında 400 dozlu beton büz döşenmesi</v>
          </cell>
          <cell r="D5969">
            <v>17.13</v>
          </cell>
          <cell r="E5969">
            <v>13.703999999999999</v>
          </cell>
          <cell r="F5969">
            <v>13.7</v>
          </cell>
        </row>
        <row r="5970">
          <cell r="A5970" t="str">
            <v>18.413/MK</v>
          </cell>
          <cell r="B5970" t="str">
            <v>m</v>
          </cell>
          <cell r="C5970" t="str">
            <v>Kanalizasyon için Ø 25 cm iç çapında ve 4 cm et kalınlığında 400 dozlu beton büz döşenmesi</v>
          </cell>
          <cell r="D5970">
            <v>16.350000000000001</v>
          </cell>
          <cell r="E5970">
            <v>13.080000000000002</v>
          </cell>
          <cell r="F5970">
            <v>13.08</v>
          </cell>
        </row>
        <row r="5971">
          <cell r="A5971" t="str">
            <v>18.417</v>
          </cell>
          <cell r="B5971" t="str">
            <v>m</v>
          </cell>
          <cell r="C5971" t="str">
            <v>Kanalizasyon için Ø 30 cm iç çapında ve 4,50 cm et kalınlığında 400 dozlu beton büz döşenmesi</v>
          </cell>
          <cell r="D5971">
            <v>21.75</v>
          </cell>
          <cell r="E5971">
            <v>17.399999999999999</v>
          </cell>
          <cell r="F5971">
            <v>17.399999999999999</v>
          </cell>
        </row>
        <row r="5972">
          <cell r="A5972" t="str">
            <v>18.417/MK</v>
          </cell>
          <cell r="B5972" t="str">
            <v>m</v>
          </cell>
          <cell r="C5972" t="str">
            <v>Kanalizasyon için Ø 30 cm iç çapında ve 4,50 cm et kalınlığında 400 dozlu beton büz döşenmesi</v>
          </cell>
          <cell r="D5972">
            <v>20.71</v>
          </cell>
          <cell r="E5972">
            <v>16.568000000000001</v>
          </cell>
          <cell r="F5972">
            <v>16.57</v>
          </cell>
        </row>
        <row r="5973">
          <cell r="A5973" t="str">
            <v>18.421</v>
          </cell>
          <cell r="B5973" t="str">
            <v>m</v>
          </cell>
          <cell r="C5973" t="str">
            <v>Kanalizasyon için Ø 35 cm iç çapında ve 5 cm et kalınlığında 400 dozlu beton büz döşenmesi</v>
          </cell>
          <cell r="D5973">
            <v>25.44</v>
          </cell>
          <cell r="E5973">
            <v>20.352</v>
          </cell>
          <cell r="F5973">
            <v>20.350000000000001</v>
          </cell>
        </row>
        <row r="5974">
          <cell r="A5974" t="str">
            <v>18.421/MK</v>
          </cell>
          <cell r="B5974" t="str">
            <v>m</v>
          </cell>
          <cell r="C5974" t="str">
            <v>Kanalizasyon için Ø 35 cm iç çapında ve 5 cm et kalınlığında 400 dozlu beton büz döşenmesi</v>
          </cell>
          <cell r="D5974">
            <v>24.14</v>
          </cell>
          <cell r="E5974">
            <v>19.312000000000001</v>
          </cell>
          <cell r="F5974">
            <v>19.309999999999999</v>
          </cell>
        </row>
        <row r="5975">
          <cell r="A5975" t="str">
            <v>18.425</v>
          </cell>
          <cell r="B5975" t="str">
            <v>m</v>
          </cell>
          <cell r="C5975" t="str">
            <v>Kanalizasyon için Ø 40 cm iç çapında ve 5,50 cm et kalınlığında 400 dozlu beton büz döşenmesi</v>
          </cell>
          <cell r="D5975">
            <v>29.39</v>
          </cell>
          <cell r="E5975">
            <v>23.512</v>
          </cell>
          <cell r="F5975">
            <v>23.51</v>
          </cell>
        </row>
        <row r="5976">
          <cell r="A5976" t="str">
            <v>18.425/MK</v>
          </cell>
          <cell r="B5976" t="str">
            <v>m</v>
          </cell>
          <cell r="C5976" t="str">
            <v>Kanalizasyon için Ø 40 cm iç çapında ve 5,50 cm et kalınlığında 400 dozlu beton büz döşenmesi</v>
          </cell>
          <cell r="D5976">
            <v>27.76</v>
          </cell>
          <cell r="E5976">
            <v>22.208000000000002</v>
          </cell>
          <cell r="F5976">
            <v>22.21</v>
          </cell>
        </row>
        <row r="5977">
          <cell r="A5977" t="str">
            <v>18.429</v>
          </cell>
          <cell r="B5977" t="str">
            <v>m</v>
          </cell>
          <cell r="C5977" t="str">
            <v>Kanalizasyon için Ø 50 cm iç çapında ve 6,50 cm et kalınlığında 400 dozlu beton büz döşenmesi</v>
          </cell>
          <cell r="D5977">
            <v>37.799999999999997</v>
          </cell>
          <cell r="E5977">
            <v>30.24</v>
          </cell>
          <cell r="F5977">
            <v>30.24</v>
          </cell>
        </row>
        <row r="5978">
          <cell r="A5978" t="str">
            <v>18.429/MK</v>
          </cell>
          <cell r="B5978" t="str">
            <v>m</v>
          </cell>
          <cell r="C5978" t="str">
            <v>Kanalizasyon için Ø 50 cm iç çapında ve 6,50 cm et kalınlığında 400 dozlu beton büz döşenmesi</v>
          </cell>
          <cell r="D5978">
            <v>35.43</v>
          </cell>
          <cell r="E5978">
            <v>28.344000000000001</v>
          </cell>
          <cell r="F5978">
            <v>28.34</v>
          </cell>
        </row>
        <row r="5979">
          <cell r="A5979" t="str">
            <v>18.433</v>
          </cell>
          <cell r="B5979" t="str">
            <v>m</v>
          </cell>
          <cell r="C5979" t="str">
            <v>Kanalizasyon için Ø 60 cm iç çapında ve 7,50 cm et kalınlığında 400 dozlu beton büz döşenmesi</v>
          </cell>
          <cell r="D5979">
            <v>49.09</v>
          </cell>
          <cell r="E5979">
            <v>39.272000000000006</v>
          </cell>
          <cell r="F5979">
            <v>39.270000000000003</v>
          </cell>
        </row>
        <row r="5980">
          <cell r="A5980" t="str">
            <v>18.433/MK</v>
          </cell>
          <cell r="B5980" t="str">
            <v>m</v>
          </cell>
          <cell r="C5980" t="str">
            <v>Kanalizasyon için Ø 60 cm iç çapında ve 7,50 cm et kalınlığında 400 dozlu beton büz döşenmesi</v>
          </cell>
          <cell r="D5980">
            <v>45.85</v>
          </cell>
          <cell r="E5980">
            <v>36.68</v>
          </cell>
          <cell r="F5980">
            <v>36.68</v>
          </cell>
        </row>
        <row r="5981">
          <cell r="A5981" t="str">
            <v>18.437</v>
          </cell>
          <cell r="B5981" t="str">
            <v>m</v>
          </cell>
          <cell r="C5981" t="str">
            <v>Kanalizasyon için Ø 80 cm iç çapında ve 9,50 cm et kalınlığında 400 dozlu beton büz döşenmesi</v>
          </cell>
          <cell r="D5981">
            <v>76.94</v>
          </cell>
          <cell r="E5981">
            <v>61.552</v>
          </cell>
          <cell r="F5981">
            <v>61.55</v>
          </cell>
        </row>
        <row r="5982">
          <cell r="A5982" t="str">
            <v>18.437/MK</v>
          </cell>
          <cell r="B5982" t="str">
            <v>m</v>
          </cell>
          <cell r="C5982" t="str">
            <v>Kanalizasyon için Ø 80 cm iç çapında ve 9,50 cm et kalınlığında 400 dozlu beton büz döşenmesi</v>
          </cell>
          <cell r="D5982">
            <v>71.599999999999994</v>
          </cell>
          <cell r="E5982">
            <v>57.279999999999994</v>
          </cell>
          <cell r="F5982">
            <v>57.28</v>
          </cell>
        </row>
        <row r="5983">
          <cell r="A5983" t="str">
            <v>18.441</v>
          </cell>
          <cell r="B5983" t="str">
            <v>m</v>
          </cell>
          <cell r="C5983" t="str">
            <v>Kanalizasyon için Ø 60 cm iç çapında ve 9 cm et kalınlığında 400 dozlu beton büz döşenmesi</v>
          </cell>
          <cell r="D5983">
            <v>60.46</v>
          </cell>
          <cell r="E5983">
            <v>48.368000000000002</v>
          </cell>
          <cell r="F5983">
            <v>48.37</v>
          </cell>
        </row>
        <row r="5984">
          <cell r="A5984" t="str">
            <v>18.441/MK</v>
          </cell>
          <cell r="B5984" t="str">
            <v>m</v>
          </cell>
          <cell r="C5984" t="str">
            <v>Kanalizasyon için Ø 60 cm iç çapında ve 9 cm et kalınlığında 400 dozlu beton büz döşenmesi</v>
          </cell>
          <cell r="D5984">
            <v>56.43</v>
          </cell>
          <cell r="E5984">
            <v>45.143999999999998</v>
          </cell>
          <cell r="F5984">
            <v>45.14</v>
          </cell>
        </row>
        <row r="5985">
          <cell r="A5985" t="str">
            <v>18.445</v>
          </cell>
          <cell r="B5985" t="str">
            <v>m</v>
          </cell>
          <cell r="C5985" t="str">
            <v>Kanalizasyon için Ø 80 cm iç çapında ve 11 cm et kalınlığında 400 dozlu beton büz döşenmesi</v>
          </cell>
          <cell r="D5985">
            <v>89.75</v>
          </cell>
          <cell r="E5985">
            <v>71.8</v>
          </cell>
          <cell r="F5985">
            <v>71.8</v>
          </cell>
        </row>
        <row r="5986">
          <cell r="A5986" t="str">
            <v>18.445/MK</v>
          </cell>
          <cell r="B5986" t="str">
            <v>m</v>
          </cell>
          <cell r="C5986" t="str">
            <v>Kanalizasyon için Ø 80 cm iç çapında ve 11 cm et kalınlığında 400 dozlu beton büz döşenmesi</v>
          </cell>
          <cell r="D5986">
            <v>83.34</v>
          </cell>
          <cell r="E5986">
            <v>66.671999999999997</v>
          </cell>
          <cell r="F5986">
            <v>66.67</v>
          </cell>
        </row>
        <row r="5987">
          <cell r="A5987" t="str">
            <v>18.450</v>
          </cell>
          <cell r="B5987">
            <v>0</v>
          </cell>
          <cell r="C5987" t="str">
            <v>DRENAJ MALZEMELERİ</v>
          </cell>
          <cell r="D5987">
            <v>0</v>
          </cell>
          <cell r="E5987">
            <v>0</v>
          </cell>
          <cell r="F5987">
            <v>0</v>
          </cell>
        </row>
        <row r="5988">
          <cell r="A5988" t="str">
            <v>18.450/1</v>
          </cell>
          <cell r="B5988" t="str">
            <v>m</v>
          </cell>
          <cell r="C5988" t="str">
            <v>Drenaj için Ø 10 cm iç çapında ve 2,50 cm et kalınlığında 400 dozlu beton büz döşenmesi</v>
          </cell>
          <cell r="D5988">
            <v>8.74</v>
          </cell>
          <cell r="E5988">
            <v>6.992</v>
          </cell>
          <cell r="F5988">
            <v>6.99</v>
          </cell>
        </row>
        <row r="5989">
          <cell r="A5989" t="str">
            <v>18.450/1/MK</v>
          </cell>
          <cell r="B5989" t="str">
            <v>m</v>
          </cell>
          <cell r="C5989" t="str">
            <v>Drenaj için Ø 10 cm iç çapında ve 2,50 cm et kalınlığında 400 dozlu beton büz döşenmesi</v>
          </cell>
          <cell r="D5989">
            <v>8.5399999999999991</v>
          </cell>
          <cell r="E5989">
            <v>6.831999999999999</v>
          </cell>
          <cell r="F5989">
            <v>6.83</v>
          </cell>
        </row>
        <row r="5990">
          <cell r="A5990" t="str">
            <v>18.451/1</v>
          </cell>
          <cell r="B5990" t="str">
            <v>m</v>
          </cell>
          <cell r="C5990" t="str">
            <v>Drenaj için Ø 15 cm iç çapında ve 3 cm et kalınlığında 400 dozlu beton büz döşenmesi</v>
          </cell>
          <cell r="D5990">
            <v>10.85</v>
          </cell>
          <cell r="E5990">
            <v>8.68</v>
          </cell>
          <cell r="F5990">
            <v>8.68</v>
          </cell>
        </row>
        <row r="5991">
          <cell r="A5991" t="str">
            <v>18.451/1/MK</v>
          </cell>
          <cell r="B5991" t="str">
            <v>m</v>
          </cell>
          <cell r="C5991" t="str">
            <v>Drenaj için Ø 15 cm iç çapında ve 3 cm et kalınlığında 400 dozlu beton büz döşenmesi</v>
          </cell>
          <cell r="D5991">
            <v>10.54</v>
          </cell>
          <cell r="E5991">
            <v>8.4319999999999986</v>
          </cell>
          <cell r="F5991">
            <v>8.43</v>
          </cell>
        </row>
        <row r="5992">
          <cell r="A5992" t="str">
            <v>18.452/1</v>
          </cell>
          <cell r="B5992" t="str">
            <v>m</v>
          </cell>
          <cell r="C5992" t="str">
            <v>Drenaj için Ø 20 cm iç çapında ve 3,50 cm et kalınlığında 400 dozlu beton büz döşenmesi</v>
          </cell>
          <cell r="D5992">
            <v>12.58</v>
          </cell>
          <cell r="E5992">
            <v>10.064</v>
          </cell>
          <cell r="F5992">
            <v>10.06</v>
          </cell>
        </row>
        <row r="5993">
          <cell r="A5993" t="str">
            <v>18.452/1/MK</v>
          </cell>
          <cell r="B5993" t="str">
            <v>m</v>
          </cell>
          <cell r="C5993" t="str">
            <v>Drenaj için Ø 20 cm iç çapında ve 3,50 cm et kalınlığında 400 dozlu beton büz döşenmesi</v>
          </cell>
          <cell r="D5993">
            <v>12.1</v>
          </cell>
          <cell r="E5993">
            <v>9.68</v>
          </cell>
          <cell r="F5993">
            <v>9.68</v>
          </cell>
        </row>
        <row r="5994">
          <cell r="A5994" t="str">
            <v>18.453/1</v>
          </cell>
          <cell r="B5994" t="str">
            <v>m</v>
          </cell>
          <cell r="C5994" t="str">
            <v>Drenaj için Ø 25 cm iç çapında ve 4 cm et kalınlığında 400 dozlu beton büz döşenmesi</v>
          </cell>
          <cell r="D5994">
            <v>14.95</v>
          </cell>
          <cell r="E5994">
            <v>11.959999999999999</v>
          </cell>
          <cell r="F5994">
            <v>11.96</v>
          </cell>
        </row>
        <row r="5995">
          <cell r="A5995" t="str">
            <v>18.453/1/MK</v>
          </cell>
          <cell r="B5995" t="str">
            <v>m</v>
          </cell>
          <cell r="C5995" t="str">
            <v>Drenaj için Ø 25 cm iç çapında ve 4 cm et kalınlığında 400 dozlu beton büz döşenmesi</v>
          </cell>
          <cell r="D5995">
            <v>14.26</v>
          </cell>
          <cell r="E5995">
            <v>11.407999999999999</v>
          </cell>
          <cell r="F5995">
            <v>11.41</v>
          </cell>
        </row>
        <row r="5996">
          <cell r="A5996" t="str">
            <v>18.454/1</v>
          </cell>
          <cell r="B5996" t="str">
            <v>m</v>
          </cell>
          <cell r="C5996" t="str">
            <v>Drenaj için Ø 30 cm iç çapında ve 4,50 cm et kalınlığında 400 dozlu beton büz döşenmesi</v>
          </cell>
          <cell r="D5996">
            <v>19.48</v>
          </cell>
          <cell r="E5996">
            <v>15.584</v>
          </cell>
          <cell r="F5996">
            <v>15.58</v>
          </cell>
        </row>
        <row r="5997">
          <cell r="A5997" t="str">
            <v>18.454/1/MK</v>
          </cell>
          <cell r="B5997" t="str">
            <v>m</v>
          </cell>
          <cell r="C5997" t="str">
            <v>Drenaj için Ø 30 cm iç çapında ve 4,50 cm et kalınlığında 400 dozlu beton büz döşenmesi</v>
          </cell>
          <cell r="D5997">
            <v>18.54</v>
          </cell>
          <cell r="E5997">
            <v>14.831999999999999</v>
          </cell>
          <cell r="F5997">
            <v>14.83</v>
          </cell>
        </row>
        <row r="5998">
          <cell r="A5998" t="str">
            <v>18.455/1</v>
          </cell>
          <cell r="B5998" t="str">
            <v>m</v>
          </cell>
          <cell r="C5998" t="str">
            <v>Drenaj için Ø 35 cm iç çapında ve 5 cm et kalınlığında 400 dozlu beton büz döşenmesi</v>
          </cell>
          <cell r="D5998">
            <v>23.05</v>
          </cell>
          <cell r="E5998">
            <v>18.440000000000001</v>
          </cell>
          <cell r="F5998">
            <v>18.440000000000001</v>
          </cell>
        </row>
        <row r="5999">
          <cell r="A5999" t="str">
            <v>18.455/1/MK</v>
          </cell>
          <cell r="B5999" t="str">
            <v>m</v>
          </cell>
          <cell r="C5999" t="str">
            <v>Drenaj için Ø 35 cm iç çapında ve 5 cm et kalınlığında 400 dozlu beton büz döşenmesi</v>
          </cell>
          <cell r="D5999">
            <v>21.88</v>
          </cell>
          <cell r="E5999">
            <v>17.503999999999998</v>
          </cell>
          <cell r="F5999">
            <v>17.5</v>
          </cell>
        </row>
        <row r="6000">
          <cell r="A6000" t="str">
            <v>18.456/1</v>
          </cell>
          <cell r="B6000" t="str">
            <v>m</v>
          </cell>
          <cell r="C6000" t="str">
            <v>Drenaj için Ø 40 cm iç çapında ve 5,50 cm et kalınlığında 400 dozlu beton büz döşenmesi</v>
          </cell>
          <cell r="D6000">
            <v>26.9</v>
          </cell>
          <cell r="E6000">
            <v>21.52</v>
          </cell>
          <cell r="F6000">
            <v>21.52</v>
          </cell>
        </row>
        <row r="6001">
          <cell r="A6001" t="str">
            <v>18.456/1/MK</v>
          </cell>
          <cell r="B6001" t="str">
            <v>m</v>
          </cell>
          <cell r="C6001" t="str">
            <v>Drenaj için Ø 40 cm iç çapında ve 5,50 cm et kalınlığında 400 dozlu beton büz döşenmesi</v>
          </cell>
          <cell r="D6001">
            <v>25.41</v>
          </cell>
          <cell r="E6001">
            <v>20.327999999999999</v>
          </cell>
          <cell r="F6001">
            <v>20.329999999999998</v>
          </cell>
        </row>
        <row r="6002">
          <cell r="A6002" t="str">
            <v>18.457/1</v>
          </cell>
          <cell r="B6002" t="str">
            <v>m</v>
          </cell>
          <cell r="C6002" t="str">
            <v>Drenaj için Ø 50 cm iç çapında ve 6,50 cm et kalınlığında 400 dozlu beton büz döşenmesi</v>
          </cell>
          <cell r="D6002">
            <v>35.200000000000003</v>
          </cell>
          <cell r="E6002">
            <v>28.160000000000004</v>
          </cell>
          <cell r="F6002">
            <v>28.16</v>
          </cell>
        </row>
        <row r="6003">
          <cell r="A6003" t="str">
            <v>18.457/1/MK</v>
          </cell>
          <cell r="B6003" t="str">
            <v>m</v>
          </cell>
          <cell r="C6003" t="str">
            <v>Drenaj için Ø 50 cm iç çapında ve 6,50 cm et kalınlığında 400 dozlu beton büz döşenmesi</v>
          </cell>
          <cell r="D6003">
            <v>32.979999999999997</v>
          </cell>
          <cell r="E6003">
            <v>26.383999999999997</v>
          </cell>
          <cell r="F6003">
            <v>26.38</v>
          </cell>
        </row>
        <row r="6004">
          <cell r="A6004" t="str">
            <v>18.458/1</v>
          </cell>
          <cell r="B6004" t="str">
            <v>m</v>
          </cell>
          <cell r="C6004" t="str">
            <v>Drenaj için Ø 60 cm iç çapında ve 7,50 cm et kalınlığında 400 dozlu beton büz döşenmesi</v>
          </cell>
          <cell r="D6004">
            <v>46.39</v>
          </cell>
          <cell r="E6004">
            <v>37.112000000000002</v>
          </cell>
          <cell r="F6004">
            <v>37.11</v>
          </cell>
        </row>
        <row r="6005">
          <cell r="A6005" t="str">
            <v>18.458/1/MK</v>
          </cell>
          <cell r="B6005" t="str">
            <v>m</v>
          </cell>
          <cell r="C6005" t="str">
            <v>Drenaj için Ø 60 cm iç çapında ve 7,50 cm et kalınlığında 400 dozlu beton büz döşenmesi</v>
          </cell>
          <cell r="D6005">
            <v>43.31</v>
          </cell>
          <cell r="E6005">
            <v>34.648000000000003</v>
          </cell>
          <cell r="F6005">
            <v>34.65</v>
          </cell>
        </row>
        <row r="6006">
          <cell r="A6006" t="str">
            <v>18.459/1</v>
          </cell>
          <cell r="B6006" t="str">
            <v>m</v>
          </cell>
          <cell r="C6006" t="str">
            <v>Drenaj için Ø 80 cm iç çapında ve 9,50 cm et kalınlığında 400 dozlu beton büz döşenmesi</v>
          </cell>
          <cell r="D6006">
            <v>73.290000000000006</v>
          </cell>
          <cell r="E6006">
            <v>58.632000000000005</v>
          </cell>
          <cell r="F6006">
            <v>58.63</v>
          </cell>
        </row>
        <row r="6007">
          <cell r="A6007" t="str">
            <v>18.459/1/MK</v>
          </cell>
          <cell r="B6007" t="str">
            <v>m</v>
          </cell>
          <cell r="C6007" t="str">
            <v>Drenaj için Ø 80 cm iç çapında ve 9,50 cm et kalınlığında 400 dozlu beton büz döşenmesi</v>
          </cell>
          <cell r="D6007">
            <v>68.19</v>
          </cell>
          <cell r="E6007">
            <v>54.552</v>
          </cell>
          <cell r="F6007">
            <v>54.55</v>
          </cell>
        </row>
        <row r="6008">
          <cell r="A6008" t="str">
            <v>18.460</v>
          </cell>
          <cell r="B6008">
            <v>0</v>
          </cell>
          <cell r="C6008" t="str">
            <v>TEMEL VE ÇATI YALITIMLARI</v>
          </cell>
          <cell r="D6008">
            <v>0</v>
          </cell>
          <cell r="E6008">
            <v>0</v>
          </cell>
          <cell r="F6008">
            <v>0</v>
          </cell>
        </row>
        <row r="6009">
          <cell r="A6009" t="str">
            <v>18.460/ 1</v>
          </cell>
          <cell r="B6009" t="str">
            <v>m</v>
          </cell>
          <cell r="C6009" t="str">
            <v>Ø 150 mm çapında spiral sarımlı PVC esaslı borularının temini ve yerine döşenmesi (drenaj, yağmur suyu ve kanalizasyon için) Tip 4</v>
          </cell>
          <cell r="D6009">
            <v>25.4</v>
          </cell>
          <cell r="E6009">
            <v>20.32</v>
          </cell>
          <cell r="F6009">
            <v>20.32</v>
          </cell>
        </row>
        <row r="6010">
          <cell r="A6010" t="str">
            <v>18.460/ 2</v>
          </cell>
          <cell r="B6010" t="str">
            <v>m</v>
          </cell>
          <cell r="C6010" t="str">
            <v>Ø 200 mm çapında spiral sarımlı PVC esaslı borularının temini ve yerine döşenmesi (drenaj, yağmur suyu ve kanalizasyon için) Tip 4</v>
          </cell>
          <cell r="D6010">
            <v>29.49</v>
          </cell>
          <cell r="E6010">
            <v>23.591999999999999</v>
          </cell>
          <cell r="F6010">
            <v>23.59</v>
          </cell>
        </row>
        <row r="6011">
          <cell r="A6011" t="str">
            <v>18.460/ 3</v>
          </cell>
          <cell r="B6011" t="str">
            <v>m</v>
          </cell>
          <cell r="C6011" t="str">
            <v>Ø 300 mm çapında spiral sarımlı PVC esaslı borularının temini ve yerine döşenmesi (drenaj, yağmur suyu ve kanalizasyon için) Tip 3</v>
          </cell>
          <cell r="D6011">
            <v>43.95</v>
          </cell>
          <cell r="E6011">
            <v>35.160000000000004</v>
          </cell>
          <cell r="F6011">
            <v>35.159999999999997</v>
          </cell>
        </row>
        <row r="6012">
          <cell r="A6012" t="str">
            <v>18.460/ 4</v>
          </cell>
          <cell r="B6012" t="str">
            <v>m</v>
          </cell>
          <cell r="C6012" t="str">
            <v>Ø 400 mm çapında spiral sarımlı PVC esaslı borularının temini ve yerine döşenmesi (drenaj, yağmur suyu ve kanalizasyon için) Tip 3</v>
          </cell>
          <cell r="D6012">
            <v>82.69</v>
          </cell>
          <cell r="E6012">
            <v>66.152000000000001</v>
          </cell>
          <cell r="F6012">
            <v>66.150000000000006</v>
          </cell>
        </row>
        <row r="6013">
          <cell r="A6013" t="str">
            <v>18.460/ 5</v>
          </cell>
          <cell r="B6013" t="str">
            <v>m</v>
          </cell>
          <cell r="C6013" t="str">
            <v>Ø 500 mm çapında spiral sarımlı PVC esaslı borularının temini ve yerine döşenmesi (drenaj, yağmur suyu ve kanalizasyon için) Tip 4</v>
          </cell>
          <cell r="D6013">
            <v>115.38</v>
          </cell>
          <cell r="E6013">
            <v>92.304000000000002</v>
          </cell>
          <cell r="F6013">
            <v>92.3</v>
          </cell>
        </row>
        <row r="6014">
          <cell r="A6014" t="str">
            <v>18.460/ 6</v>
          </cell>
          <cell r="B6014" t="str">
            <v>m</v>
          </cell>
          <cell r="C6014" t="str">
            <v>Ø 600 mm çapında spiral sarımlı PVC esaslı borularının temini ve yerine döşenmesi (drenaj, yağmur suyu ve kanalizasyon için) Tip 3</v>
          </cell>
          <cell r="D6014">
            <v>139.33000000000001</v>
          </cell>
          <cell r="E6014">
            <v>111.46400000000001</v>
          </cell>
          <cell r="F6014">
            <v>111.46</v>
          </cell>
        </row>
        <row r="6015">
          <cell r="A6015" t="str">
            <v>18.460/ 7</v>
          </cell>
          <cell r="B6015" t="str">
            <v>m</v>
          </cell>
          <cell r="C6015" t="str">
            <v>Ø 800 mm çapında spiral sarımlı PVC esaslı borularının temini ve yerine döşenmesi (drenaj, yağmur suyu ve kanalizasyon için) Tip 3</v>
          </cell>
          <cell r="D6015">
            <v>220.66</v>
          </cell>
          <cell r="E6015">
            <v>176.52799999999999</v>
          </cell>
          <cell r="F6015">
            <v>176.53</v>
          </cell>
        </row>
        <row r="6016">
          <cell r="A6016" t="str">
            <v>18.460/ 8</v>
          </cell>
          <cell r="B6016" t="str">
            <v>m</v>
          </cell>
          <cell r="C6016" t="str">
            <v>Ø 1000 mm çapında spiral sarımlı PVC esaslı borularının temini ve yerine döşenmesi (drenaj, yağmur suyu ve kanalizasyon için) Tip 3</v>
          </cell>
          <cell r="D6016">
            <v>274.81</v>
          </cell>
          <cell r="E6016">
            <v>219.84800000000001</v>
          </cell>
          <cell r="F6016">
            <v>219.85</v>
          </cell>
        </row>
        <row r="6017">
          <cell r="A6017" t="str">
            <v>18.460/ 9</v>
          </cell>
          <cell r="B6017" t="str">
            <v>m</v>
          </cell>
          <cell r="C6017" t="str">
            <v>Ø 1200 mm çapında spiral sarımlı PVC esaslı borularının temini ve yerine döşenmesi ( drenaj, yağmur suyu ve kanalizasyon için) Tip 3</v>
          </cell>
          <cell r="D6017">
            <v>328.9</v>
          </cell>
          <cell r="E6017">
            <v>263.12</v>
          </cell>
          <cell r="F6017">
            <v>263.12</v>
          </cell>
        </row>
        <row r="6018">
          <cell r="A6018" t="str">
            <v>18.460/10</v>
          </cell>
          <cell r="B6018" t="str">
            <v>m</v>
          </cell>
          <cell r="C6018" t="str">
            <v>Ø 1400 mm çapında spiral sarımlı PVC esaslı borularının temini ve yerine döşenmesi ( drenaj, yağmur suyu ve kanalizasyon için) Tip 3</v>
          </cell>
          <cell r="D6018">
            <v>383.28</v>
          </cell>
          <cell r="E6018">
            <v>306.62399999999997</v>
          </cell>
          <cell r="F6018">
            <v>306.62</v>
          </cell>
        </row>
        <row r="6019">
          <cell r="A6019" t="str">
            <v>18.460/11</v>
          </cell>
          <cell r="B6019" t="str">
            <v>m</v>
          </cell>
          <cell r="C6019" t="str">
            <v>Ø 1500 mm çapında spiral sarımlı PVC esaslı borularının temini ve yerine döşenmesi ( drenaj, yağmur suyu ve kanalizasyon için) Tip 3</v>
          </cell>
          <cell r="D6019">
            <v>467.55</v>
          </cell>
          <cell r="E6019">
            <v>374.04</v>
          </cell>
          <cell r="F6019">
            <v>374.04</v>
          </cell>
        </row>
        <row r="6020">
          <cell r="A6020" t="str">
            <v>18.465/1</v>
          </cell>
          <cell r="B6020" t="str">
            <v>m²</v>
          </cell>
          <cell r="C6020"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D6020">
            <v>27.23</v>
          </cell>
          <cell r="E6020">
            <v>21.783999999999999</v>
          </cell>
          <cell r="F6020">
            <v>21.78</v>
          </cell>
        </row>
        <row r="6021">
          <cell r="A6021" t="str">
            <v>18.465/2</v>
          </cell>
          <cell r="B6021" t="str">
            <v>m²</v>
          </cell>
          <cell r="C6021" t="str">
            <v>3 mm kalınlıkta cam tülü taşıyıcılı ve 3 mm kalınlıkta polyester keçe taşıyıcılı polimer bitümlü örtülerle iki katlı su yalıtımı yapılması (temellerde 2 m'ye kadar su basıncına karşı, yüzme havuzu, su depoları ve benzeri yerlerde) (elastromer esaslı -20C</v>
          </cell>
          <cell r="D6021">
            <v>31.84</v>
          </cell>
          <cell r="E6021">
            <v>25.472000000000001</v>
          </cell>
          <cell r="F6021">
            <v>25.47</v>
          </cell>
        </row>
        <row r="6022">
          <cell r="A6022" t="str">
            <v>18.465/3</v>
          </cell>
          <cell r="B6022" t="str">
            <v>m²</v>
          </cell>
          <cell r="C6022"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D6022">
            <v>25</v>
          </cell>
          <cell r="E6022">
            <v>20</v>
          </cell>
          <cell r="F6022">
            <v>20</v>
          </cell>
        </row>
        <row r="6023">
          <cell r="A6023" t="str">
            <v>18.466/1</v>
          </cell>
          <cell r="B6023" t="str">
            <v>m²</v>
          </cell>
          <cell r="C6023" t="str">
            <v>3 mm kalınlıkta polyester keçe taşıyıcılı polimer bitümlü örtülerle iki katlı su yalıtımı yapılması (temellerde 6 m'ye kadar su basıncına karşı, yüzme havuzu, su depoları ve benzeri yerlerde) (plastromer esaslı -10C soğukta bükülmeli, PBI-P 180)</v>
          </cell>
          <cell r="D6023">
            <v>30.69</v>
          </cell>
          <cell r="E6023">
            <v>24.552</v>
          </cell>
          <cell r="F6023">
            <v>24.55</v>
          </cell>
        </row>
        <row r="6024">
          <cell r="A6024" t="str">
            <v>18.466/2</v>
          </cell>
          <cell r="B6024" t="str">
            <v>m²</v>
          </cell>
          <cell r="C6024" t="str">
            <v>3 mm kalınlıkta polyester keçe taşıyıcılı polimer bitümlü örtülerle iki katlı suyalıtımı yapılması (temellerde 6 m'ye kadar su basıncına karşı, yüzme havuzu, su depoları ve benzeri yerlerde) (elastromer esaslı -20C soğukta bükülmeli, EB-P 180)</v>
          </cell>
          <cell r="D6024">
            <v>35.58</v>
          </cell>
          <cell r="E6024">
            <v>28.463999999999999</v>
          </cell>
          <cell r="F6024">
            <v>28.46</v>
          </cell>
        </row>
        <row r="6025">
          <cell r="A6025" t="str">
            <v>18.466/3</v>
          </cell>
          <cell r="B6025" t="str">
            <v>m²</v>
          </cell>
          <cell r="C6025" t="str">
            <v>3 mm kalınlıkta polyester keçe taşıyıcılı polimer bitümlü örtülerle iki katlı su yalıtımı yapılması (temellerde 6 m'ye kadar su basıncına karşı, yüzme havuzu, su depoları ve benzeri yerlerde) (plastromer esaslı -5C soğukta bükülmeli, PB2-P 150)</v>
          </cell>
          <cell r="D6025">
            <v>28.53</v>
          </cell>
          <cell r="E6025">
            <v>22.824000000000002</v>
          </cell>
          <cell r="F6025">
            <v>22.82</v>
          </cell>
        </row>
        <row r="6026">
          <cell r="A6026" t="str">
            <v>18.467/1</v>
          </cell>
          <cell r="B6026" t="str">
            <v>m²</v>
          </cell>
          <cell r="C6026" t="str">
            <v>4 mm ve 3 mm kalınlıkta polyester keçe taşıyıcılı polimer bitümlü örtülerle iki katlı su yalıtımı yapılması (temellerde 8 m'ye kadar su basıncına karşı, yüzme havuzu, su depoları ve benzeri yerlerde) (plastromer esaslı -10C soğukta bükülmeli, PBI-P 180)</v>
          </cell>
          <cell r="D6026">
            <v>32.11</v>
          </cell>
          <cell r="E6026">
            <v>25.687999999999999</v>
          </cell>
          <cell r="F6026">
            <v>25.69</v>
          </cell>
        </row>
        <row r="6027">
          <cell r="A6027" t="str">
            <v>18.467/2</v>
          </cell>
          <cell r="B6027" t="str">
            <v>m²</v>
          </cell>
          <cell r="C6027" t="str">
            <v>4 mm ve 3 mm kalınlıkta polyester keçe taşıyıcılı polimer bitümlü örtülerle iki katlı su yalıtımı yapılması (temellerde 8 m'ye kadar su basıncına karşı, yüzme havuzu, su depoları ve benzeri yerlerde) (elastromer esaslı -20C soğukta bükülmeli, EB-P 180)</v>
          </cell>
          <cell r="D6027">
            <v>38.299999999999997</v>
          </cell>
          <cell r="E6027">
            <v>30.639999999999997</v>
          </cell>
          <cell r="F6027">
            <v>30.64</v>
          </cell>
        </row>
        <row r="6028">
          <cell r="A6028" t="str">
            <v>18.467/3</v>
          </cell>
          <cell r="B6028" t="str">
            <v>m²</v>
          </cell>
          <cell r="C6028" t="str">
            <v>4 mm ve 3 mm kalınlıkta polyester keçe taşıyıcılı polimer bitümlü örtülerle iki katlı su yalıtımı yapılması (temellerde 8 m'ye kadar su basıncına karşı, yüzme havuzu, su depoları ve benzeri yerlerde) (plastromer esaslı -5C soğukta bükülmeli, PB2-P 150)</v>
          </cell>
          <cell r="D6028">
            <v>29.6</v>
          </cell>
          <cell r="E6028">
            <v>23.68</v>
          </cell>
          <cell r="F6028">
            <v>23.68</v>
          </cell>
        </row>
        <row r="6029">
          <cell r="A6029" t="str">
            <v>18.468/1</v>
          </cell>
          <cell r="B6029" t="str">
            <v>m²</v>
          </cell>
          <cell r="C6029" t="str">
            <v>Beton yüzey üzerine 1,50 mm kalınlığında PVC esaslı jeomembran düz tip her renk malzeme ile su yalıtımı yapılması (temel, çatı ve benzeri yerlerde)</v>
          </cell>
          <cell r="D6029">
            <v>19</v>
          </cell>
          <cell r="E6029">
            <v>15.2</v>
          </cell>
          <cell r="F6029">
            <v>15.2</v>
          </cell>
        </row>
        <row r="6030">
          <cell r="A6030" t="str">
            <v>18.468/2</v>
          </cell>
          <cell r="B6030" t="str">
            <v>m²</v>
          </cell>
          <cell r="C6030" t="str">
            <v>Beton yüzey üzerine 2,00 mm kalınlığında PVC esaslı jeomembran düz tip her renk malzeme ile su yalıtımı yapılması (temel, çatı ve benzeri yerlerde)</v>
          </cell>
          <cell r="D6030">
            <v>23.61</v>
          </cell>
          <cell r="E6030">
            <v>18.887999999999998</v>
          </cell>
          <cell r="F6030">
            <v>18.89</v>
          </cell>
        </row>
        <row r="6031">
          <cell r="A6031" t="str">
            <v>18.468/3</v>
          </cell>
          <cell r="B6031" t="str">
            <v>m²</v>
          </cell>
          <cell r="C6031" t="str">
            <v>Beton yüzey üzerine 2,50 mm kalınlığında PVC esaslı jeomembran düz tip her renk malzeme ile su yalıtımı yapılması (temel, çatı ve benzeri yerlerde)</v>
          </cell>
          <cell r="D6031">
            <v>29.35</v>
          </cell>
          <cell r="E6031">
            <v>23.48</v>
          </cell>
          <cell r="F6031">
            <v>23.48</v>
          </cell>
        </row>
        <row r="6032">
          <cell r="A6032" t="str">
            <v>18.469/1</v>
          </cell>
          <cell r="B6032" t="str">
            <v>m²</v>
          </cell>
          <cell r="C6032" t="str">
            <v>Beton yüzey üzerine 1,50 mm kalınlığında PVC esaslı jeomembran T-Grip tipi, her renk malzeme ile su yalıtımı yapılması (temel, çatı ve benzeri yerlerde)</v>
          </cell>
          <cell r="D6032">
            <v>23.18</v>
          </cell>
          <cell r="E6032">
            <v>18.544</v>
          </cell>
          <cell r="F6032">
            <v>18.54</v>
          </cell>
        </row>
        <row r="6033">
          <cell r="A6033" t="str">
            <v>18.469/10</v>
          </cell>
          <cell r="B6033" t="str">
            <v>m²</v>
          </cell>
          <cell r="C6033" t="str">
            <v>1,2 mm kalınlığında elastomer esaslı (EPDM) sızdırmazlık membranı ile su yalıtımı yapılması (her iki kenarı 40mm 200mm PE kaplı her renkteki malzeme ile)</v>
          </cell>
          <cell r="D6033">
            <v>49.81</v>
          </cell>
          <cell r="E6033">
            <v>39.847999999999999</v>
          </cell>
          <cell r="F6033">
            <v>39.85</v>
          </cell>
        </row>
        <row r="6034">
          <cell r="A6034" t="str">
            <v>18.469/11</v>
          </cell>
          <cell r="B6034" t="str">
            <v>m²</v>
          </cell>
          <cell r="C6034" t="str">
            <v>1,5 mm kalınlığında elastomer esaslı (EPDM) sızdırmazlık membranı ile su yalıtımı yapılması (her iki kenarı 40mm 200mm PE kaplı her renkteki malzeme ile)</v>
          </cell>
          <cell r="D6034">
            <v>60.59</v>
          </cell>
          <cell r="E6034">
            <v>48.472000000000001</v>
          </cell>
          <cell r="F6034">
            <v>48.47</v>
          </cell>
        </row>
        <row r="6035">
          <cell r="A6035" t="str">
            <v>18.469/12</v>
          </cell>
          <cell r="B6035" t="str">
            <v>m²</v>
          </cell>
          <cell r="C6035" t="str">
            <v>2 mm kalınlığında elastomer esaslı (EPDM) sızdırmazlık membranı ile su yalıtımı yapılması (her iki kenarı 40mm 200mm PE kaplı her renkteki malzeme ile)</v>
          </cell>
          <cell r="D6035">
            <v>79.7</v>
          </cell>
          <cell r="E6035">
            <v>63.760000000000005</v>
          </cell>
          <cell r="F6035">
            <v>63.76</v>
          </cell>
        </row>
        <row r="6036">
          <cell r="A6036" t="str">
            <v>18.469/2</v>
          </cell>
          <cell r="B6036" t="str">
            <v>m²</v>
          </cell>
          <cell r="C6036" t="str">
            <v>Beton yüzey üzerine 2,00 mm kalınlığında PVC esaslı jeomembran T-Grip tipi, her renk malzeme ile su yalıtımı yapılması (temel, çatı ve benzeri yerlerde)</v>
          </cell>
          <cell r="D6036">
            <v>29.21</v>
          </cell>
          <cell r="E6036">
            <v>23.368000000000002</v>
          </cell>
          <cell r="F6036">
            <v>23.37</v>
          </cell>
        </row>
        <row r="6037">
          <cell r="A6037" t="str">
            <v>18.469/3</v>
          </cell>
          <cell r="B6037" t="str">
            <v>m²</v>
          </cell>
          <cell r="C6037" t="str">
            <v>Beton yüzey üzerine 2,50 mm kalınlığında PVC esaslı jeomembran T-Grip tipi, her renk malzeme ile su yalıtımı yapılması (temel, çatı ve benzeri yerlerde)</v>
          </cell>
          <cell r="D6037">
            <v>36.69</v>
          </cell>
          <cell r="E6037">
            <v>29.351999999999997</v>
          </cell>
          <cell r="F6037">
            <v>29.35</v>
          </cell>
        </row>
        <row r="6038">
          <cell r="A6038" t="str">
            <v>18.469/4</v>
          </cell>
          <cell r="B6038" t="str">
            <v>m²</v>
          </cell>
          <cell r="C6038" t="str">
            <v>1 mm kalınlığında EPDM esaslı jeomembran ile su yalıtmı yapılması (bir yüzü 100 mikron PE kaplı her renkteki malzeme ile)</v>
          </cell>
          <cell r="D6038">
            <v>17.899999999999999</v>
          </cell>
          <cell r="E6038">
            <v>14.319999999999999</v>
          </cell>
          <cell r="F6038">
            <v>14.32</v>
          </cell>
        </row>
        <row r="6039">
          <cell r="A6039" t="str">
            <v>18.469/5</v>
          </cell>
          <cell r="B6039" t="str">
            <v>m²</v>
          </cell>
          <cell r="C6039" t="str">
            <v>1,5 mm kalınlığında EPDM esaslı jeomembran ile su yalıtmı yapılması (bir yüzü 100 mikron PE kaplı her renkteki malzeme ile)</v>
          </cell>
          <cell r="D6039">
            <v>22.8</v>
          </cell>
          <cell r="E6039">
            <v>18.240000000000002</v>
          </cell>
          <cell r="F6039">
            <v>18.239999999999998</v>
          </cell>
        </row>
        <row r="6040">
          <cell r="A6040" t="str">
            <v>18.469/6</v>
          </cell>
          <cell r="B6040" t="str">
            <v>m²</v>
          </cell>
          <cell r="C6040" t="str">
            <v>2 mm kalınlığında EPDM esaslı jeomembran ile su yalıtmı yapılması (bir yüzü 100 mikron PE kaplı her renkteki malzeme ile)</v>
          </cell>
          <cell r="D6040">
            <v>27.79</v>
          </cell>
          <cell r="E6040">
            <v>22.231999999999999</v>
          </cell>
          <cell r="F6040">
            <v>22.23</v>
          </cell>
        </row>
        <row r="6041">
          <cell r="A6041" t="str">
            <v>18.469/7</v>
          </cell>
          <cell r="B6041" t="str">
            <v>m²</v>
          </cell>
          <cell r="C6041" t="str">
            <v>1 mm kalınlığında EPDM esaslı jeomembran ile su yalıtmı yapılması (bir yüzü 300 gr/m2 polyester keçe kaplı her renkteki malzeme ile)</v>
          </cell>
          <cell r="D6041">
            <v>19.34</v>
          </cell>
          <cell r="E6041">
            <v>15.472</v>
          </cell>
          <cell r="F6041">
            <v>15.47</v>
          </cell>
        </row>
        <row r="6042">
          <cell r="A6042" t="str">
            <v>18.469/8</v>
          </cell>
          <cell r="B6042" t="str">
            <v>m²</v>
          </cell>
          <cell r="C6042" t="str">
            <v>1,5 mm kalınlığında EPDM esaslı jeomembran ile su yalıtmı yapılması (bir yüzü 300 gr/m2 polyester keçe kaplı her renkteki malzeme ile)</v>
          </cell>
          <cell r="D6042">
            <v>24.36</v>
          </cell>
          <cell r="E6042">
            <v>19.488</v>
          </cell>
          <cell r="F6042">
            <v>19.489999999999998</v>
          </cell>
        </row>
        <row r="6043">
          <cell r="A6043" t="str">
            <v>18.469/9</v>
          </cell>
          <cell r="B6043" t="str">
            <v>m²</v>
          </cell>
          <cell r="C6043" t="str">
            <v>1 mm kalınlığında elastomer esaslı (EPDM) sızdırmazlık membranı ile su yalıtımı yapılması (her iki kenarı 40mm 200mm PE kaplı her renkteki malzeme ile)</v>
          </cell>
          <cell r="D6043">
            <v>39.46</v>
          </cell>
          <cell r="E6043">
            <v>31.568000000000001</v>
          </cell>
          <cell r="F6043">
            <v>31.57</v>
          </cell>
        </row>
        <row r="6044">
          <cell r="A6044" t="str">
            <v>18.470</v>
          </cell>
          <cell r="B6044" t="str">
            <v>m²</v>
          </cell>
          <cell r="C6044" t="str">
            <v>Geotekstil keçe serilmesi (250 gr/m2)</v>
          </cell>
          <cell r="D6044">
            <v>1.75</v>
          </cell>
          <cell r="E6044">
            <v>1.4</v>
          </cell>
          <cell r="F6044">
            <v>1.4</v>
          </cell>
        </row>
        <row r="6045">
          <cell r="A6045" t="str">
            <v>18.471/01</v>
          </cell>
          <cell r="B6045" t="str">
            <v>m</v>
          </cell>
          <cell r="C6045" t="str">
            <v>Betonarme temellerde poliüretan esaslı elastik malzeme ile derz dolgusu yapılması</v>
          </cell>
          <cell r="D6045">
            <v>50.85</v>
          </cell>
          <cell r="E6045">
            <v>40.68</v>
          </cell>
          <cell r="F6045">
            <v>40.68</v>
          </cell>
        </row>
        <row r="6046">
          <cell r="A6046" t="str">
            <v>18.471/02</v>
          </cell>
          <cell r="B6046" t="str">
            <v>m</v>
          </cell>
          <cell r="C6046" t="str">
            <v>Betonarme duvarlarda poliüretan esaslı elastik malzeme ile derz dolgusu yapılması</v>
          </cell>
          <cell r="D6046">
            <v>72.16</v>
          </cell>
          <cell r="E6046">
            <v>57.727999999999994</v>
          </cell>
          <cell r="F6046">
            <v>57.73</v>
          </cell>
        </row>
        <row r="6047">
          <cell r="A6047" t="str">
            <v>18.471/03</v>
          </cell>
          <cell r="B6047" t="str">
            <v>m</v>
          </cell>
          <cell r="C6047" t="str">
            <v>Betonarme tavan döşemelerinde poliüretan esaslı elastik malzeme ile derz dolgusu yapılması</v>
          </cell>
          <cell r="D6047">
            <v>41.81</v>
          </cell>
          <cell r="E6047">
            <v>33.448</v>
          </cell>
          <cell r="F6047">
            <v>33.450000000000003</v>
          </cell>
        </row>
        <row r="6048">
          <cell r="A6048" t="str">
            <v>19.014</v>
          </cell>
          <cell r="B6048" t="str">
            <v>m²</v>
          </cell>
          <cell r="C6048" t="str">
            <v>Bir kat serbest bitümlü karton kaplanması, üzerine beyaz çimentolu, düz veya desenli, terrazo karo plak (karo mozayik) döşenmesi (Tip I asfalt kullanıldığında) (yalıtımlarda koruyucu kat olarak)</v>
          </cell>
          <cell r="D6048">
            <v>25.89</v>
          </cell>
          <cell r="E6048">
            <v>20.712</v>
          </cell>
          <cell r="F6048">
            <v>20.71</v>
          </cell>
        </row>
        <row r="6049">
          <cell r="A6049" t="str">
            <v>19.014/MK</v>
          </cell>
          <cell r="B6049" t="str">
            <v>m²</v>
          </cell>
          <cell r="C6049" t="str">
            <v>Bir kat serbest bitümlü karton kaplanması, üzerine beyaz çimentolu, düz veya desenli, terrazo karo plak (karo mozayik) döşenmesi (Tip I asfalt kullanıldığında) (yalıtımlarda koruyucu kat olarak)</v>
          </cell>
          <cell r="D6049">
            <v>25.56</v>
          </cell>
          <cell r="E6049">
            <v>20.448</v>
          </cell>
          <cell r="F6049">
            <v>20.45</v>
          </cell>
        </row>
        <row r="6050">
          <cell r="A6050" t="str">
            <v>19.015</v>
          </cell>
          <cell r="B6050" t="str">
            <v>m²</v>
          </cell>
          <cell r="C6050" t="str">
            <v>Bir kat serbest bitümlü karton kaplanması, üzerine beyaz çimentolu, düz veya desenli, terrazo karo plak (karo mozayik) döşenmesi (Tip II asfalt kullanıldığında) (yalıtımlarda koruyucu kat olarak)</v>
          </cell>
          <cell r="D6050">
            <v>25.89</v>
          </cell>
          <cell r="E6050">
            <v>20.712</v>
          </cell>
          <cell r="F6050">
            <v>20.71</v>
          </cell>
        </row>
        <row r="6051">
          <cell r="A6051" t="str">
            <v>19.015/MK</v>
          </cell>
          <cell r="B6051" t="str">
            <v>m²</v>
          </cell>
          <cell r="C6051" t="str">
            <v>Bir kat serbest bitümlü karton kaplanması, üzerine beyaz çimentolu, düz veya desenli, terrazo karo plak (karo mozayik) döşenmesi (Tip II asfalt kullanıldığında) (yalıtımlarda koruyucu kat olarak)</v>
          </cell>
          <cell r="D6051">
            <v>25.56</v>
          </cell>
          <cell r="E6051">
            <v>20.448</v>
          </cell>
          <cell r="F6051">
            <v>20.45</v>
          </cell>
        </row>
        <row r="6052">
          <cell r="A6052" t="str">
            <v>19.016</v>
          </cell>
          <cell r="B6052" t="str">
            <v>m²</v>
          </cell>
          <cell r="C6052" t="str">
            <v>Bir kat serbest bitümlü karton kaplanması, üzerine beyaz çimentolu, düz veya desenli, terrazo karo plak (karo mozayik) döşenmesi (Tip III asfalt kullanıldığında) (yalıtımlarda koruyucu kat olarak)</v>
          </cell>
          <cell r="D6052">
            <v>25.89</v>
          </cell>
          <cell r="E6052">
            <v>20.712</v>
          </cell>
          <cell r="F6052">
            <v>20.71</v>
          </cell>
        </row>
        <row r="6053">
          <cell r="A6053" t="str">
            <v>19.016/MK</v>
          </cell>
          <cell r="B6053" t="str">
            <v>m²</v>
          </cell>
          <cell r="C6053" t="str">
            <v>Bir kat serbest bitümlü karton kaplanması, üzerine beyaz çimentolu, düz veya desenli, terrazo karo plak (karo mozayik) döşenmesi (Tip III asfalt kullanıldığında) (yalıtımlarda koruyucu kat olarak)</v>
          </cell>
          <cell r="D6053">
            <v>25.56</v>
          </cell>
          <cell r="E6053">
            <v>20.448</v>
          </cell>
          <cell r="F6053">
            <v>20.45</v>
          </cell>
        </row>
        <row r="6054">
          <cell r="A6054" t="str">
            <v>19.023/1</v>
          </cell>
          <cell r="B6054" t="str">
            <v>m²</v>
          </cell>
          <cell r="C6054"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D6054">
            <v>27.23</v>
          </cell>
          <cell r="E6054">
            <v>21.783999999999999</v>
          </cell>
          <cell r="F6054">
            <v>21.78</v>
          </cell>
        </row>
        <row r="6055">
          <cell r="A6055" t="str">
            <v>19.023/2</v>
          </cell>
          <cell r="B6055" t="str">
            <v>m²</v>
          </cell>
          <cell r="C6055"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elastrome</v>
          </cell>
          <cell r="D6055">
            <v>31.84</v>
          </cell>
          <cell r="E6055">
            <v>25.472000000000001</v>
          </cell>
          <cell r="F6055">
            <v>25.47</v>
          </cell>
        </row>
        <row r="6056">
          <cell r="A6056" t="str">
            <v>19.023/3</v>
          </cell>
          <cell r="B6056" t="str">
            <v>m²</v>
          </cell>
          <cell r="C6056"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D6056">
            <v>25</v>
          </cell>
          <cell r="E6056">
            <v>20</v>
          </cell>
          <cell r="F6056">
            <v>20</v>
          </cell>
        </row>
        <row r="6057">
          <cell r="A6057" t="str">
            <v>19.044/1</v>
          </cell>
          <cell r="B6057" t="str">
            <v>m²</v>
          </cell>
          <cell r="C6057" t="str">
            <v>2 mm kalınlıkta cam tülü taşıyıcılı polimer bitümlü örtü ile ısı yalıtım malzemeleri altına buhar kesici katman yapılması (plastromer esaslı -10C soğukta bükülmeli CPB1-C60)</v>
          </cell>
          <cell r="D6057">
            <v>10.76</v>
          </cell>
          <cell r="E6057">
            <v>8.6080000000000005</v>
          </cell>
          <cell r="F6057">
            <v>8.61</v>
          </cell>
        </row>
        <row r="6058">
          <cell r="A6058" t="str">
            <v>19.044/2</v>
          </cell>
          <cell r="B6058" t="str">
            <v>m²</v>
          </cell>
          <cell r="C6058" t="str">
            <v>2 mm kalınlıkta cam tülü taşıyıcılı polimer bitümlü örtü ile ısı yalıtım malzemeleri altına buhar kesici katman yapılması (elastromer esaslı -20C soğukta bükülmeli CEB-C60)</v>
          </cell>
          <cell r="D6058">
            <v>11.63</v>
          </cell>
          <cell r="E6058">
            <v>9.3040000000000003</v>
          </cell>
          <cell r="F6058">
            <v>9.3000000000000007</v>
          </cell>
        </row>
        <row r="6059">
          <cell r="A6059" t="str">
            <v>19.044/3</v>
          </cell>
          <cell r="B6059" t="str">
            <v>m²</v>
          </cell>
          <cell r="C6059" t="str">
            <v>2 mm kalınlıkta cam tülü taşıyıcılı polimer bitümlü örtü ile ısı yalıtım malzemeleri altına buhar kesici katman yapılması (plastromer esaslı - 5C soğukta bükülmeli CPB2-C50)</v>
          </cell>
          <cell r="D6059">
            <v>9.48</v>
          </cell>
          <cell r="E6059">
            <v>7.5840000000000005</v>
          </cell>
          <cell r="F6059">
            <v>7.58</v>
          </cell>
        </row>
        <row r="6060">
          <cell r="A6060" t="str">
            <v>19.044/4</v>
          </cell>
          <cell r="B6060" t="str">
            <v>m²</v>
          </cell>
          <cell r="C6060" t="str">
            <v>3 mm kalınlıkta üst yüzü metal folyo kaplı cam tülü taşıyıcılı polimer bitümlü örtü ile ısı yalıtım malzemeleri altına buhar kesici katman yapılması (plastromer esaslı -10C soğukta bükülmeli CPB1-C60)</v>
          </cell>
          <cell r="D6060">
            <v>19.309999999999999</v>
          </cell>
          <cell r="E6060">
            <v>15.447999999999999</v>
          </cell>
          <cell r="F6060">
            <v>15.45</v>
          </cell>
        </row>
        <row r="6061">
          <cell r="A6061" t="str">
            <v>19.044/5</v>
          </cell>
          <cell r="B6061" t="str">
            <v>m²</v>
          </cell>
          <cell r="C6061" t="str">
            <v>3 mm kalınlıkta üst yüzü metal folyo kaplı cam tülü taşıyıcılı polimer bitümlü örtü ile ısı yalıtım malzemeleri altına buhar kesici katman yapılması (elastromer esaslı -20C soğukta bükülmeli CEB-C60)</v>
          </cell>
          <cell r="D6061">
            <v>21.33</v>
          </cell>
          <cell r="E6061">
            <v>17.064</v>
          </cell>
          <cell r="F6061">
            <v>17.059999999999999</v>
          </cell>
        </row>
        <row r="6062">
          <cell r="A6062" t="str">
            <v>19.045/1</v>
          </cell>
          <cell r="B6062" t="str">
            <v>m²</v>
          </cell>
          <cell r="C6062" t="str">
            <v>3 mm kalınlıkta cam tülü taşıyıcılı ve 3,3 mm kalınlıkta bir yüzü mineral kaplı polyester keçe taşıyıcılı polimer bitümlü örtü ile iki kat su yalıtımı yapılması (plastromer esaslı -10C soğukta bükülmeli CPB1-C60, PPB1-P180)</v>
          </cell>
          <cell r="D6062">
            <v>29.86</v>
          </cell>
          <cell r="E6062">
            <v>23.887999999999998</v>
          </cell>
          <cell r="F6062">
            <v>23.89</v>
          </cell>
        </row>
        <row r="6063">
          <cell r="A6063" t="str">
            <v>19.045/2</v>
          </cell>
          <cell r="B6063" t="str">
            <v>m²</v>
          </cell>
          <cell r="C6063" t="str">
            <v>3 mm kalınlıkta cam tülü taşıyıcılı ve 3,3 mm kalınlıkta bir yüzü mineral kaplı polyester keçe taşıyıcılı polimer bitümlü örtü ile iki kat su yalıtımı yapılması (elastromer esaslı -20C soğukta bükülmeli CEB-C60, PEB-P180)</v>
          </cell>
          <cell r="D6063">
            <v>33.9</v>
          </cell>
          <cell r="E6063">
            <v>27.119999999999997</v>
          </cell>
          <cell r="F6063">
            <v>27.12</v>
          </cell>
        </row>
        <row r="6064">
          <cell r="A6064" t="str">
            <v>19.045/3</v>
          </cell>
          <cell r="B6064" t="str">
            <v>m²</v>
          </cell>
          <cell r="C6064" t="str">
            <v>3 mm kalınlıkta cam tülü taşıyıcılı ve 3,3 mm kalınlıkta bir yüzü mineral kaplı polyester keçe taşıyıcılı polimer bitümlü örtü ile iki kat su yalıtımı yapılması (plastromer esaslı -5C soğukta bükülmeli CPB2-C60, PPB2-P150)</v>
          </cell>
          <cell r="D6064">
            <v>27.2</v>
          </cell>
          <cell r="E6064">
            <v>21.759999999999998</v>
          </cell>
          <cell r="F6064">
            <v>21.76</v>
          </cell>
        </row>
        <row r="6065">
          <cell r="A6065" t="str">
            <v>19.046/1</v>
          </cell>
          <cell r="B6065" t="str">
            <v>m²</v>
          </cell>
          <cell r="C6065"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D6065">
            <v>26.75</v>
          </cell>
          <cell r="E6065">
            <v>21.4</v>
          </cell>
          <cell r="F6065">
            <v>21.4</v>
          </cell>
        </row>
        <row r="6066">
          <cell r="A6066" t="str">
            <v>19.046/10</v>
          </cell>
          <cell r="B6066" t="str">
            <v>m²</v>
          </cell>
          <cell r="C6066" t="str">
            <v>3 mm kalınlıkta polyester keçe taşıyıcılı polimer bitümlü örtü ile 50 cm eninde derz yeri takviye bantları yapılması (betonarme prefabrike veya gazbeton prefabrike çatılarda ve benzeri yerlerde mesnet üzerindeki derzlerde su yalıtım örtülerine ) (elastrom</v>
          </cell>
          <cell r="D6066">
            <v>9.08</v>
          </cell>
          <cell r="E6066">
            <v>7.2640000000000002</v>
          </cell>
          <cell r="F6066">
            <v>7.26</v>
          </cell>
        </row>
        <row r="6067">
          <cell r="A6067" t="str">
            <v>19.046/11</v>
          </cell>
          <cell r="B6067" t="str">
            <v>m²</v>
          </cell>
          <cell r="C6067"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D6067">
            <v>7.24</v>
          </cell>
          <cell r="E6067">
            <v>5.7919999999999998</v>
          </cell>
          <cell r="F6067">
            <v>5.79</v>
          </cell>
        </row>
        <row r="6068">
          <cell r="A6068" t="str">
            <v>19.046/2</v>
          </cell>
          <cell r="B6068" t="str">
            <v>m²</v>
          </cell>
          <cell r="C6068" t="str">
            <v>3 mm kalınlıkta cam tülü taşıyıcılı ve 3 mm kalınlıkta polyester keçe taşıyıcılı polimer bitümlü örtülerle, iki kat su yalıtımı yapılması (%5 eğime kadar geleneksel betonarme veya prefabrike elemanlarla yapılmış teras çatı ve benzeri yerlerde) (elastromer</v>
          </cell>
          <cell r="D6068">
            <v>31.36</v>
          </cell>
          <cell r="E6068">
            <v>25.088000000000001</v>
          </cell>
          <cell r="F6068">
            <v>25.09</v>
          </cell>
        </row>
        <row r="6069">
          <cell r="A6069" t="str">
            <v>19.046/3</v>
          </cell>
          <cell r="B6069" t="str">
            <v>m²</v>
          </cell>
          <cell r="C6069"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D6069">
            <v>24.53</v>
          </cell>
          <cell r="E6069">
            <v>19.624000000000002</v>
          </cell>
          <cell r="F6069">
            <v>19.62</v>
          </cell>
        </row>
        <row r="6070">
          <cell r="A6070" t="str">
            <v>19.046/4</v>
          </cell>
          <cell r="B6070" t="str">
            <v>m²</v>
          </cell>
          <cell r="C6070" t="str">
            <v xml:space="preserve"> mm kalınlıkta polyester keçe taşıyıcılı ve 3,3 mm kalınlıkta bir yüzü mineral kaplı polyester keçe taşıyıcılı polimer bitümlü örtülerle, iki kat su yalıtımı yapılması (hafif metal çatı üstüne  ve %5 eğime kadar üzerinde gezilmeyen elemanlarla teras çatıl</v>
          </cell>
          <cell r="D6070">
            <v>40.18</v>
          </cell>
          <cell r="E6070">
            <v>32.143999999999998</v>
          </cell>
          <cell r="F6070">
            <v>32.14</v>
          </cell>
        </row>
        <row r="6071">
          <cell r="A6071" t="str">
            <v>19.046/5</v>
          </cell>
          <cell r="B6071" t="str">
            <v>m²</v>
          </cell>
          <cell r="C6071" t="str">
            <v>4,3 mm kalınlıkta bir yüzü mineral kaplı polyester keçe taşıyıcılı polimer bitümlü örtü ile tek kat su yalıtımı yapılması (%5 eğimden fazla betonarme veya prefabrike elemanlarla yapılmış çatılar ve benzeri yerlerde) (plastromer esaslı -10C soğukta bükülme</v>
          </cell>
          <cell r="D6071">
            <v>21.88</v>
          </cell>
          <cell r="E6071">
            <v>17.503999999999998</v>
          </cell>
          <cell r="F6071">
            <v>17.5</v>
          </cell>
        </row>
        <row r="6072">
          <cell r="A6072" t="str">
            <v>19.046/6</v>
          </cell>
          <cell r="B6072" t="str">
            <v>m²</v>
          </cell>
          <cell r="C6072" t="str">
            <v>4,3 mm kalınlıkta bir yüzü mineral kaplı polyester keçe taşıyıcılı polimer bitümlü örtü ile tek kat su yalıtımı yapılması ( %5 eğimden fazla betonarme veya prefabrike elemanlarla yapılmış çatılar ve benzeri yerlerde) (elastromer esaslı -20C soğukta bükülm</v>
          </cell>
          <cell r="D6072">
            <v>24.33</v>
          </cell>
          <cell r="E6072">
            <v>19.463999999999999</v>
          </cell>
          <cell r="F6072">
            <v>19.46</v>
          </cell>
        </row>
        <row r="6073">
          <cell r="A6073" t="str">
            <v>19.046/7</v>
          </cell>
          <cell r="B6073" t="str">
            <v>m²</v>
          </cell>
          <cell r="C6073" t="str">
            <v>4,3 mm kalınlıkta bir yüzü mineral kaplı polyester keçe taşıyıcılı polimer bitümlü örtü ile tek kat su yalıtımı yapılması (%5 eğimden fazla betonarme veya prefabrike elemanlarla yapılmış çatılar ve benzeri yerlerde) (plastromer esaslı -5C soğukta bükülmel</v>
          </cell>
          <cell r="D6073">
            <v>19.940000000000001</v>
          </cell>
          <cell r="E6073">
            <v>15.952000000000002</v>
          </cell>
          <cell r="F6073">
            <v>15.95</v>
          </cell>
        </row>
        <row r="6074">
          <cell r="A6074" t="str">
            <v>19.046/8</v>
          </cell>
          <cell r="B6074" t="str">
            <v>m²</v>
          </cell>
          <cell r="C6074" t="str">
            <v>4,3 mm kalınlıkta bir yüzü mineral kaplı polyester keçe taşıyıcılı polimer bitümlü örtülerle, hafif metal çatı üstüne tek kat su yalıtımı yapılması (hafif metal çatı üstüne (%5 eğimden fazla, üzerinde gezilmeyen elemanlarla teras çatılarda ısı yalıtım pla</v>
          </cell>
          <cell r="D6074">
            <v>26.89</v>
          </cell>
          <cell r="E6074">
            <v>21.512</v>
          </cell>
          <cell r="F6074">
            <v>21.51</v>
          </cell>
        </row>
        <row r="6075">
          <cell r="A6075" t="str">
            <v>19.046/9</v>
          </cell>
          <cell r="B6075" t="str">
            <v>m²</v>
          </cell>
          <cell r="C6075"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D6075">
            <v>7.8</v>
          </cell>
          <cell r="E6075">
            <v>6.24</v>
          </cell>
          <cell r="F6075">
            <v>6.24</v>
          </cell>
        </row>
        <row r="6076">
          <cell r="A6076" t="str">
            <v>19.048/1</v>
          </cell>
          <cell r="B6076" t="str">
            <v>m²</v>
          </cell>
          <cell r="C6076" t="str">
            <v>2 cm kalınlıkta bir yüzü cam tülü kaplı cam yünü ile ısı yalıtımı yapılması ve üstüne bir kat serbest bitümlü karton serilmesi (cam yünü 50 kg/m3 yoğunlukta yüklenemeyen)</v>
          </cell>
          <cell r="D6076">
            <v>12.49</v>
          </cell>
          <cell r="E6076">
            <v>9.9920000000000009</v>
          </cell>
          <cell r="F6076">
            <v>9.99</v>
          </cell>
        </row>
        <row r="6077">
          <cell r="A6077" t="str">
            <v>19.048/2</v>
          </cell>
          <cell r="B6077" t="str">
            <v>m²</v>
          </cell>
          <cell r="C6077" t="str">
            <v>2,5 cm kalınlıkta bir yüzü cam tülü kaplı cam yünü ile ısı yalıtımı yapılması ve üstüne bir kat serbest bitümlü karton serilmesi (cam yünü 50 kg/m3 yoğunlukta yüklenemeyen)</v>
          </cell>
          <cell r="D6077">
            <v>13.43</v>
          </cell>
          <cell r="E6077">
            <v>10.744</v>
          </cell>
          <cell r="F6077">
            <v>10.74</v>
          </cell>
        </row>
        <row r="6078">
          <cell r="A6078" t="str">
            <v>19.048/3</v>
          </cell>
          <cell r="B6078" t="str">
            <v>m²</v>
          </cell>
          <cell r="C6078" t="str">
            <v>3 cm kalınlıkta bir yüzü cam tülü kaplı cam yünü ile ısı yalıtımı yapılması ve üstüne bir kat serbest bitümlü karton serilmesi (cam yünü 50 kg/m3 yoğunlukta yüklenemeyen)</v>
          </cell>
          <cell r="D6078">
            <v>14.86</v>
          </cell>
          <cell r="E6078">
            <v>11.888</v>
          </cell>
          <cell r="F6078">
            <v>11.89</v>
          </cell>
        </row>
        <row r="6079">
          <cell r="A6079" t="str">
            <v>19.048/4</v>
          </cell>
          <cell r="B6079" t="str">
            <v>m²</v>
          </cell>
          <cell r="C6079" t="str">
            <v>2 cm kalınlıkta taş yünü ile ısı yalıtımı yapılması ve üstüne bir kat serbest bitümlü karton serilmesi (taş yünü 110 kg/m3 yoğunlukta yüklenebilen)</v>
          </cell>
          <cell r="D6079">
            <v>14.3</v>
          </cell>
          <cell r="E6079">
            <v>11.440000000000001</v>
          </cell>
          <cell r="F6079">
            <v>11.44</v>
          </cell>
        </row>
        <row r="6080">
          <cell r="A6080" t="str">
            <v>19.048/5</v>
          </cell>
          <cell r="B6080" t="str">
            <v>m²</v>
          </cell>
          <cell r="C6080" t="str">
            <v>2,5 cm kalınlıkta taş yünü ile ısı yalıtımı yapılması ve üstüne bir kat serbest bitümlü karton serilmesi (taş yünü 110 kg/m3 yoğunlukta yüklenebilen)</v>
          </cell>
          <cell r="D6080">
            <v>18.05</v>
          </cell>
          <cell r="E6080">
            <v>14.440000000000001</v>
          </cell>
          <cell r="F6080">
            <v>14.44</v>
          </cell>
        </row>
        <row r="6081">
          <cell r="A6081" t="str">
            <v>19.048/6</v>
          </cell>
          <cell r="B6081" t="str">
            <v>m²</v>
          </cell>
          <cell r="C6081" t="str">
            <v>3 cm kalınlıkta taş yünü ile ısı yalıtımı yapılması ve üstüne bir kat serbest bitümlü karton serilmesi (taş yünü 110 kg/m3 yoğunlukta yüklenebilen)</v>
          </cell>
          <cell r="D6081">
            <v>19.239999999999998</v>
          </cell>
          <cell r="E6081">
            <v>15.391999999999999</v>
          </cell>
          <cell r="F6081">
            <v>15.39</v>
          </cell>
        </row>
        <row r="6082">
          <cell r="A6082" t="str">
            <v>19.048/7</v>
          </cell>
          <cell r="B6082" t="str">
            <v>m²</v>
          </cell>
          <cell r="C6082" t="str">
            <v>2 cm kalınlıkta ekspande polistren (EPS) köpük ile çatılarda ısı yalıtımı yapılması veüzerine bir kat bitümlü karton serilmesi (20 kg/m3 yoğunluğunda)</v>
          </cell>
          <cell r="D6082">
            <v>5.61</v>
          </cell>
          <cell r="E6082">
            <v>4.4880000000000004</v>
          </cell>
          <cell r="F6082">
            <v>4.49</v>
          </cell>
        </row>
        <row r="6083">
          <cell r="A6083" t="str">
            <v>19.048/8</v>
          </cell>
          <cell r="B6083" t="str">
            <v>m²</v>
          </cell>
          <cell r="C6083" t="str">
            <v>2,5 cm kalınlıkta ekspande polistren (EPS) köpük ile çatılarda ısı yalıtımı yapılması veüzerine bir kat bitümlü karton serilmesi (20 kg/m3 yoğunluğunda)</v>
          </cell>
          <cell r="D6083">
            <v>6.24</v>
          </cell>
          <cell r="E6083">
            <v>4.992</v>
          </cell>
          <cell r="F6083">
            <v>4.99</v>
          </cell>
        </row>
        <row r="6084">
          <cell r="A6084" t="str">
            <v>19.048/9</v>
          </cell>
          <cell r="B6084" t="str">
            <v>m²</v>
          </cell>
          <cell r="C6084" t="str">
            <v>3 cm kalınlıkta ekspande polistren (EPS) köpük ile çatılarda ısı yalıtımı yapılması veüzerine bir kat bitümlü karton serilmesi (20 kg/m3 yoğunluğunda)</v>
          </cell>
          <cell r="D6084">
            <v>6.93</v>
          </cell>
          <cell r="E6084">
            <v>5.5439999999999996</v>
          </cell>
          <cell r="F6084">
            <v>5.54</v>
          </cell>
        </row>
        <row r="6085">
          <cell r="A6085" t="str">
            <v>19.049/2</v>
          </cell>
          <cell r="B6085" t="str">
            <v>m²</v>
          </cell>
          <cell r="C6085" t="str">
            <v>2 cm kalınlıkta cam yünü ile ısı yalıtımı yapılması ve üstüne bir kat serbest bitümlü karton serilmesi (cam yünü 100 kg/m3 yoğunlukta yüklenebilen)</v>
          </cell>
          <cell r="D6085">
            <v>11.55</v>
          </cell>
          <cell r="E6085">
            <v>9.24</v>
          </cell>
          <cell r="F6085">
            <v>9.24</v>
          </cell>
        </row>
        <row r="6086">
          <cell r="A6086" t="str">
            <v>19.049/3</v>
          </cell>
          <cell r="B6086" t="str">
            <v>m²</v>
          </cell>
          <cell r="C6086" t="str">
            <v>2,5 cm kalınlıkta cam yünü ile ısı yalıtımı yapılması ve üstüne bir kat serbest bitümlü karton serilmesi (cam yünü 100 kg/m3 yoğunlukta yüklenebilen)</v>
          </cell>
          <cell r="D6086">
            <v>13.74</v>
          </cell>
          <cell r="E6086">
            <v>10.992000000000001</v>
          </cell>
          <cell r="F6086">
            <v>10.99</v>
          </cell>
        </row>
        <row r="6087">
          <cell r="A6087" t="str">
            <v>19.049/4</v>
          </cell>
          <cell r="B6087" t="str">
            <v>m²</v>
          </cell>
          <cell r="C6087" t="str">
            <v>3 cm kalınlıkta taş yünü ile ısı yalıtımı yapılması ve üstüne bir kat serbest bitümlü karton serilmesi (taş yünü 150 kg/m3 yoğunlukta yüklenebilen)</v>
          </cell>
          <cell r="D6087">
            <v>21.55</v>
          </cell>
          <cell r="E6087">
            <v>17.240000000000002</v>
          </cell>
          <cell r="F6087">
            <v>17.239999999999998</v>
          </cell>
        </row>
        <row r="6088">
          <cell r="A6088" t="str">
            <v>19.049/5</v>
          </cell>
          <cell r="B6088" t="str">
            <v>m²</v>
          </cell>
          <cell r="C6088" t="str">
            <v>5 cm kalınlıkta taş yünü ile ısı yalıtımı yapılması ve üstüne bir kat serbest bitümlü karton serilmesi (taş yünü 150 kg/m3 yoğunlukta yüklenebilen) Çatı arasında döşeme üzerine cam yünü (Şilte) ile ısı yalıtımı yapılması</v>
          </cell>
          <cell r="D6088">
            <v>31.74</v>
          </cell>
          <cell r="E6088">
            <v>25.391999999999999</v>
          </cell>
          <cell r="F6088">
            <v>25.39</v>
          </cell>
        </row>
        <row r="6089">
          <cell r="A6089" t="str">
            <v>19.050/1</v>
          </cell>
          <cell r="B6089" t="str">
            <v>m²</v>
          </cell>
          <cell r="C6089" t="str">
            <v>Çatı arasında döşeme üzerine 6 cm kalınlıkta cam yünü ile ısı yalıtımı yapılması (18 kg/m3 yoğunluğunda)</v>
          </cell>
          <cell r="D6089">
            <v>6.6</v>
          </cell>
          <cell r="E6089">
            <v>5.2799999999999994</v>
          </cell>
          <cell r="F6089">
            <v>5.28</v>
          </cell>
        </row>
        <row r="6090">
          <cell r="A6090" t="str">
            <v>19.050/2</v>
          </cell>
          <cell r="B6090" t="str">
            <v>m²</v>
          </cell>
          <cell r="C6090" t="str">
            <v>Çatı arasında döşeme üzerine 8 cm kalınlıkta cam yünü ile ısı yalıtımı yapılması (18 kg/m3 yoğunluğunda)</v>
          </cell>
          <cell r="D6090">
            <v>9.5399999999999991</v>
          </cell>
          <cell r="E6090">
            <v>7.6319999999999997</v>
          </cell>
          <cell r="F6090">
            <v>7.63</v>
          </cell>
        </row>
        <row r="6091">
          <cell r="A6091" t="str">
            <v>19.050/3</v>
          </cell>
          <cell r="B6091" t="str">
            <v>m²</v>
          </cell>
          <cell r="C6091" t="str">
            <v>Çatı arasında döşeme üzerine 10 cm kalınlıkta cam yünü ile ısı yalıtımı yapılması (18 kg/m3 yoğunluğunda)</v>
          </cell>
          <cell r="D6091">
            <v>11.29</v>
          </cell>
          <cell r="E6091">
            <v>9.032</v>
          </cell>
          <cell r="F6091">
            <v>9.0299999999999994</v>
          </cell>
        </row>
        <row r="6092">
          <cell r="A6092" t="str">
            <v>19.051</v>
          </cell>
          <cell r="B6092" t="str">
            <v>m²</v>
          </cell>
          <cell r="C6092" t="str">
            <v>İki duvar arasına 5 cm kalınlığında ve silikonlu cam yünü ile ısı yalıtımı yapılması (sandviç sistem) (30 kg/m3 yoğunluğunda yüklenemeyen)</v>
          </cell>
          <cell r="D6092">
            <v>6.39</v>
          </cell>
          <cell r="E6092">
            <v>5.1120000000000001</v>
          </cell>
          <cell r="F6092">
            <v>5.1100000000000003</v>
          </cell>
        </row>
        <row r="6093">
          <cell r="A6093" t="str">
            <v>19.053</v>
          </cell>
          <cell r="B6093" t="str">
            <v>m²</v>
          </cell>
          <cell r="C6093" t="str">
            <v>5 cm kalınlığında yüzeyi düzgün extrüde polistren (XPS) köpük ısı yalıtım levhaları ile bodrum perdelerinde ısı yalıtımı yapılması (yoğunluğu 30 kg/m3 ten fazla ve 200 kpa (2kg/ cm2) basınç dayanımlı)</v>
          </cell>
          <cell r="D6093">
            <v>20.079999999999998</v>
          </cell>
          <cell r="E6093">
            <v>16.064</v>
          </cell>
          <cell r="F6093">
            <v>16.059999999999999</v>
          </cell>
        </row>
        <row r="6094">
          <cell r="A6094" t="str">
            <v>19.053/1</v>
          </cell>
          <cell r="B6094" t="str">
            <v>m²</v>
          </cell>
          <cell r="C6094" t="str">
            <v>Dış duvarlarda betonarme yüzeylere (içeriden veya dışarıdan) 5 cm kalınlıkta yüzeyi pürüzlü veya pürüzlü ve kanallı extrüde polistren (XPS) köpük ile ısı yalıtımı yapılması (yoğunluğu 20kg/m3 ten fazla ve 100 kpa (1kg/ cm2) basınç dayanımlı)</v>
          </cell>
          <cell r="D6094">
            <v>22.59</v>
          </cell>
          <cell r="E6094">
            <v>18.071999999999999</v>
          </cell>
          <cell r="F6094">
            <v>18.07</v>
          </cell>
        </row>
        <row r="6095">
          <cell r="A6095" t="str">
            <v>19.053/2</v>
          </cell>
          <cell r="B6095" t="str">
            <v>m²</v>
          </cell>
          <cell r="C6095" t="str">
            <v>Zemine oturan döşemelerde 4 cm kalınlıkta yüzeyi düzgün extrüde polistren (XPS) köpük ile ısı yalıtımı yapılması (yoğunluğu 30 kg/m3 ten fazla ve 200 kpa (2kg/ cm2) basınç dayanımlı)</v>
          </cell>
          <cell r="D6095">
            <v>12.78</v>
          </cell>
          <cell r="E6095">
            <v>10.224</v>
          </cell>
          <cell r="F6095">
            <v>10.220000000000001</v>
          </cell>
        </row>
        <row r="6096">
          <cell r="A6096" t="str">
            <v>19.053/3</v>
          </cell>
          <cell r="B6096" t="str">
            <v>m²</v>
          </cell>
          <cell r="C6096" t="str">
            <v>4 cm kalınlıkta zemine oturan döşemelerde (toprakla temas eden) ekspande polistren (EPS) köpük ile ısı yalıtımı yapılması (35 kg/m3 yoğunluğunda)</v>
          </cell>
          <cell r="D6096">
            <v>10.68</v>
          </cell>
          <cell r="E6096">
            <v>8.5440000000000005</v>
          </cell>
          <cell r="F6096">
            <v>8.5399999999999991</v>
          </cell>
        </row>
        <row r="6097">
          <cell r="A6097" t="str">
            <v>19.053/4</v>
          </cell>
          <cell r="B6097" t="str">
            <v>m²</v>
          </cell>
          <cell r="C6097" t="str">
            <v>5 cm kalınlıkta dış duvarlarda betonarme yüzeylere içeriden ekspande polistren (EPS) köpük ile ısı yalıtımı yapılması (30 kg/m3 yoğunluğunda)</v>
          </cell>
          <cell r="D6097">
            <v>16.86</v>
          </cell>
          <cell r="E6097">
            <v>13.488</v>
          </cell>
          <cell r="F6097">
            <v>13.49</v>
          </cell>
        </row>
        <row r="6098">
          <cell r="A6098" t="str">
            <v>19.053/5</v>
          </cell>
          <cell r="B6098" t="str">
            <v>m²</v>
          </cell>
          <cell r="C6098" t="str">
            <v>5 cm kalınlıkta dış duvarlarda betonarme yüzeylere dışarıdan ekspande polistren (EPS) köpük ile ısı yalıtımı yapılması (16 kg/m3 yoğunluğunda, çekme dayanımı &gt; = 100kpa, su e mmesi &lt; = 0,3kg/m2)</v>
          </cell>
          <cell r="D6098">
            <v>13.91</v>
          </cell>
          <cell r="E6098">
            <v>11.128</v>
          </cell>
          <cell r="F6098">
            <v>11.13</v>
          </cell>
        </row>
        <row r="6099">
          <cell r="A6099" t="str">
            <v>19.053/6</v>
          </cell>
          <cell r="B6099" t="str">
            <v>m²</v>
          </cell>
          <cell r="C6099" t="str">
            <v>5 cm kalınlıkta ekspande polistren (EPS) köpük ile bodrum perdelerinde ısı yalıtımı yapılması (35kg/m3 yoğunluğunda, çekme dayanımı &gt;= 300kpa, su e mmesi &lt;= 0,3 kg/m2)</v>
          </cell>
          <cell r="D6099">
            <v>17.45</v>
          </cell>
          <cell r="E6099">
            <v>13.959999999999999</v>
          </cell>
          <cell r="F6099">
            <v>13.96</v>
          </cell>
        </row>
        <row r="6100">
          <cell r="A6100" t="str">
            <v>19.054</v>
          </cell>
          <cell r="B6100" t="str">
            <v>m²</v>
          </cell>
          <cell r="C6100" t="str">
            <v>3 cm kalınlığında polistren köpüğü (EPS) ile yalıtım yapılması,üzerine 1 kat serbest bitümlü karton serilmesi</v>
          </cell>
          <cell r="D6100">
            <v>5.99</v>
          </cell>
          <cell r="E6100">
            <v>4.7919999999999998</v>
          </cell>
          <cell r="F6100">
            <v>4.79</v>
          </cell>
        </row>
        <row r="6101">
          <cell r="A6101" t="str">
            <v>19.054/1</v>
          </cell>
          <cell r="B6101" t="str">
            <v>m²</v>
          </cell>
          <cell r="C6101" t="str">
            <v>6 cm kalınlığında ekspande polistren (EPS) köpük ile çatı arasında döşeme üzerine ısı yalıtımı yapılması (15 kg/m3 yoğunluğunda)</v>
          </cell>
          <cell r="D6101">
            <v>7.84</v>
          </cell>
          <cell r="E6101">
            <v>6.2720000000000002</v>
          </cell>
          <cell r="F6101">
            <v>6.27</v>
          </cell>
        </row>
        <row r="6102">
          <cell r="A6102" t="str">
            <v>19.054/2</v>
          </cell>
          <cell r="B6102" t="str">
            <v>m²</v>
          </cell>
          <cell r="C6102" t="str">
            <v>8 cm kalınlığında ekspande polistren köpük (EPS) ile çatı arasında döşeme üzerine ısı yalıtımı yapılması (15 kg/m3 yoğunluğunda)</v>
          </cell>
          <cell r="D6102">
            <v>9.94</v>
          </cell>
          <cell r="E6102">
            <v>7.952</v>
          </cell>
          <cell r="F6102">
            <v>7.95</v>
          </cell>
        </row>
        <row r="6103">
          <cell r="A6103" t="str">
            <v>19.054/3</v>
          </cell>
          <cell r="B6103" t="str">
            <v>m²</v>
          </cell>
          <cell r="C6103" t="str">
            <v>10 cm kalınlığında ekspande polistren (EPS) köpük ile çatı arasında döşeme üzerine ısı yalıtımı yapılması (15 kg/m3 yoğunluğunda)</v>
          </cell>
          <cell r="D6103">
            <v>12.04</v>
          </cell>
          <cell r="E6103">
            <v>9.6319999999999997</v>
          </cell>
          <cell r="F6103">
            <v>9.6300000000000008</v>
          </cell>
        </row>
        <row r="6104">
          <cell r="A6104" t="str">
            <v>19.055/A1</v>
          </cell>
          <cell r="B6104" t="str">
            <v>m²</v>
          </cell>
          <cell r="C6104" t="str">
            <v>3 cm kalınlıkta taşyünü ısı yalıtım levhaları ile dış duvarların dıştan ısı yalıtımı ve ısı yalıtım sıvası yapılması (mantolama)</v>
          </cell>
          <cell r="D6104">
            <v>44.04</v>
          </cell>
          <cell r="E6104">
            <v>35.231999999999999</v>
          </cell>
          <cell r="F6104">
            <v>35.229999999999997</v>
          </cell>
        </row>
        <row r="6105">
          <cell r="A6105" t="str">
            <v>19.055/A2</v>
          </cell>
          <cell r="B6105" t="str">
            <v>m²</v>
          </cell>
          <cell r="C6105" t="str">
            <v>4 cm kalınlıkta taşyünü ısı yalıtım levhaları ile dış duvarların dıştan ısı yalıtımı ve ısı yalıtım sıvası yapılması (montalama)</v>
          </cell>
          <cell r="D6105">
            <v>48.76</v>
          </cell>
          <cell r="E6105">
            <v>39.007999999999996</v>
          </cell>
          <cell r="F6105">
            <v>39.01</v>
          </cell>
        </row>
        <row r="6106">
          <cell r="A6106" t="str">
            <v>19.055/A3</v>
          </cell>
          <cell r="B6106" t="str">
            <v>m²</v>
          </cell>
          <cell r="C6106" t="str">
            <v>5 cm kalınlıkta taşyünü ısı yalıtım levhaları ile dış duvarların dıştan ısı yalıtımı ve ısı yalıtım sıvası yapılması (montalama)</v>
          </cell>
          <cell r="D6106">
            <v>53.09</v>
          </cell>
          <cell r="E6106">
            <v>42.472000000000001</v>
          </cell>
          <cell r="F6106">
            <v>42.47</v>
          </cell>
        </row>
        <row r="6107">
          <cell r="A6107" t="str">
            <v>19.055/A4</v>
          </cell>
          <cell r="B6107" t="str">
            <v>m²</v>
          </cell>
          <cell r="C6107" t="str">
            <v>6 cm kalınlıkta taşyünü ısı yalıtım levhaları ile dış duvarların dıştan ısı yalıtımı ve ısı yalıtım sıvası yapılması (montalama)</v>
          </cell>
          <cell r="D6107">
            <v>57.23</v>
          </cell>
          <cell r="E6107">
            <v>45.783999999999999</v>
          </cell>
          <cell r="F6107">
            <v>45.78</v>
          </cell>
        </row>
        <row r="6108">
          <cell r="A6108" t="str">
            <v>19.055/A5</v>
          </cell>
          <cell r="B6108" t="str">
            <v>m²</v>
          </cell>
          <cell r="C6108" t="str">
            <v>7 cm kalınlıkta taşyünü ısı yalıtım levhaları ile dış duvarların dıştan ısı yalıtımı ve ısı yalıtım sıvası yapılması (montalama)</v>
          </cell>
          <cell r="D6108">
            <v>61.16</v>
          </cell>
          <cell r="E6108">
            <v>48.927999999999997</v>
          </cell>
          <cell r="F6108">
            <v>48.93</v>
          </cell>
        </row>
        <row r="6109">
          <cell r="A6109" t="str">
            <v>19.055/A6</v>
          </cell>
          <cell r="B6109" t="str">
            <v>m²</v>
          </cell>
          <cell r="C6109" t="str">
            <v>8 cm kalınlıkta taşyünü ısı yalıtım levhaları ile dış duvarların dıştan ısı yalıtımı ve ısı yalıtım sıvası yapılması (montalama)</v>
          </cell>
          <cell r="D6109">
            <v>65.83</v>
          </cell>
          <cell r="E6109">
            <v>52.664000000000001</v>
          </cell>
          <cell r="F6109">
            <v>52.66</v>
          </cell>
        </row>
        <row r="6110">
          <cell r="A6110" t="str">
            <v>19.055/B</v>
          </cell>
          <cell r="B6110" t="str">
            <v>m²</v>
          </cell>
          <cell r="C6110" t="str">
            <v>5 cm kalınlıkta ekspande polistren (EPS) köpük ısı yalıtım levhaları ile dışduvarların dıştan ısı yalıtımı ve ısı yalıtım sıvası yapılması (mantolama) (16 kg/m3 yoğunluğunda)</v>
          </cell>
          <cell r="D6110">
            <v>32.83</v>
          </cell>
          <cell r="E6110">
            <v>26.263999999999999</v>
          </cell>
          <cell r="F6110">
            <v>26.26</v>
          </cell>
        </row>
        <row r="6111">
          <cell r="A6111" t="str">
            <v>19.055/C1</v>
          </cell>
          <cell r="B6111" t="str">
            <v>m²</v>
          </cell>
          <cell r="C6111" t="str">
            <v>5 cm kalınlıkta yüzeyi pürüzlü veya pürüzlü ve kanallı ekstrüde polistren (XPS) köpük ısı yalıtım levhaları ile dış duvarların dıştan ısı yalıtımı ve ısı yalıtım sıvası yapılması (mantolama) (yüzeylere dik çekme dayanımı &gt;= 100 kpa TR 100)</v>
          </cell>
          <cell r="D6111">
            <v>41.68</v>
          </cell>
          <cell r="E6111">
            <v>33.344000000000001</v>
          </cell>
          <cell r="F6111">
            <v>33.340000000000003</v>
          </cell>
        </row>
        <row r="6112">
          <cell r="A6112" t="str">
            <v>19.055/C2</v>
          </cell>
          <cell r="B6112" t="str">
            <v>m²</v>
          </cell>
          <cell r="C6112" t="str">
            <v>5 cm kalınlıkta yüzeyi pürüzlü veya pürüzlü ve kanallı ekstrüde polistren (XPS) köpük ısı yalıtım levhaları ile dış duvarların dıştan ısı yalıtımı ve ısı yalıtım sıvası yapılması (mantolama) (yüzeylere dik çekme dayanımı &gt;= 200 kpa TR 200)</v>
          </cell>
          <cell r="D6112">
            <v>44.3</v>
          </cell>
          <cell r="E6112">
            <v>35.44</v>
          </cell>
          <cell r="F6112">
            <v>35.44</v>
          </cell>
        </row>
        <row r="6113">
          <cell r="A6113" t="str">
            <v>19.056</v>
          </cell>
          <cell r="B6113" t="str">
            <v>m²</v>
          </cell>
          <cell r="C6113" t="str">
            <v>İki duvar arasına 2,5 cm kalınlığında ekspande polistren (EPS) köpüğü ile ısı yalıtımı yapılması (sandviç sistem) (15 kg/m3 yoğunluğunda)</v>
          </cell>
          <cell r="D6113">
            <v>3.2</v>
          </cell>
          <cell r="E6113">
            <v>2.56</v>
          </cell>
          <cell r="F6113">
            <v>2.56</v>
          </cell>
        </row>
        <row r="6114">
          <cell r="A6114" t="str">
            <v>19.057</v>
          </cell>
          <cell r="B6114" t="str">
            <v>m²</v>
          </cell>
          <cell r="C6114" t="str">
            <v>Teras döşemelerine iki kat 2,5 cm kalınlıkta ekspande polistren (EPS) köpüğü ile ısı yalıtımı yapılması (30 kg/m3 yoğunluğunda)</v>
          </cell>
          <cell r="D6114">
            <v>9.14</v>
          </cell>
          <cell r="E6114">
            <v>7.3120000000000003</v>
          </cell>
          <cell r="F6114">
            <v>7.31</v>
          </cell>
        </row>
        <row r="6115">
          <cell r="A6115" t="str">
            <v>19.081</v>
          </cell>
          <cell r="B6115" t="str">
            <v>m²</v>
          </cell>
          <cell r="C6115" t="str">
            <v>Elastomerik reçine esaslı sıvı plastik kaplama ile ıslak hacimlerin, düz çatıların, yan duvarların, cephe ve satıhların 0.8 mm kalınlıkta kaplanarak su yalıtımı yapılması (düşeyde)</v>
          </cell>
          <cell r="D6115">
            <v>22.45</v>
          </cell>
          <cell r="E6115">
            <v>17.96</v>
          </cell>
          <cell r="F6115">
            <v>17.96</v>
          </cell>
        </row>
        <row r="6116">
          <cell r="A6116" t="str">
            <v>19.081/1</v>
          </cell>
          <cell r="B6116" t="str">
            <v>m²</v>
          </cell>
          <cell r="C6116" t="str">
            <v>Elastomerik reçine esaslı sıvı plastik kaplama ile ıslak hacimlerin, düz çatıların, yan duvarların, cephe ve satıhların cam tülü takviyeli olarak 1 mm kalınlıkta kaplanarak su yalıtımı yapılması (düşeyde)</v>
          </cell>
          <cell r="D6116">
            <v>28.8</v>
          </cell>
          <cell r="E6116">
            <v>23.04</v>
          </cell>
          <cell r="F6116">
            <v>23.04</v>
          </cell>
        </row>
        <row r="6117">
          <cell r="A6117" t="str">
            <v>19.082</v>
          </cell>
          <cell r="B6117" t="str">
            <v>m²</v>
          </cell>
          <cell r="C6117" t="str">
            <v>Elastomerik reçine esaslı sıvı plastik kaplama ile ıslak hacimlerin, düz çatıların, temel zeminlerinin 1 mm kalınlıkta kaplanarak su yalıtımı yapılması (yatayda)</v>
          </cell>
          <cell r="D6117">
            <v>26.54</v>
          </cell>
          <cell r="E6117">
            <v>21.231999999999999</v>
          </cell>
          <cell r="F6117">
            <v>21.23</v>
          </cell>
        </row>
        <row r="6118">
          <cell r="A6118" t="str">
            <v>19.082/1</v>
          </cell>
          <cell r="B6118" t="str">
            <v>m²</v>
          </cell>
          <cell r="C6118" t="str">
            <v>Elastomerik reçine esaslı sıvı plastik kaplama ile ıslak hacimlerin, düz çatıların, temel zeminlerinin cam tülü takviyeli 1.2 mm kalınlıkta kaplanarak su yalıtımı yapılması (yatayda)</v>
          </cell>
          <cell r="D6118">
            <v>32.89</v>
          </cell>
          <cell r="E6118">
            <v>26.312000000000001</v>
          </cell>
          <cell r="F6118">
            <v>26.31</v>
          </cell>
        </row>
        <row r="6119">
          <cell r="A6119" t="str">
            <v>19.083</v>
          </cell>
          <cell r="B6119" t="str">
            <v>m²</v>
          </cell>
          <cell r="C6119"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D6119">
            <v>24.91</v>
          </cell>
          <cell r="E6119">
            <v>19.928000000000001</v>
          </cell>
          <cell r="F6119">
            <v>19.93</v>
          </cell>
        </row>
        <row r="6120">
          <cell r="A6120" t="str">
            <v>19.083/1</v>
          </cell>
          <cell r="B6120" t="str">
            <v>m²</v>
          </cell>
          <cell r="C6120" t="str">
            <v>Mevcut beton,şap,mozayik döşeme üzerine özel PVC ve cab reçineleri modifiyeli poliüretan esaslı sert parlak ve renkli (sıvı) kaplama ile tozumaya aşınmaya,asitlere,alkalilere,suya,solventlere dayanıklı kaplama yapılması (ameliyathane,TV,radyo stüdyosu, st</v>
          </cell>
          <cell r="D6120">
            <v>30.76</v>
          </cell>
          <cell r="E6120">
            <v>24.608000000000001</v>
          </cell>
          <cell r="F6120">
            <v>24.61</v>
          </cell>
        </row>
        <row r="6121">
          <cell r="A6121" t="str">
            <v>19.083/1/MK</v>
          </cell>
          <cell r="B6121" t="str">
            <v>m²</v>
          </cell>
          <cell r="C6121" t="str">
            <v>Mevcut beton,şap,mozayik döşeme üzerine özel PVC ve cab reçineleri modifiyeli poliüretan esaslı sert parlak ve renkli (sıvı) kaplama ile tozumaya aşınmaya,asitlere,alkalilere,suya,solventlere dayanıklı kaplama yapılması (ameliyathane,TV,radyo stüdyosu, st</v>
          </cell>
          <cell r="D6121">
            <v>30.75</v>
          </cell>
          <cell r="E6121">
            <v>24.6</v>
          </cell>
          <cell r="F6121">
            <v>24.6</v>
          </cell>
        </row>
        <row r="6122">
          <cell r="A6122" t="str">
            <v>19.083/MK</v>
          </cell>
          <cell r="B6122" t="str">
            <v>m²</v>
          </cell>
          <cell r="C6122"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D6122">
            <v>24.89</v>
          </cell>
          <cell r="E6122">
            <v>19.911999999999999</v>
          </cell>
          <cell r="F6122">
            <v>19.91</v>
          </cell>
        </row>
        <row r="6123">
          <cell r="A6123" t="str">
            <v>19.084</v>
          </cell>
          <cell r="B6123" t="str">
            <v>m²</v>
          </cell>
          <cell r="C6123" t="str">
            <v>Özel PVC ve cab reçineleri modifiyeli (çinko kromat ihtiva eden) poliüretan esaslı sert, parlak (sıvı) kaplama malzemesi ile iki kat uygulanarak metal satıhların korozyona karşı korunması</v>
          </cell>
          <cell r="D6123">
            <v>25.31</v>
          </cell>
          <cell r="E6123">
            <v>20.247999999999998</v>
          </cell>
          <cell r="F6123">
            <v>20.25</v>
          </cell>
        </row>
        <row r="6124">
          <cell r="A6124" t="str">
            <v>19.084/1</v>
          </cell>
          <cell r="B6124" t="str">
            <v>m²</v>
          </cell>
          <cell r="C6124" t="str">
            <v>Özel PVC ve cab reçineleri modifiyeli (çinko kromat ihtiva eden) poliüretan esaslı sert parlak (sıvı) kaplama malzemesi ile metal satıhların iki kat ve bir kat da istenilen renkte (sıvı) malzemesi ile kaplanarak korozyona karşı korunması</v>
          </cell>
          <cell r="D6124">
            <v>32.6</v>
          </cell>
          <cell r="E6124">
            <v>26.080000000000002</v>
          </cell>
          <cell r="F6124">
            <v>26.08</v>
          </cell>
        </row>
        <row r="6125">
          <cell r="A6125" t="str">
            <v>19.085</v>
          </cell>
          <cell r="B6125">
            <v>0</v>
          </cell>
          <cell r="C6125" t="str">
            <v>BETON VE HARÇ KATKI İŞLERİ</v>
          </cell>
          <cell r="D6125">
            <v>0</v>
          </cell>
          <cell r="E6125">
            <v>0</v>
          </cell>
          <cell r="F6125">
            <v>0</v>
          </cell>
        </row>
        <row r="6126">
          <cell r="A6126" t="str">
            <v>19.087</v>
          </cell>
          <cell r="B6126" t="str">
            <v>0,15</v>
          </cell>
          <cell r="C6126" t="str">
            <v>Betona akışkanlık verici katkı maddesi ilavesi (harç bünyesindeki her 100 kg çimentonun %0,15 oranı için)</v>
          </cell>
          <cell r="D6126">
            <v>0.33</v>
          </cell>
          <cell r="E6126">
            <v>0.26400000000000001</v>
          </cell>
          <cell r="F6126">
            <v>0.26</v>
          </cell>
        </row>
        <row r="6127">
          <cell r="A6127" t="str">
            <v>19.087/1</v>
          </cell>
          <cell r="B6127" t="str">
            <v>0,20</v>
          </cell>
          <cell r="C6127" t="str">
            <v>Betona akışkanlık verici katkı maddesi ilavesi (harç bünyesindeki her 100 kg çimentonun %0,2 oranı için) Betona priz geciktirici katkı maddesi ilavesi (her 100 kg çimento için)</v>
          </cell>
          <cell r="D6127">
            <v>0.44</v>
          </cell>
          <cell r="E6127">
            <v>0.35199999999999998</v>
          </cell>
          <cell r="F6127">
            <v>0.35</v>
          </cell>
        </row>
        <row r="6128">
          <cell r="A6128" t="str">
            <v>19.088/1</v>
          </cell>
          <cell r="B6128" t="str">
            <v>0,20</v>
          </cell>
          <cell r="C6128" t="str">
            <v>Çimento ağırlığının 0.002 oranı için (harç bünyesindeki her 100 kg çimentonun %0,2 oranı için)</v>
          </cell>
          <cell r="D6128">
            <v>0.46</v>
          </cell>
          <cell r="E6128">
            <v>0.36799999999999999</v>
          </cell>
          <cell r="F6128">
            <v>0.37</v>
          </cell>
        </row>
        <row r="6129">
          <cell r="A6129" t="str">
            <v>19.088/2</v>
          </cell>
          <cell r="B6129" t="str">
            <v>0,30</v>
          </cell>
          <cell r="C6129" t="str">
            <v>Çimento ağırlığının 0.003 oranı için (harç bünyesindeki her 100 kg çimentonun %0,3 oranı için)</v>
          </cell>
          <cell r="D6129">
            <v>0.7</v>
          </cell>
          <cell r="E6129">
            <v>0.55999999999999994</v>
          </cell>
          <cell r="F6129">
            <v>0.56000000000000005</v>
          </cell>
        </row>
        <row r="6130">
          <cell r="A6130" t="str">
            <v>19.088/3</v>
          </cell>
          <cell r="B6130" t="str">
            <v>0,40</v>
          </cell>
          <cell r="C6130" t="str">
            <v>Çimento ağırlığının 0.004 oranı için (harç bünyesindeki her 100 kg çimentonun %0,4 oranı için)</v>
          </cell>
          <cell r="D6130">
            <v>0.93</v>
          </cell>
          <cell r="E6130">
            <v>0.74399999999999999</v>
          </cell>
          <cell r="F6130">
            <v>0.74</v>
          </cell>
        </row>
        <row r="6131">
          <cell r="A6131" t="str">
            <v>19.088/4</v>
          </cell>
          <cell r="B6131" t="str">
            <v>0,50</v>
          </cell>
          <cell r="C6131" t="str">
            <v>Çimento ağırlığının 0.005 oranı için (harç bünyesindeki her 100 kg çimentonun %0,5 oranı için)</v>
          </cell>
          <cell r="D6131">
            <v>1.1599999999999999</v>
          </cell>
          <cell r="E6131">
            <v>0.92799999999999994</v>
          </cell>
          <cell r="F6131">
            <v>0.93</v>
          </cell>
        </row>
        <row r="6132">
          <cell r="A6132" t="str">
            <v>19.088/5</v>
          </cell>
          <cell r="B6132" t="str">
            <v>0,60</v>
          </cell>
          <cell r="C6132" t="str">
            <v>Çimento ağırlığının 0.006 oranı için (harç bünyesindeki her 100 kg çimentonun %0,6 oranı için)</v>
          </cell>
          <cell r="D6132">
            <v>1.39</v>
          </cell>
          <cell r="E6132">
            <v>1.1119999999999999</v>
          </cell>
          <cell r="F6132">
            <v>1.1100000000000001</v>
          </cell>
        </row>
        <row r="6133">
          <cell r="A6133" t="str">
            <v>19.089</v>
          </cell>
          <cell r="B6133" t="str">
            <v>0,30</v>
          </cell>
          <cell r="C6133" t="str">
            <v>Betona hava sürükleyici katkı maddesi ilâvesi (dona mukavemeti şart olan beton yollar, uçuş pistleri ve apronları, yeraltı su depoları, istinat duvarları, barajlar gibi yerlerde) (harç bünyesindeki her 100 kg çimentonun %0,3 oranı için)</v>
          </cell>
          <cell r="D6133">
            <v>0.53</v>
          </cell>
          <cell r="E6133">
            <v>0.42400000000000004</v>
          </cell>
          <cell r="F6133">
            <v>0.42</v>
          </cell>
        </row>
        <row r="6134">
          <cell r="A6134" t="str">
            <v>19.090</v>
          </cell>
          <cell r="B6134" t="str">
            <v>0,70</v>
          </cell>
          <cell r="C6134" t="str">
            <v>Betona su geçirimsizlik temin edici katkı maddesi ilâvesi (septik çukurlar, su depoları, temel perdeleri, kanal ve galeriler, çıplak beton yapı kısımlan v.b.) (harç bünyesindeki her 100 kg çimentonun %0,7 oranı için)</v>
          </cell>
          <cell r="D6134">
            <v>1.1299999999999999</v>
          </cell>
          <cell r="E6134">
            <v>0.90399999999999991</v>
          </cell>
          <cell r="F6134">
            <v>0.9</v>
          </cell>
        </row>
        <row r="6135">
          <cell r="A6135" t="str">
            <v>19.090/1</v>
          </cell>
          <cell r="B6135" t="str">
            <v>0,50</v>
          </cell>
          <cell r="C6135" t="str">
            <v>Betona su geçirimsizlik temin edici katkı maddesi ilâvesi (septik çukurlar, su depoları, temel perdeleri, kanal ve galeriler, çıplak beton yapı kısımlan v.b.) (harç bünyesindeki her 100 kg çimentonun %0,5 oranı için)</v>
          </cell>
          <cell r="D6135">
            <v>0.8</v>
          </cell>
          <cell r="E6135">
            <v>0.64</v>
          </cell>
          <cell r="F6135">
            <v>0.64</v>
          </cell>
        </row>
        <row r="6136">
          <cell r="A6136" t="str">
            <v>19.091</v>
          </cell>
          <cell r="B6136" t="str">
            <v>0,70</v>
          </cell>
          <cell r="C6136" t="str">
            <v>Şap harcına, su geçirimsizlik temin edici katkı maddesinin ilâvesi (harç bünyesindeki her 100 kg çimentonun %0 7 oranı için)</v>
          </cell>
          <cell r="D6136">
            <v>1.1299999999999999</v>
          </cell>
          <cell r="E6136">
            <v>0.90399999999999991</v>
          </cell>
          <cell r="F6136">
            <v>0.9</v>
          </cell>
        </row>
        <row r="6137">
          <cell r="A6137" t="str">
            <v>19.092</v>
          </cell>
          <cell r="B6137" t="str">
            <v>m²</v>
          </cell>
          <cell r="C6137" t="str">
            <v>Yeni beton yüzlerinin dış etkenlere karşı yüzey koruyucu kür maddesi ile korunması.</v>
          </cell>
          <cell r="D6137">
            <v>0.98</v>
          </cell>
          <cell r="E6137">
            <v>0.78400000000000003</v>
          </cell>
          <cell r="F6137">
            <v>0.78</v>
          </cell>
        </row>
        <row r="6138">
          <cell r="A6138" t="str">
            <v>19.094</v>
          </cell>
          <cell r="B6138" t="str">
            <v>m²</v>
          </cell>
          <cell r="C6138"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D6138">
            <v>3.73</v>
          </cell>
          <cell r="E6138">
            <v>2.984</v>
          </cell>
          <cell r="F6138">
            <v>2.98</v>
          </cell>
        </row>
        <row r="6139">
          <cell r="A6139" t="str">
            <v>19.094/MK</v>
          </cell>
          <cell r="B6139" t="str">
            <v>m²</v>
          </cell>
          <cell r="C6139"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D6139">
            <v>3.71</v>
          </cell>
          <cell r="E6139">
            <v>2.968</v>
          </cell>
          <cell r="F6139">
            <v>2.97</v>
          </cell>
        </row>
        <row r="6140">
          <cell r="A6140" t="str">
            <v>19.095</v>
          </cell>
          <cell r="B6140" t="str">
            <v>m²</v>
          </cell>
          <cell r="C6140"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D6140">
            <v>12.39</v>
          </cell>
          <cell r="E6140">
            <v>9.9120000000000008</v>
          </cell>
          <cell r="F6140">
            <v>9.91</v>
          </cell>
        </row>
        <row r="6141">
          <cell r="A6141" t="str">
            <v>19.095/MK</v>
          </cell>
          <cell r="B6141" t="str">
            <v>m²</v>
          </cell>
          <cell r="C6141"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D6141">
            <v>11.84</v>
          </cell>
          <cell r="E6141">
            <v>9.4719999999999995</v>
          </cell>
          <cell r="F6141">
            <v>9.4700000000000006</v>
          </cell>
        </row>
        <row r="6142">
          <cell r="A6142" t="str">
            <v>19.101</v>
          </cell>
          <cell r="B6142" t="str">
            <v>m²</v>
          </cell>
          <cell r="C6142" t="str">
            <v>Harç içine karışan maddelerle ortalama 3,5 cm kalınlığında yalıtım şapı yapılması (fazla su basıncı olmayan mahallerde)</v>
          </cell>
          <cell r="D6142">
            <v>15.81</v>
          </cell>
          <cell r="E6142">
            <v>12.648</v>
          </cell>
          <cell r="F6142">
            <v>12.65</v>
          </cell>
        </row>
        <row r="6143">
          <cell r="A6143" t="str">
            <v>19.101/MK</v>
          </cell>
          <cell r="B6143" t="str">
            <v>m²</v>
          </cell>
          <cell r="C6143" t="str">
            <v>Harç içine karışan maddelerle ortalama 3,5 cm kalınlığında yalıtım şapı yapılması (fazla su basıncı olmayan mahallerde)</v>
          </cell>
          <cell r="D6143">
            <v>15.28</v>
          </cell>
          <cell r="E6143">
            <v>12.224</v>
          </cell>
          <cell r="F6143">
            <v>12.22</v>
          </cell>
        </row>
        <row r="6144">
          <cell r="A6144" t="str">
            <v>19.102</v>
          </cell>
          <cell r="B6144" t="str">
            <v>m²</v>
          </cell>
          <cell r="C6144" t="str">
            <v>Harç içine karışan maddelerle ortalama 3,5 cm kalınlığında yalıtımlı şap yapılması (su basıncı olan mahallerde)</v>
          </cell>
          <cell r="D6144">
            <v>16.809999999999999</v>
          </cell>
          <cell r="E6144">
            <v>13.447999999999999</v>
          </cell>
          <cell r="F6144">
            <v>13.45</v>
          </cell>
        </row>
        <row r="6145">
          <cell r="A6145" t="str">
            <v>19.102/MK</v>
          </cell>
          <cell r="B6145" t="str">
            <v>m²</v>
          </cell>
          <cell r="C6145" t="str">
            <v>Harç içine karışan maddelerle ortalama 3,5 cm kalınlığında yalıtımlı şap yapılması (su basıncı olan mahallerde)</v>
          </cell>
          <cell r="D6145">
            <v>16.28</v>
          </cell>
          <cell r="E6145">
            <v>13.024000000000001</v>
          </cell>
          <cell r="F6145">
            <v>13.02</v>
          </cell>
        </row>
        <row r="6146">
          <cell r="A6146" t="str">
            <v>19.103</v>
          </cell>
          <cell r="B6146" t="str">
            <v>0,30</v>
          </cell>
          <cell r="C6146" t="str">
            <v>Betona ani priz yaptırıcı katkı maddesi ilavesi yapılması (kuru sistem alkali içeren toz priz hızlandırıcı ile) (harç bünyesindeki her 100 kg çimentonun %0,3 oranı için)</v>
          </cell>
          <cell r="D6146">
            <v>0.54</v>
          </cell>
          <cell r="E6146">
            <v>0.43200000000000005</v>
          </cell>
          <cell r="F6146">
            <v>0.43</v>
          </cell>
        </row>
        <row r="6147">
          <cell r="A6147" t="str">
            <v>19.103/1</v>
          </cell>
          <cell r="B6147" t="str">
            <v>0,40</v>
          </cell>
          <cell r="C6147" t="str">
            <v>Betona ani priz yaptırıcı katkı maddesi ilavesi yapılması (kuru sistem alkali içeren toz priz hızlandırıcı ile) (harç bünyesindeki her 100 kg çimentonun %0,4 oranı için)</v>
          </cell>
          <cell r="D6147">
            <v>0.73</v>
          </cell>
          <cell r="E6147">
            <v>0.58399999999999996</v>
          </cell>
          <cell r="F6147">
            <v>0.57999999999999996</v>
          </cell>
        </row>
        <row r="6148">
          <cell r="A6148" t="str">
            <v>19.103/1A</v>
          </cell>
          <cell r="B6148" t="str">
            <v>0,40</v>
          </cell>
          <cell r="C6148" t="str">
            <v>Betona ani priz yaptırıcı katkı maddesi ilavesi yapılması (kuru sistem alkali içermeyen toz priz hızlandırıcı ile) (harç bünyesindeki her 100 kg çimentonun %0,4 oranı için)</v>
          </cell>
          <cell r="D6148">
            <v>1.1499999999999999</v>
          </cell>
          <cell r="E6148">
            <v>0.91999999999999993</v>
          </cell>
          <cell r="F6148">
            <v>0.92</v>
          </cell>
        </row>
        <row r="6149">
          <cell r="A6149" t="str">
            <v>19.103/1B</v>
          </cell>
          <cell r="B6149" t="str">
            <v>0,40</v>
          </cell>
          <cell r="C6149" t="str">
            <v>Betona ani priz yaptırıcı katkı maddesi ilavesi (Yaş sistem alkali içeren sıvı priz hızlandırıcı) (harç bünyesindeki her 100 kg çimentonun %0,4 oranı için)</v>
          </cell>
          <cell r="D6149">
            <v>1.45</v>
          </cell>
          <cell r="E6149">
            <v>1.1599999999999999</v>
          </cell>
          <cell r="F6149">
            <v>1.1599999999999999</v>
          </cell>
        </row>
        <row r="6150">
          <cell r="A6150" t="str">
            <v>19.103/1C</v>
          </cell>
          <cell r="B6150" t="str">
            <v>0,40</v>
          </cell>
          <cell r="C6150" t="str">
            <v>Betona ani priz yaptırıcı katkı maddesi ilavesi (Yaş sistem alkali içermeyen sıvı priz hızlandırıcı) (harç bünyesindeki her 100 kg çimentonun %0,4 oranı için)</v>
          </cell>
          <cell r="D6150">
            <v>1.74</v>
          </cell>
          <cell r="E6150">
            <v>1.3919999999999999</v>
          </cell>
          <cell r="F6150">
            <v>1.39</v>
          </cell>
        </row>
        <row r="6151">
          <cell r="A6151" t="str">
            <v>19.103/2</v>
          </cell>
          <cell r="B6151" t="str">
            <v>0,50</v>
          </cell>
          <cell r="C6151" t="str">
            <v>Betona ani priz yaptırıcı katkı maddesi ilavesi yapılması (kuru sistem alkali içeren toz priz hızlandırıcı ile) (harç bünyesindeki her 100 kg çimentonun %0,5 oranı için)</v>
          </cell>
          <cell r="D6151">
            <v>0.9</v>
          </cell>
          <cell r="E6151">
            <v>0.72</v>
          </cell>
          <cell r="F6151">
            <v>0.72</v>
          </cell>
        </row>
        <row r="6152">
          <cell r="A6152" t="str">
            <v>19.103/2A</v>
          </cell>
          <cell r="B6152" t="str">
            <v>0,50</v>
          </cell>
          <cell r="C6152" t="str">
            <v>Betona ani priz yaptırıcı katkı maddesi ilavesi yapılması (kuru sistem alkali içermeyen toz priz hızlandırıcı ile) (harç bünyesindeki her 100 kg çimentonun %0,5 oranı için)</v>
          </cell>
          <cell r="D6152">
            <v>1.45</v>
          </cell>
          <cell r="E6152">
            <v>1.1599999999999999</v>
          </cell>
          <cell r="F6152">
            <v>1.1599999999999999</v>
          </cell>
        </row>
        <row r="6153">
          <cell r="A6153" t="str">
            <v>19.103/2B</v>
          </cell>
          <cell r="B6153" t="str">
            <v>0,50</v>
          </cell>
          <cell r="C6153" t="str">
            <v>Betona ani priz yaptırıcı katkı maddesi ilavesi (Yaş sistem alkali içeren sıvı priz hızlandırıcı) (harç bünyesindeki her 100 kg çimentonun %0,5 oranı için)</v>
          </cell>
          <cell r="D6153">
            <v>1.81</v>
          </cell>
          <cell r="E6153">
            <v>1.448</v>
          </cell>
          <cell r="F6153">
            <v>1.45</v>
          </cell>
        </row>
        <row r="6154">
          <cell r="A6154" t="str">
            <v>19.103/2C</v>
          </cell>
          <cell r="B6154" t="str">
            <v>0,50</v>
          </cell>
          <cell r="C6154" t="str">
            <v>Betona ani priz yaptırıcı katkı maddesi ilavesi (Yaş sistem alkali içermeyen sıvı priz hızlandırıcı) (harç bünyesindeki her 100 kg çimentonun %0,5 oranı için)</v>
          </cell>
          <cell r="D6154">
            <v>2.1800000000000002</v>
          </cell>
          <cell r="E6154">
            <v>1.7440000000000002</v>
          </cell>
          <cell r="F6154">
            <v>1.74</v>
          </cell>
        </row>
        <row r="6155">
          <cell r="A6155" t="str">
            <v>19.103/3</v>
          </cell>
          <cell r="B6155" t="str">
            <v>0,60</v>
          </cell>
          <cell r="C6155" t="str">
            <v>Betona ani priz yaptırıcı katkı maddesi ilavesi yapılması (kuru sistem alkali içeren toz priz hızlandırıcı ile) (harç bünyesindeki her 100 kg çimentonun %0,6 oranı için)</v>
          </cell>
          <cell r="D6155">
            <v>1.08</v>
          </cell>
          <cell r="E6155">
            <v>0.8640000000000001</v>
          </cell>
          <cell r="F6155">
            <v>0.86</v>
          </cell>
        </row>
        <row r="6156">
          <cell r="A6156" t="str">
            <v>19.103/3A</v>
          </cell>
          <cell r="B6156" t="str">
            <v>0,60</v>
          </cell>
          <cell r="C6156" t="str">
            <v>Betona ani priz yaptırıcı katkı maddesi ilavesi yapılması (kuru sistem alkali içermeyen toz priz hızlandırıcı ile) (harç bünyesindeki her 100 kg çimentonun %0,6 oranı için)</v>
          </cell>
          <cell r="D6156">
            <v>1.74</v>
          </cell>
          <cell r="E6156">
            <v>1.3919999999999999</v>
          </cell>
          <cell r="F6156">
            <v>1.39</v>
          </cell>
        </row>
        <row r="6157">
          <cell r="A6157" t="str">
            <v>19.103/3B</v>
          </cell>
          <cell r="B6157" t="str">
            <v>0,60</v>
          </cell>
          <cell r="C6157" t="str">
            <v>Betona ani priz yaptırıcı katkı maddesi ilavesi (Yaş sistem alkali içeren sıvı priz hızlandırıcı) (harç bünyesindeki her 100 kg çimentonun %0,6 oranı için)</v>
          </cell>
          <cell r="D6157">
            <v>2.16</v>
          </cell>
          <cell r="E6157">
            <v>1.7280000000000002</v>
          </cell>
          <cell r="F6157">
            <v>1.73</v>
          </cell>
        </row>
        <row r="6158">
          <cell r="A6158" t="str">
            <v>19.103/3C</v>
          </cell>
          <cell r="B6158" t="str">
            <v>0,60</v>
          </cell>
          <cell r="C6158" t="str">
            <v>Betona ani priz yaptırıcı katkı maddesi ilavesi (Yaş sistem alkali içermeyen sıvı priz hızlandırıcı) (harç bünyesindeki her 100 kg çimentonun %0,6 oranı için)</v>
          </cell>
          <cell r="D6158">
            <v>2.6</v>
          </cell>
          <cell r="E6158">
            <v>2.08</v>
          </cell>
          <cell r="F6158">
            <v>2.08</v>
          </cell>
        </row>
        <row r="6159">
          <cell r="A6159" t="str">
            <v>19.103/4</v>
          </cell>
          <cell r="B6159" t="str">
            <v>0,70</v>
          </cell>
          <cell r="C6159" t="str">
            <v>Betona ani priz yaptırıcı katkı maddesi ilavesi yapılması (kuru sistem alkali içeren toz priz hızlandırıcı ile) (harç bünyesindeki her 100 kg çimentonun %0,7 oranı için) (Kuru sistem, alkali içermeyen toz priz hızlandırıcı)</v>
          </cell>
          <cell r="D6159">
            <v>1.26</v>
          </cell>
          <cell r="E6159">
            <v>1.008</v>
          </cell>
          <cell r="F6159">
            <v>1.01</v>
          </cell>
        </row>
        <row r="6160">
          <cell r="A6160" t="str">
            <v>19.103/4A</v>
          </cell>
          <cell r="B6160" t="str">
            <v>0,70</v>
          </cell>
          <cell r="C6160" t="str">
            <v>Betona ani priz yaptırıcı katkı maddesi ilavesi yapılması (kuru sistem alkali içermeyen toz priz hızlandırıcı ile) (harç bünyesindeki her 100 kg çimentonun %0,7 oranı için) Tutkallı kancalı teller (Bir ucu veya iki ucu kıvrımlı)</v>
          </cell>
          <cell r="D6160">
            <v>2.0299999999999998</v>
          </cell>
          <cell r="E6160">
            <v>1.6239999999999999</v>
          </cell>
          <cell r="F6160">
            <v>1.62</v>
          </cell>
        </row>
        <row r="6161">
          <cell r="A6161" t="str">
            <v>19.103/4B</v>
          </cell>
          <cell r="B6161" t="str">
            <v>0,70</v>
          </cell>
          <cell r="C6161" t="str">
            <v>Betona ani priz yaptırıcı katkı maddesi ilavesi (Yaş sistem alkali içeren sıvı priz hızlandırıcı) (harç bünyesindeki her 100 kg çimentonun %0,7 oranı için) (Yaş sistem alkali içermeyen sıvı priz hızlandırıcı)</v>
          </cell>
          <cell r="D6161">
            <v>2.5299999999999998</v>
          </cell>
          <cell r="E6161">
            <v>2.024</v>
          </cell>
          <cell r="F6161">
            <v>2.02</v>
          </cell>
        </row>
        <row r="6162">
          <cell r="A6162" t="str">
            <v>19.103/4C</v>
          </cell>
          <cell r="B6162" t="str">
            <v>0,70</v>
          </cell>
          <cell r="C6162" t="str">
            <v>Betona ani priz yaptırıcı katkı maddesi ilavesi (Yaş sistem alkali içermeyen sıvı priz hızlandırıcı) (harç bünyesindeki her 100 kg çimentonun %0,7 oranı için)</v>
          </cell>
          <cell r="D6162">
            <v>3.04</v>
          </cell>
          <cell r="E6162">
            <v>2.4319999999999999</v>
          </cell>
          <cell r="F6162">
            <v>2.4300000000000002</v>
          </cell>
        </row>
        <row r="6163">
          <cell r="A6163" t="str">
            <v>19.103/A</v>
          </cell>
          <cell r="B6163" t="str">
            <v>0,30</v>
          </cell>
          <cell r="C6163" t="str">
            <v>Betona ani priz yaptırıcı katkı maddesi ilavesi yapılması (kuru sistem alkali içermeyen toz priz hızlandırıcı ile) (harç bünyesindeki her 100 kg çimentonun %0,3 oranı için)</v>
          </cell>
          <cell r="D6163">
            <v>0.86</v>
          </cell>
          <cell r="E6163">
            <v>0.68799999999999994</v>
          </cell>
          <cell r="F6163">
            <v>0.69</v>
          </cell>
        </row>
        <row r="6164">
          <cell r="A6164" t="str">
            <v>19.103/B</v>
          </cell>
          <cell r="B6164" t="str">
            <v>0,30</v>
          </cell>
          <cell r="C6164" t="str">
            <v>Betona ani priz yaptırıcı katkı maddesi ilavesi (Yaş sistem alkali içeren sıvı priz hızlandırıcı) (harç bünyesindeki her 100 kg çimentonun %0,3 oranı için)</v>
          </cell>
          <cell r="D6164">
            <v>1.0900000000000001</v>
          </cell>
          <cell r="E6164">
            <v>0.87200000000000011</v>
          </cell>
          <cell r="F6164">
            <v>0.87</v>
          </cell>
        </row>
        <row r="6165">
          <cell r="A6165" t="str">
            <v>19.103/C</v>
          </cell>
          <cell r="B6165" t="str">
            <v>0,30</v>
          </cell>
          <cell r="C6165" t="str">
            <v>Betona ani priz yaptırıcı katkı maddesi ilavesi (Yaş sistem alkali içermeyen sıvı priz hızlandırıcı) (harç bünyesindeki her 100 kg çimentonun %0,3 oranı için)</v>
          </cell>
          <cell r="D6165">
            <v>1.3</v>
          </cell>
          <cell r="E6165">
            <v>1.04</v>
          </cell>
          <cell r="F6165">
            <v>1.04</v>
          </cell>
        </row>
        <row r="6166">
          <cell r="A6166" t="str">
            <v>19.104</v>
          </cell>
          <cell r="B6166">
            <v>0</v>
          </cell>
          <cell r="C6166" t="str">
            <v>ÇELİK TELLER İLE BETON TAKVİYESİ YAPILMASI</v>
          </cell>
          <cell r="D6166">
            <v>0</v>
          </cell>
          <cell r="E6166">
            <v>0</v>
          </cell>
          <cell r="F6166">
            <v>0</v>
          </cell>
        </row>
        <row r="6167">
          <cell r="A6167" t="str">
            <v>19.104/A</v>
          </cell>
          <cell r="B6167" t="str">
            <v>kg</v>
          </cell>
          <cell r="C6167" t="str">
            <v>Tutkallı, düz pürüzsüz yüzeyli çelik tel ile beton takviyesi yapılması</v>
          </cell>
          <cell r="D6167">
            <v>3.16</v>
          </cell>
          <cell r="E6167">
            <v>2.528</v>
          </cell>
          <cell r="F6167">
            <v>2.5299999999999998</v>
          </cell>
        </row>
        <row r="6168">
          <cell r="A6168" t="str">
            <v>19.104/B</v>
          </cell>
          <cell r="B6168" t="str">
            <v>kg</v>
          </cell>
          <cell r="C6168" t="str">
            <v>Tutkallı, bütün uzunluğunca deforme olmuş (üzeri çentikli, boyunca kıvrımlı, dalgalı) çelik tel ile beton takviyesi yapılması</v>
          </cell>
          <cell r="D6168">
            <v>5.0999999999999996</v>
          </cell>
          <cell r="E6168">
            <v>4.08</v>
          </cell>
          <cell r="F6168">
            <v>4.08</v>
          </cell>
        </row>
        <row r="6169">
          <cell r="A6169" t="str">
            <v>19.104/C1</v>
          </cell>
          <cell r="B6169" t="str">
            <v>kg</v>
          </cell>
          <cell r="C6169" t="str">
            <v>Tutkallı, bir ucu veya iki ucu kıvrımlı 0,90 mm çapında 6 cm boyunda çelik tel ile beton takviyesi yapılması</v>
          </cell>
          <cell r="D6169">
            <v>3.6</v>
          </cell>
          <cell r="E6169">
            <v>2.88</v>
          </cell>
          <cell r="F6169">
            <v>2.88</v>
          </cell>
        </row>
        <row r="6170">
          <cell r="A6170" t="str">
            <v>19.104/C2</v>
          </cell>
          <cell r="B6170" t="str">
            <v>kg</v>
          </cell>
          <cell r="C6170" t="str">
            <v>Tutkallı, bir ucu veya iki ucu kıvrımlı 0,75 mm çapında 6 cm boyunda çelik tel ile beton takviyesi yapılması</v>
          </cell>
          <cell r="D6170">
            <v>4.4800000000000004</v>
          </cell>
          <cell r="E6170">
            <v>3.5840000000000005</v>
          </cell>
          <cell r="F6170">
            <v>3.58</v>
          </cell>
        </row>
        <row r="6171">
          <cell r="A6171" t="str">
            <v>19.104/C3</v>
          </cell>
          <cell r="B6171" t="str">
            <v>kg</v>
          </cell>
          <cell r="C6171" t="str">
            <v>Tutkallı, bir ucu veya iki ucu kıvrımlı 0,75 mm çapında 3 cm boyunda çelik tel ile beton takviyesi yapılması</v>
          </cell>
          <cell r="D6171">
            <v>4.54</v>
          </cell>
          <cell r="E6171">
            <v>3.6320000000000001</v>
          </cell>
          <cell r="F6171">
            <v>3.63</v>
          </cell>
        </row>
        <row r="6172">
          <cell r="A6172" t="str">
            <v>19.104/C4</v>
          </cell>
          <cell r="B6172" t="str">
            <v>kg</v>
          </cell>
          <cell r="C6172" t="str">
            <v>Tutkallı, bir ucu veya iki ucu kıvrımlı 0,55 mm çapında 3 cm boyunda çelik tel ile beton takviyesi yapılması</v>
          </cell>
          <cell r="D6172">
            <v>6.04</v>
          </cell>
          <cell r="E6172">
            <v>4.8319999999999999</v>
          </cell>
          <cell r="F6172">
            <v>4.83</v>
          </cell>
        </row>
        <row r="6173">
          <cell r="A6173" t="str">
            <v>201-102</v>
          </cell>
          <cell r="B6173" t="str">
            <v>m</v>
          </cell>
          <cell r="C6173" t="str">
            <v>Dikişli siyah boru (vidalı, 1/4")</v>
          </cell>
          <cell r="D6173">
            <v>0</v>
          </cell>
          <cell r="E6173">
            <v>0</v>
          </cell>
          <cell r="F6173">
            <v>0</v>
          </cell>
        </row>
        <row r="6174">
          <cell r="A6174" t="str">
            <v>201-103</v>
          </cell>
          <cell r="B6174" t="str">
            <v>m</v>
          </cell>
          <cell r="C6174" t="str">
            <v>Dikişli siyah boru (vidalı, 3/8")</v>
          </cell>
          <cell r="D6174">
            <v>0</v>
          </cell>
          <cell r="E6174">
            <v>0</v>
          </cell>
          <cell r="F6174">
            <v>0</v>
          </cell>
        </row>
        <row r="6175">
          <cell r="A6175" t="str">
            <v>201-104</v>
          </cell>
          <cell r="B6175" t="str">
            <v>m</v>
          </cell>
          <cell r="C6175" t="str">
            <v>Dikişli siyah boru 1/2"</v>
          </cell>
          <cell r="D6175">
            <v>0</v>
          </cell>
          <cell r="E6175">
            <v>0</v>
          </cell>
          <cell r="F6175">
            <v>0</v>
          </cell>
        </row>
        <row r="6176">
          <cell r="A6176" t="str">
            <v>201-105</v>
          </cell>
          <cell r="B6176" t="str">
            <v>m</v>
          </cell>
          <cell r="C6176" t="str">
            <v>Dikişli siyah boru 3/4"</v>
          </cell>
          <cell r="D6176">
            <v>0</v>
          </cell>
          <cell r="E6176">
            <v>0</v>
          </cell>
          <cell r="F6176">
            <v>0</v>
          </cell>
        </row>
        <row r="6177">
          <cell r="A6177" t="str">
            <v>201-106</v>
          </cell>
          <cell r="B6177" t="str">
            <v>m</v>
          </cell>
          <cell r="C6177" t="str">
            <v>Dikişli siyah boru 1"</v>
          </cell>
          <cell r="D6177">
            <v>0</v>
          </cell>
          <cell r="E6177">
            <v>0</v>
          </cell>
          <cell r="F6177">
            <v>0</v>
          </cell>
        </row>
        <row r="6178">
          <cell r="A6178" t="str">
            <v>201-107</v>
          </cell>
          <cell r="B6178" t="str">
            <v>m</v>
          </cell>
          <cell r="C6178" t="str">
            <v>Dikişli siyah boru (vidalı, 1 1/4")</v>
          </cell>
          <cell r="D6178">
            <v>0</v>
          </cell>
          <cell r="E6178">
            <v>0</v>
          </cell>
          <cell r="F6178">
            <v>0</v>
          </cell>
        </row>
        <row r="6179">
          <cell r="A6179" t="str">
            <v>201-108</v>
          </cell>
          <cell r="B6179" t="str">
            <v>m</v>
          </cell>
          <cell r="C6179" t="str">
            <v>Dikişli siyah boru 1 1/2"</v>
          </cell>
          <cell r="D6179">
            <v>0</v>
          </cell>
          <cell r="E6179">
            <v>0</v>
          </cell>
          <cell r="F6179">
            <v>0</v>
          </cell>
        </row>
        <row r="6180">
          <cell r="A6180" t="str">
            <v>201-109</v>
          </cell>
          <cell r="B6180" t="str">
            <v>m</v>
          </cell>
          <cell r="C6180" t="str">
            <v>Dikişli siyah boru 2"</v>
          </cell>
          <cell r="D6180">
            <v>0</v>
          </cell>
          <cell r="E6180">
            <v>0</v>
          </cell>
          <cell r="F6180">
            <v>0</v>
          </cell>
        </row>
        <row r="6181">
          <cell r="A6181" t="str">
            <v>201-110</v>
          </cell>
          <cell r="B6181" t="str">
            <v>m</v>
          </cell>
          <cell r="C6181" t="str">
            <v>Dikişli siyah boru 2 1/2"</v>
          </cell>
          <cell r="D6181">
            <v>0</v>
          </cell>
          <cell r="E6181">
            <v>0</v>
          </cell>
          <cell r="F6181">
            <v>0</v>
          </cell>
        </row>
        <row r="6182">
          <cell r="A6182" t="str">
            <v>21.000</v>
          </cell>
          <cell r="B6182">
            <v>0</v>
          </cell>
          <cell r="C6182" t="str">
            <v>KALIP VE İSKELELER</v>
          </cell>
          <cell r="D6182">
            <v>0</v>
          </cell>
          <cell r="E6182">
            <v>0</v>
          </cell>
          <cell r="F6182">
            <v>0</v>
          </cell>
        </row>
        <row r="6183">
          <cell r="A6183" t="str">
            <v>21.001</v>
          </cell>
          <cell r="B6183" t="str">
            <v>m²</v>
          </cell>
          <cell r="C6183" t="str">
            <v>Ahşaptan yapılan seri kalıp (plaklar, palplanş, kazık, tahkimat blokları, babalar, bordürler, saha betonları, her türlü lentolar, merdiven basamakları ve benzeri işler için)</v>
          </cell>
          <cell r="D6183">
            <v>6.63</v>
          </cell>
          <cell r="E6183">
            <v>5.3040000000000003</v>
          </cell>
          <cell r="F6183">
            <v>5.3</v>
          </cell>
        </row>
        <row r="6184">
          <cell r="A6184" t="str">
            <v>21.011</v>
          </cell>
          <cell r="B6184" t="str">
            <v>m²</v>
          </cell>
          <cell r="C6184" t="str">
            <v>Düz yüzeyli beton ve betonarme kalıbı (sıva, taş ve benzeri kaplama malzemesi ile kaplanacak beton ve betonarme yüzeylerde)</v>
          </cell>
          <cell r="D6184">
            <v>16.079999999999998</v>
          </cell>
          <cell r="E6184">
            <v>12.863999999999999</v>
          </cell>
          <cell r="F6184">
            <v>12.86</v>
          </cell>
        </row>
        <row r="6185">
          <cell r="A6185" t="str">
            <v>21.012</v>
          </cell>
          <cell r="B6185" t="str">
            <v>m²</v>
          </cell>
          <cell r="C6185" t="str">
            <v>Sökülmeyen düz veya eğri yüzeyli beton ve betonarme kalıbı</v>
          </cell>
          <cell r="D6185">
            <v>36.21</v>
          </cell>
          <cell r="E6185">
            <v>28.968</v>
          </cell>
          <cell r="F6185">
            <v>28.97</v>
          </cell>
        </row>
        <row r="6186">
          <cell r="A6186" t="str">
            <v>21.013</v>
          </cell>
          <cell r="B6186" t="str">
            <v>m²</v>
          </cell>
          <cell r="C6186" t="str">
            <v>Rendeli düz yüzeyli beton, betonarme kalıbı (alçı perdah, boya ve boya benzeri kaplama malzemeleri dışında başkaca malzeme ile kaplama yapılmayacak beton ve betonarme yüzeylerde)</v>
          </cell>
          <cell r="D6186">
            <v>19.64</v>
          </cell>
          <cell r="E6186">
            <v>15.712</v>
          </cell>
          <cell r="F6186">
            <v>15.71</v>
          </cell>
        </row>
        <row r="6187">
          <cell r="A6187" t="str">
            <v>21.014</v>
          </cell>
          <cell r="B6187" t="str">
            <v>m²</v>
          </cell>
          <cell r="C6187" t="str">
            <v>Düz yüzeyli, rendeli ve lâmba zıvanalı beton ve betonarme kalıbı (alçı perdah, boya ve boya benzeri kaplama malzemeleri dışında başkaca malzeme ile kaplama yapılmayacak beton ve betonarme yüzeylerde)</v>
          </cell>
          <cell r="D6187">
            <v>26.98</v>
          </cell>
          <cell r="E6187">
            <v>21.584</v>
          </cell>
          <cell r="F6187">
            <v>21.58</v>
          </cell>
        </row>
        <row r="6188">
          <cell r="A6188" t="str">
            <v>21.015</v>
          </cell>
          <cell r="B6188" t="str">
            <v>m²</v>
          </cell>
          <cell r="C6188" t="str">
            <v>Rendeli kereste ile yapılan lâmba zıvanalı düz yüzeyli çıplak beton, betonarme kalıbı (hiç bir kaplama malzemesi ve boya yapılmayacak beton ve betonarme yüzeylerde)</v>
          </cell>
          <cell r="D6188">
            <v>43.89</v>
          </cell>
          <cell r="E6188">
            <v>35.112000000000002</v>
          </cell>
          <cell r="F6188">
            <v>35.11</v>
          </cell>
        </row>
        <row r="6189">
          <cell r="A6189" t="str">
            <v>21.016</v>
          </cell>
          <cell r="B6189" t="str">
            <v>m²</v>
          </cell>
          <cell r="C6189" t="str">
            <v>Kalıp yüzeyi tahtalarının birleştirilmesinde plastik madde kullanılan düz yüzeyli çıplak beton, betonarme kalıbı (hiç bir kaplama malzemesi ve boya yapılmayacak beton ve betonarme yüzeylerde)</v>
          </cell>
          <cell r="D6189">
            <v>37.01</v>
          </cell>
          <cell r="E6189">
            <v>29.607999999999997</v>
          </cell>
          <cell r="F6189">
            <v>29.61</v>
          </cell>
        </row>
        <row r="6190">
          <cell r="A6190" t="str">
            <v>21.017/1</v>
          </cell>
          <cell r="B6190" t="str">
            <v>m²</v>
          </cell>
          <cell r="C6190" t="str">
            <v>Plywood (film kaplı) ile yapılan düz yüzeyli çıplak beton ve betonarme kalıbı (hiç bir kaplama malzemesi ve boya yapılmayacak beton ve betonarme yüzeylerde)</v>
          </cell>
          <cell r="D6190">
            <v>22.1</v>
          </cell>
          <cell r="E6190">
            <v>17.68</v>
          </cell>
          <cell r="F6190">
            <v>17.68</v>
          </cell>
        </row>
        <row r="6191">
          <cell r="A6191" t="str">
            <v>21.017/2</v>
          </cell>
          <cell r="B6191" t="str">
            <v>m²</v>
          </cell>
          <cell r="C6191" t="str">
            <v>PVC esaslı malzeme ile yapılan düz yüzeyli çıplak beton ve betonarme kalıbı (hiç bir kaplama malzemesi ve boya yapılmayacak beton ve betonarme yüzeylerde) (Yaş sistem, alkali içeren sıvı priz hızlandırıcı)</v>
          </cell>
          <cell r="D6191">
            <v>21.1</v>
          </cell>
          <cell r="E6191">
            <v>16.880000000000003</v>
          </cell>
          <cell r="F6191">
            <v>16.88</v>
          </cell>
        </row>
        <row r="6192">
          <cell r="A6192" t="str">
            <v>21.021</v>
          </cell>
          <cell r="B6192" t="str">
            <v>m²</v>
          </cell>
          <cell r="C6192" t="str">
            <v>Eğri yüzeyli beton ve betonarme kalıbı (sıva, taş ve benzeri kaplama malzemesi ile kaplanacak beton ve betonarme yüzeylerde)</v>
          </cell>
          <cell r="D6192">
            <v>27.91</v>
          </cell>
          <cell r="E6192">
            <v>22.327999999999999</v>
          </cell>
          <cell r="F6192">
            <v>22.33</v>
          </cell>
        </row>
        <row r="6193">
          <cell r="A6193" t="str">
            <v>21.022</v>
          </cell>
          <cell r="B6193" t="str">
            <v>m²</v>
          </cell>
          <cell r="C6193" t="str">
            <v>Rendeli eğri yüzeyli beton, betonarme kalıbı (alçı perdah, boya ve boya benzeri kaplama malzemeleri dışında başkaca malzeme ile kaplama yapılmayacak beton ve betonarme yüzeylerde)</v>
          </cell>
          <cell r="D6193">
            <v>32.58</v>
          </cell>
          <cell r="E6193">
            <v>26.064</v>
          </cell>
          <cell r="F6193">
            <v>26.06</v>
          </cell>
        </row>
        <row r="6194">
          <cell r="A6194" t="str">
            <v>21.023</v>
          </cell>
          <cell r="B6194" t="str">
            <v>m²</v>
          </cell>
          <cell r="C6194" t="str">
            <v>Küresel yüzeyli beton ve betonarme kalıbı (kubbeler için)</v>
          </cell>
          <cell r="D6194">
            <v>49.81</v>
          </cell>
          <cell r="E6194">
            <v>39.847999999999999</v>
          </cell>
          <cell r="F6194">
            <v>39.85</v>
          </cell>
        </row>
        <row r="6195">
          <cell r="A6195" t="str">
            <v>21.024</v>
          </cell>
          <cell r="B6195" t="str">
            <v>m²</v>
          </cell>
          <cell r="C6195" t="str">
            <v>Eğri yüzeyli çıplak beton, betonarme kalıbı (hiç bir kaplama malzemesi ve boya yapılmayacak beton ve betonarme yüzeylerde)</v>
          </cell>
          <cell r="D6195">
            <v>64.88</v>
          </cell>
          <cell r="E6195">
            <v>51.903999999999996</v>
          </cell>
          <cell r="F6195">
            <v>51.9</v>
          </cell>
        </row>
        <row r="6196">
          <cell r="A6196" t="str">
            <v>21.031</v>
          </cell>
          <cell r="B6196" t="str">
            <v>m²</v>
          </cell>
          <cell r="C6196" t="str">
            <v>Eğri yüzeyli kargir inşaat kalıbı</v>
          </cell>
          <cell r="D6196">
            <v>26.54</v>
          </cell>
          <cell r="E6196">
            <v>21.231999999999999</v>
          </cell>
          <cell r="F6196">
            <v>21.23</v>
          </cell>
        </row>
        <row r="6197">
          <cell r="A6197" t="str">
            <v>21.035</v>
          </cell>
          <cell r="B6197" t="str">
            <v>m²</v>
          </cell>
          <cell r="C6197" t="str">
            <v>Sac ile her aralık ve yükseklikte dişli (nervürlü) betonarme döşeme kalıbı</v>
          </cell>
          <cell r="D6197">
            <v>21.53</v>
          </cell>
          <cell r="E6197">
            <v>17.224</v>
          </cell>
          <cell r="F6197">
            <v>17.22</v>
          </cell>
        </row>
        <row r="6198">
          <cell r="A6198" t="str">
            <v>21.035/1</v>
          </cell>
          <cell r="B6198" t="str">
            <v>m²</v>
          </cell>
          <cell r="C6198" t="str">
            <v>Sac ile dişli (nervürlü) çıplak beton ve betonarme döşeme kalıbı</v>
          </cell>
          <cell r="D6198">
            <v>42.63</v>
          </cell>
          <cell r="E6198">
            <v>34.103999999999999</v>
          </cell>
          <cell r="F6198">
            <v>34.1</v>
          </cell>
        </row>
        <row r="6199">
          <cell r="A6199" t="str">
            <v>21.036</v>
          </cell>
          <cell r="B6199" t="str">
            <v>m²</v>
          </cell>
          <cell r="C6199" t="str">
            <v>Çam kerestesi ile dişli (nervürlü) betonarme döşeme kalıbı</v>
          </cell>
          <cell r="D6199">
            <v>30.75</v>
          </cell>
          <cell r="E6199">
            <v>24.6</v>
          </cell>
          <cell r="F6199">
            <v>24.6</v>
          </cell>
        </row>
        <row r="6200">
          <cell r="A6200" t="str">
            <v>21.037</v>
          </cell>
          <cell r="B6200" t="str">
            <v>m²</v>
          </cell>
          <cell r="C6200" t="str">
            <v>Bloklu betonarme döşeme kalıbı (ızgaralı)</v>
          </cell>
          <cell r="D6200">
            <v>8.2899999999999991</v>
          </cell>
          <cell r="E6200">
            <v>6.6319999999999997</v>
          </cell>
          <cell r="F6200">
            <v>6.63</v>
          </cell>
        </row>
        <row r="6201">
          <cell r="A6201" t="str">
            <v>21.038</v>
          </cell>
          <cell r="B6201" t="str">
            <v>m²</v>
          </cell>
          <cell r="C6201" t="str">
            <v>Bloklu betonarme döşeme kalıbı (aralıksız)</v>
          </cell>
          <cell r="D6201">
            <v>10.78</v>
          </cell>
          <cell r="E6201">
            <v>8.6239999999999988</v>
          </cell>
          <cell r="F6201">
            <v>8.6199999999999992</v>
          </cell>
        </row>
        <row r="6202">
          <cell r="A6202" t="str">
            <v>21.054</v>
          </cell>
          <cell r="B6202" t="str">
            <v>m³</v>
          </cell>
          <cell r="C6202" t="str">
            <v>En yüksek noktası (yüksekliği) 4 m'ye kadar olan yapı ve sınai imalata (köprüler hariç) ait ahşap kalıp iskelesi (4.00 m. dahil)</v>
          </cell>
          <cell r="D6202">
            <v>2.76</v>
          </cell>
          <cell r="E6202">
            <v>2.2079999999999997</v>
          </cell>
          <cell r="F6202">
            <v>2.21</v>
          </cell>
        </row>
        <row r="6203">
          <cell r="A6203" t="str">
            <v>21.057</v>
          </cell>
          <cell r="B6203" t="str">
            <v>m³</v>
          </cell>
          <cell r="C6203" t="str">
            <v>En yüksek noktası (yüksekliği) 4.01-6 m'ye kadar olan yapı ve sınai imalata (köprüler hariç) ait ahşap kalıp iskelesi (6.00 m. dahil)</v>
          </cell>
          <cell r="D6203">
            <v>5.89</v>
          </cell>
          <cell r="E6203">
            <v>4.7119999999999997</v>
          </cell>
          <cell r="F6203">
            <v>4.71</v>
          </cell>
        </row>
        <row r="6204">
          <cell r="A6204" t="str">
            <v>21.059</v>
          </cell>
          <cell r="B6204" t="str">
            <v>m³</v>
          </cell>
          <cell r="C6204" t="str">
            <v>En yüksek noktası (yüksekliği) 6.01-8 m'ye kadarolan yapı ve sınai imalata (köprüler hariç) ait ahşap kalıp iskelesi (8.00 m. dahil)</v>
          </cell>
          <cell r="D6204">
            <v>7.39</v>
          </cell>
          <cell r="E6204">
            <v>5.9119999999999999</v>
          </cell>
          <cell r="F6204">
            <v>5.91</v>
          </cell>
        </row>
        <row r="6205">
          <cell r="A6205" t="str">
            <v>21.061</v>
          </cell>
          <cell r="B6205" t="str">
            <v>m³</v>
          </cell>
          <cell r="C6205" t="str">
            <v>En yüksek noktası (yüksekliği) 8.01-10m'ye kadar olan yapı ve sınai imalata (köprüler hariç) ait ahşap kalıp iskelesi (10.00 m. dahil)</v>
          </cell>
          <cell r="D6205">
            <v>12.69</v>
          </cell>
          <cell r="E6205">
            <v>10.151999999999999</v>
          </cell>
          <cell r="F6205">
            <v>10.15</v>
          </cell>
        </row>
        <row r="6206">
          <cell r="A6206" t="str">
            <v>21.062</v>
          </cell>
          <cell r="B6206" t="str">
            <v>m³</v>
          </cell>
          <cell r="C6206" t="str">
            <v>En yüksek noktası (yüksekliği) 10 m' den büyük olan yapı ve sınai imalata (köprüler hariç) ait ahşap kalıp iskelesi</v>
          </cell>
          <cell r="D6206">
            <v>16.489999999999998</v>
          </cell>
          <cell r="E6206">
            <v>13.191999999999998</v>
          </cell>
          <cell r="F6206">
            <v>13.19</v>
          </cell>
        </row>
        <row r="6207">
          <cell r="A6207" t="str">
            <v>21.065</v>
          </cell>
          <cell r="B6207" t="str">
            <v>m²</v>
          </cell>
          <cell r="C6207" t="str">
            <v>0-12,50 m arası yükseklikteki duvarlar için iş iskelesi kurulması (12,50 m. dahil)</v>
          </cell>
          <cell r="D6207">
            <v>3.51</v>
          </cell>
          <cell r="E6207">
            <v>2.8079999999999998</v>
          </cell>
          <cell r="F6207">
            <v>2.81</v>
          </cell>
        </row>
        <row r="6208">
          <cell r="A6208" t="str">
            <v>21.066</v>
          </cell>
          <cell r="B6208" t="str">
            <v>m³</v>
          </cell>
          <cell r="C6208" t="str">
            <v>0-12,50 m arası yükseklikteki tavanlar için iş iskelesi kurulması (12,50 m dahil)</v>
          </cell>
          <cell r="D6208">
            <v>3.51</v>
          </cell>
          <cell r="E6208">
            <v>2.8079999999999998</v>
          </cell>
          <cell r="F6208">
            <v>2.81</v>
          </cell>
        </row>
        <row r="6209">
          <cell r="A6209" t="str">
            <v>21.067</v>
          </cell>
          <cell r="B6209" t="str">
            <v>m²</v>
          </cell>
          <cell r="C6209" t="str">
            <v>12,50 metreden fazla yükseklikteki duvarlar için iş iskelesi kurulması (12,50 m. hariç)</v>
          </cell>
          <cell r="D6209">
            <v>5.61</v>
          </cell>
          <cell r="E6209">
            <v>4.4880000000000004</v>
          </cell>
          <cell r="F6209">
            <v>4.49</v>
          </cell>
        </row>
        <row r="6210">
          <cell r="A6210" t="str">
            <v>21.068</v>
          </cell>
          <cell r="B6210" t="str">
            <v>m³</v>
          </cell>
          <cell r="C6210" t="str">
            <v>12,50 metreden fazla yükseklikteki tavanlar için iş iskelesi kurulması (12,50 m. hariç)</v>
          </cell>
          <cell r="D6210">
            <v>5.61</v>
          </cell>
          <cell r="E6210">
            <v>4.4880000000000004</v>
          </cell>
          <cell r="F6210">
            <v>4.49</v>
          </cell>
        </row>
        <row r="6211">
          <cell r="A6211" t="str">
            <v>21.100</v>
          </cell>
          <cell r="B6211">
            <v>0</v>
          </cell>
          <cell r="C6211" t="str">
            <v>AHŞAP İNŞAAT</v>
          </cell>
          <cell r="D6211">
            <v>0</v>
          </cell>
          <cell r="E6211">
            <v>0</v>
          </cell>
          <cell r="F6211">
            <v>0</v>
          </cell>
        </row>
        <row r="6212">
          <cell r="A6212" t="str">
            <v>21.126</v>
          </cell>
          <cell r="B6212" t="str">
            <v>m²</v>
          </cell>
          <cell r="C6212" t="str">
            <v>Ahşap inşaat aksamının rendelenmesi</v>
          </cell>
          <cell r="D6212">
            <v>3.23</v>
          </cell>
          <cell r="E6212">
            <v>2.5840000000000001</v>
          </cell>
          <cell r="F6212">
            <v>2.58</v>
          </cell>
        </row>
        <row r="6213">
          <cell r="A6213" t="str">
            <v>21.200</v>
          </cell>
          <cell r="B6213" t="str">
            <v>m³</v>
          </cell>
          <cell r="C6213" t="str">
            <v>Rendesiz ahşap makaslı çatı yapılması</v>
          </cell>
          <cell r="D6213">
            <v>1009.19</v>
          </cell>
          <cell r="E6213">
            <v>807.35200000000009</v>
          </cell>
          <cell r="F6213">
            <v>807.35</v>
          </cell>
        </row>
        <row r="6214">
          <cell r="A6214" t="str">
            <v>21.205</v>
          </cell>
          <cell r="B6214" t="str">
            <v>m³</v>
          </cell>
          <cell r="C6214" t="str">
            <v>Rendeli ahşap makaslı çatı yapılması</v>
          </cell>
          <cell r="D6214">
            <v>1131.06</v>
          </cell>
          <cell r="E6214">
            <v>904.84799999999996</v>
          </cell>
          <cell r="F6214">
            <v>904.85</v>
          </cell>
        </row>
        <row r="6215">
          <cell r="A6215" t="str">
            <v>21.210</v>
          </cell>
          <cell r="B6215" t="str">
            <v>m²</v>
          </cell>
          <cell r="C6215" t="str">
            <v>Rendesiz ve çatı örtüsünün altı tahta kaplamalı ahşap oturma çatı yapılması</v>
          </cell>
          <cell r="D6215">
            <v>48.21</v>
          </cell>
          <cell r="E6215">
            <v>38.567999999999998</v>
          </cell>
          <cell r="F6215">
            <v>38.57</v>
          </cell>
        </row>
        <row r="6216">
          <cell r="A6216" t="str">
            <v>21.215</v>
          </cell>
          <cell r="B6216" t="str">
            <v>m²</v>
          </cell>
          <cell r="C6216" t="str">
            <v>Rendesiz ve çatı örtüsünün altı lata kaplamalı ahşap oturma çatı yapılması</v>
          </cell>
          <cell r="D6216">
            <v>34.85</v>
          </cell>
          <cell r="E6216">
            <v>27.880000000000003</v>
          </cell>
          <cell r="F6216">
            <v>27.88</v>
          </cell>
        </row>
        <row r="6217">
          <cell r="A6217" t="str">
            <v>21.220</v>
          </cell>
          <cell r="B6217" t="str">
            <v>m²</v>
          </cell>
          <cell r="C6217" t="str">
            <v>Çatı örtüsü altına rendesiz tahta kaplama yapılması (mevcut mertekler üzerine)</v>
          </cell>
          <cell r="D6217">
            <v>22.03</v>
          </cell>
          <cell r="E6217">
            <v>17.624000000000002</v>
          </cell>
          <cell r="F6217">
            <v>17.62</v>
          </cell>
        </row>
        <row r="6218">
          <cell r="A6218" t="str">
            <v>21.220/1</v>
          </cell>
          <cell r="B6218" t="str">
            <v>m²</v>
          </cell>
          <cell r="C6218" t="str">
            <v>Çatı örtüsü altına 10 mm kalınlıkta çimentolu yonga levha ile kaplama yapılması (mevcut mertekler üzerine)</v>
          </cell>
          <cell r="D6218">
            <v>14.3</v>
          </cell>
          <cell r="E6218">
            <v>11.440000000000001</v>
          </cell>
          <cell r="F6218">
            <v>11.44</v>
          </cell>
        </row>
        <row r="6219">
          <cell r="A6219" t="str">
            <v>21.225</v>
          </cell>
          <cell r="B6219" t="str">
            <v>m²</v>
          </cell>
          <cell r="C6219" t="str">
            <v>Çatı örtüsü altına bir yüzeyi rendeli ve yarım bindirme tahtalarla kaplama yapılması (mevcut mertekler üzerine)</v>
          </cell>
          <cell r="D6219">
            <v>28.34</v>
          </cell>
          <cell r="E6219">
            <v>22.672000000000001</v>
          </cell>
          <cell r="F6219">
            <v>22.67</v>
          </cell>
        </row>
        <row r="6220">
          <cell r="A6220" t="str">
            <v>21.226</v>
          </cell>
          <cell r="B6220" t="str">
            <v>m</v>
          </cell>
          <cell r="C6220" t="str">
            <v>Ahşaptan çatı havalandırma feneri yapılması (üzeri 12 nolu çinko kaplı)</v>
          </cell>
          <cell r="D6220">
            <v>108.31</v>
          </cell>
          <cell r="E6220">
            <v>86.647999999999996</v>
          </cell>
          <cell r="F6220">
            <v>86.65</v>
          </cell>
        </row>
        <row r="6221">
          <cell r="A6221" t="str">
            <v>21.230</v>
          </cell>
          <cell r="B6221" t="str">
            <v>m²</v>
          </cell>
          <cell r="C6221" t="str">
            <v>Çatı örtüsü altına rendesiz çıta çakılması (mevcut mertekler üzerine)</v>
          </cell>
          <cell r="D6221">
            <v>5.21</v>
          </cell>
          <cell r="E6221">
            <v>4.1680000000000001</v>
          </cell>
          <cell r="F6221">
            <v>4.17</v>
          </cell>
        </row>
        <row r="6222">
          <cell r="A6222" t="str">
            <v>21.235</v>
          </cell>
          <cell r="B6222" t="str">
            <v>m²</v>
          </cell>
          <cell r="C6222" t="str">
            <v>Ahşap saçak altı ve alın kaplaması yapılması</v>
          </cell>
          <cell r="D6222">
            <v>38.24</v>
          </cell>
          <cell r="E6222">
            <v>30.592000000000002</v>
          </cell>
          <cell r="F6222">
            <v>30.59</v>
          </cell>
        </row>
        <row r="6223">
          <cell r="A6223" t="str">
            <v>21.235/1</v>
          </cell>
          <cell r="B6223" t="str">
            <v>m²</v>
          </cell>
          <cell r="C6223" t="str">
            <v>8 mm kalınlıkta çimentolu yonga levha ile saçak altı ve alın kaplaması yapılması</v>
          </cell>
          <cell r="D6223">
            <v>34.81</v>
          </cell>
          <cell r="E6223">
            <v>27.848000000000003</v>
          </cell>
          <cell r="F6223">
            <v>27.85</v>
          </cell>
        </row>
        <row r="6224">
          <cell r="A6224" t="str">
            <v>21.240</v>
          </cell>
          <cell r="B6224" t="str">
            <v>m²</v>
          </cell>
          <cell r="C6224" t="str">
            <v>Kullanılmış çam kerestesi ile çatı örtüsünün altı tahta kaplamalı ahşap oturtma çatı yapılması</v>
          </cell>
          <cell r="D6224">
            <v>33.36</v>
          </cell>
          <cell r="E6224">
            <v>26.687999999999999</v>
          </cell>
          <cell r="F6224">
            <v>26.69</v>
          </cell>
        </row>
        <row r="6225">
          <cell r="A6225" t="str">
            <v>21.245</v>
          </cell>
          <cell r="B6225" t="str">
            <v>m²</v>
          </cell>
          <cell r="C6225" t="str">
            <v>Kullanılmış çam kerestesi ile çatı örtüsünün altı lata kaplı ahşap oturtma çatı yapılması</v>
          </cell>
          <cell r="D6225">
            <v>22.83</v>
          </cell>
          <cell r="E6225">
            <v>18.263999999999999</v>
          </cell>
          <cell r="F6225">
            <v>18.260000000000002</v>
          </cell>
        </row>
        <row r="6226">
          <cell r="A6226" t="str">
            <v>21.251</v>
          </cell>
          <cell r="B6226" t="str">
            <v>m³</v>
          </cell>
          <cell r="C6226" t="str">
            <v>Çam kerestesi ile yapı karkası yapılması</v>
          </cell>
          <cell r="D6226">
            <v>912.06</v>
          </cell>
          <cell r="E6226">
            <v>729.64799999999991</v>
          </cell>
          <cell r="F6226">
            <v>729.65</v>
          </cell>
        </row>
        <row r="6227">
          <cell r="A6227" t="str">
            <v>21.261</v>
          </cell>
          <cell r="B6227" t="str">
            <v>m²</v>
          </cell>
          <cell r="C6227" t="str">
            <v>Beton üzerine 1. sınıf çam kerestesi ile kadronlu ahşap döşeme yapılması</v>
          </cell>
          <cell r="D6227">
            <v>45.04</v>
          </cell>
          <cell r="E6227">
            <v>36.031999999999996</v>
          </cell>
          <cell r="F6227">
            <v>36.03</v>
          </cell>
        </row>
        <row r="6228">
          <cell r="A6228" t="str">
            <v>21.262</v>
          </cell>
          <cell r="B6228" t="str">
            <v>m²</v>
          </cell>
          <cell r="C6228" t="str">
            <v>Birinci sınıf çam kerestesinden ahşap döşeme yapılması (mevcut döşeme kirişi üzerine)</v>
          </cell>
          <cell r="D6228">
            <v>40</v>
          </cell>
          <cell r="E6228">
            <v>32</v>
          </cell>
          <cell r="F6228">
            <v>32</v>
          </cell>
        </row>
        <row r="6229">
          <cell r="A6229" t="str">
            <v>21.266</v>
          </cell>
          <cell r="B6229" t="str">
            <v>m²</v>
          </cell>
          <cell r="C6229" t="str">
            <v>Birinci sınıf çam kerestesinden ahşap kirişli döşeme yapılması</v>
          </cell>
          <cell r="D6229">
            <v>66.709999999999994</v>
          </cell>
          <cell r="E6229">
            <v>53.367999999999995</v>
          </cell>
          <cell r="F6229">
            <v>53.37</v>
          </cell>
        </row>
        <row r="6230">
          <cell r="A6230" t="str">
            <v>21.267</v>
          </cell>
          <cell r="B6230" t="str">
            <v>m²</v>
          </cell>
          <cell r="C6230" t="str">
            <v>Birinci sınıf çam kerestesi ile ahşap karkas olarak yapılan bina iskeletinin dış duvar kaplamasının yapılması</v>
          </cell>
          <cell r="D6230">
            <v>43.5</v>
          </cell>
          <cell r="E6230">
            <v>34.799999999999997</v>
          </cell>
          <cell r="F6230">
            <v>34.799999999999997</v>
          </cell>
        </row>
        <row r="6231">
          <cell r="A6231" t="str">
            <v>21.267/1</v>
          </cell>
          <cell r="B6231" t="str">
            <v>m²</v>
          </cell>
          <cell r="C6231" t="str">
            <v>(16 mm) kalınlığında çimentolu yonga levha ile ahşap karkas duvar kaplaması yapılması (iç veya dışta)</v>
          </cell>
          <cell r="D6231">
            <v>20.6</v>
          </cell>
          <cell r="E6231">
            <v>16.48</v>
          </cell>
          <cell r="F6231">
            <v>16.48</v>
          </cell>
        </row>
        <row r="6232">
          <cell r="A6232" t="str">
            <v>21.271</v>
          </cell>
          <cell r="B6232" t="str">
            <v>m²</v>
          </cell>
          <cell r="C6232" t="str">
            <v>Mevcut kirişler üzerine ahşap tavan yapılması (Birinci sınıf çam kerestesi ile)</v>
          </cell>
          <cell r="D6232">
            <v>38.25</v>
          </cell>
          <cell r="E6232">
            <v>30.6</v>
          </cell>
          <cell r="F6232">
            <v>30.6</v>
          </cell>
        </row>
        <row r="6233">
          <cell r="A6233" t="str">
            <v>21.271/1</v>
          </cell>
          <cell r="B6233" t="str">
            <v>m²</v>
          </cell>
          <cell r="C6233" t="str">
            <v>Mevcut kirişler üzerine (8 mm) kalınlığında çimentolu yonga levha ile tavan yapılması</v>
          </cell>
          <cell r="D6233">
            <v>15.25</v>
          </cell>
          <cell r="E6233">
            <v>12.2</v>
          </cell>
          <cell r="F6233">
            <v>12.2</v>
          </cell>
        </row>
        <row r="6234">
          <cell r="A6234" t="str">
            <v>21.276</v>
          </cell>
          <cell r="B6234" t="str">
            <v>m²</v>
          </cell>
          <cell r="C6234" t="str">
            <v>Birinci sınıf çam kerestesi ile mevcut ahşap karkas yapı üzerine iç duvar kaplaması yapılması</v>
          </cell>
          <cell r="D6234">
            <v>40</v>
          </cell>
          <cell r="E6234">
            <v>32</v>
          </cell>
          <cell r="F6234">
            <v>32</v>
          </cell>
        </row>
        <row r="6235">
          <cell r="A6235" t="str">
            <v>21.281</v>
          </cell>
          <cell r="B6235" t="str">
            <v>m</v>
          </cell>
          <cell r="C6235" t="str">
            <v>Ahşap süpürgelik yapılması ve yerine konulması</v>
          </cell>
          <cell r="D6235">
            <v>4.71</v>
          </cell>
          <cell r="E6235">
            <v>3.7679999999999998</v>
          </cell>
          <cell r="F6235">
            <v>3.77</v>
          </cell>
        </row>
        <row r="6236">
          <cell r="A6236" t="str">
            <v>21.286</v>
          </cell>
          <cell r="B6236" t="str">
            <v>m²</v>
          </cell>
          <cell r="C6236" t="str">
            <v>Beton zemin üzerine latalı olarak 16 mm kalınlıkta I. sınıf meşe parke kaplama yapılması</v>
          </cell>
          <cell r="D6236">
            <v>90.13</v>
          </cell>
          <cell r="E6236">
            <v>72.103999999999999</v>
          </cell>
          <cell r="F6236">
            <v>72.099999999999994</v>
          </cell>
        </row>
        <row r="6237">
          <cell r="A6237" t="str">
            <v>21.287</v>
          </cell>
          <cell r="B6237" t="str">
            <v>m²</v>
          </cell>
          <cell r="C6237" t="str">
            <v>Beton zemin üzerine latalı olarak 16 mm kalınlıkta II. sınıf meşe parke kaplama yapılması</v>
          </cell>
          <cell r="D6237">
            <v>88.23</v>
          </cell>
          <cell r="E6237">
            <v>70.584000000000003</v>
          </cell>
          <cell r="F6237">
            <v>70.58</v>
          </cell>
        </row>
        <row r="6238">
          <cell r="A6238" t="str">
            <v>21.288</v>
          </cell>
          <cell r="B6238" t="str">
            <v>m²</v>
          </cell>
          <cell r="C6238" t="str">
            <v>Beton zemin üzerine latalı olarak 16 mm kalınlıkta III. sınıf meşe parke kaplama yapılması</v>
          </cell>
          <cell r="D6238">
            <v>86.51</v>
          </cell>
          <cell r="E6238">
            <v>69.207999999999998</v>
          </cell>
          <cell r="F6238">
            <v>69.209999999999994</v>
          </cell>
        </row>
        <row r="6239">
          <cell r="A6239" t="str">
            <v>21.289</v>
          </cell>
          <cell r="B6239" t="str">
            <v>m²</v>
          </cell>
          <cell r="C6239" t="str">
            <v>Beton zemin üzerine latalı olarak 16 mm kalınlıkta I. sınıf kayın parke kaplama yapılması</v>
          </cell>
          <cell r="D6239">
            <v>83.04</v>
          </cell>
          <cell r="E6239">
            <v>66.432000000000002</v>
          </cell>
          <cell r="F6239">
            <v>66.430000000000007</v>
          </cell>
        </row>
        <row r="6240">
          <cell r="A6240" t="str">
            <v>21.290</v>
          </cell>
          <cell r="B6240" t="str">
            <v>m²</v>
          </cell>
          <cell r="C6240" t="str">
            <v>Beton zemin üzerine latalı olarak 16 mm kalınlıkta II. sınıf kayın parke kaplama yapılması</v>
          </cell>
          <cell r="D6240">
            <v>81.260000000000005</v>
          </cell>
          <cell r="E6240">
            <v>65.00800000000001</v>
          </cell>
          <cell r="F6240">
            <v>65.010000000000005</v>
          </cell>
        </row>
        <row r="6241">
          <cell r="A6241" t="str">
            <v>21.290/1</v>
          </cell>
          <cell r="B6241" t="str">
            <v>m²</v>
          </cell>
          <cell r="C6241" t="str">
            <v>Beton zemin üzerine latalı olarak 16 mm kalınlıkta III. sınıf kayın parke kaplama yapılması</v>
          </cell>
          <cell r="D6241">
            <v>79.56</v>
          </cell>
          <cell r="E6241">
            <v>63.648000000000003</v>
          </cell>
          <cell r="F6241">
            <v>63.65</v>
          </cell>
        </row>
        <row r="6242">
          <cell r="A6242" t="str">
            <v>21.291</v>
          </cell>
          <cell r="B6242" t="str">
            <v>m²</v>
          </cell>
          <cell r="C6242" t="str">
            <v>Beton zemin üzerine yapıştırma suretiyle 16 mm kalınlığında I. sınıf meşe ahşap parke kaplama yapılması</v>
          </cell>
          <cell r="D6242">
            <v>58.46</v>
          </cell>
          <cell r="E6242">
            <v>46.768000000000001</v>
          </cell>
          <cell r="F6242">
            <v>46.77</v>
          </cell>
        </row>
        <row r="6243">
          <cell r="A6243" t="str">
            <v>21.292</v>
          </cell>
          <cell r="B6243" t="str">
            <v>m²</v>
          </cell>
          <cell r="C6243" t="str">
            <v>Beton zemin üzerine yapıştırma suretiyle 16 mm kalınlığında II. sınıf meşe ahşap parke kaplama yapılması</v>
          </cell>
          <cell r="D6243">
            <v>56.56</v>
          </cell>
          <cell r="E6243">
            <v>45.248000000000005</v>
          </cell>
          <cell r="F6243">
            <v>45.25</v>
          </cell>
        </row>
        <row r="6244">
          <cell r="A6244" t="str">
            <v>21.293</v>
          </cell>
          <cell r="B6244" t="str">
            <v>m²</v>
          </cell>
          <cell r="C6244" t="str">
            <v>Beton zemin üzerine yapıştırma suretiyle 16 mm kalınlığında III. sınıf meşe ahşap parke kaplama yapılması</v>
          </cell>
          <cell r="D6244">
            <v>54.85</v>
          </cell>
          <cell r="E6244">
            <v>43.88</v>
          </cell>
          <cell r="F6244">
            <v>43.88</v>
          </cell>
        </row>
        <row r="6245">
          <cell r="A6245" t="str">
            <v>21.294</v>
          </cell>
          <cell r="B6245" t="str">
            <v>m²</v>
          </cell>
          <cell r="C6245" t="str">
            <v>Beton zemin üzerine yapıştırma suretiyle 16 mm kalınlığında I. sınıf kayın ahşap parke kaplama yapılması</v>
          </cell>
          <cell r="D6245">
            <v>51.38</v>
          </cell>
          <cell r="E6245">
            <v>41.103999999999999</v>
          </cell>
          <cell r="F6245">
            <v>41.1</v>
          </cell>
        </row>
        <row r="6246">
          <cell r="A6246" t="str">
            <v>21.295</v>
          </cell>
          <cell r="B6246" t="str">
            <v>m²</v>
          </cell>
          <cell r="C6246" t="str">
            <v>Beton zemin üzerine yapıştırma suretiyle 16 mm kalınlığında II. sınıf kayın ahşap parke kaplama yapılması</v>
          </cell>
          <cell r="D6246">
            <v>49.6</v>
          </cell>
          <cell r="E6246">
            <v>39.68</v>
          </cell>
          <cell r="F6246">
            <v>39.68</v>
          </cell>
        </row>
        <row r="6247">
          <cell r="A6247" t="str">
            <v>21.296</v>
          </cell>
          <cell r="B6247" t="str">
            <v>m²</v>
          </cell>
          <cell r="C6247" t="str">
            <v>Beton zemin üzerine yapıştırma suretiyle 16 mm kalınlığında III. sınıf kayın ahşap parke kaplama yapılması</v>
          </cell>
          <cell r="D6247">
            <v>47.9</v>
          </cell>
          <cell r="E6247">
            <v>38.32</v>
          </cell>
          <cell r="F6247">
            <v>38.32</v>
          </cell>
        </row>
        <row r="6248">
          <cell r="A6248" t="str">
            <v>21.300</v>
          </cell>
          <cell r="B6248" t="str">
            <v>m²</v>
          </cell>
          <cell r="C6248" t="str">
            <v>Mevcut şap tabakası üzerine desenli tip mozayik meşe parke döşeme kaplaması yapılması</v>
          </cell>
          <cell r="D6248">
            <v>22.61</v>
          </cell>
          <cell r="E6248">
            <v>18.088000000000001</v>
          </cell>
          <cell r="F6248">
            <v>18.09</v>
          </cell>
        </row>
        <row r="6249">
          <cell r="A6249" t="str">
            <v>21.300/1</v>
          </cell>
          <cell r="B6249" t="str">
            <v>m²</v>
          </cell>
          <cell r="C6249" t="str">
            <v>Mevcut şap tabakası üzerine ekonomik tip mozayik meşe parke döşeme kaplaması yapılması</v>
          </cell>
          <cell r="D6249">
            <v>21.93</v>
          </cell>
          <cell r="E6249">
            <v>17.544</v>
          </cell>
          <cell r="F6249">
            <v>17.54</v>
          </cell>
        </row>
        <row r="6250">
          <cell r="A6250" t="str">
            <v>21.300/2</v>
          </cell>
          <cell r="B6250" t="str">
            <v>m²</v>
          </cell>
          <cell r="C6250" t="str">
            <v>Mevcut şap tabakası üzerine endüstriyel tip mozayik meşe parke döşeme kaplaması yapılması</v>
          </cell>
          <cell r="D6250">
            <v>20.58</v>
          </cell>
          <cell r="E6250">
            <v>16.463999999999999</v>
          </cell>
          <cell r="F6250">
            <v>16.46</v>
          </cell>
        </row>
        <row r="6251">
          <cell r="A6251" t="str">
            <v>21.301</v>
          </cell>
          <cell r="B6251" t="str">
            <v>m</v>
          </cell>
          <cell r="C6251" t="str">
            <v>Kayın kerestesinden düz merdiven küpeştesi yapılması ve yerine konulması</v>
          </cell>
          <cell r="D6251">
            <v>37.14</v>
          </cell>
          <cell r="E6251">
            <v>29.712</v>
          </cell>
          <cell r="F6251">
            <v>29.71</v>
          </cell>
        </row>
        <row r="6252">
          <cell r="A6252" t="str">
            <v>21.306</v>
          </cell>
          <cell r="B6252" t="str">
            <v>m</v>
          </cell>
          <cell r="C6252" t="str">
            <v>Kayın kerestesinden eğri merdiven küpeştesi yapılması ve yerine konulması</v>
          </cell>
          <cell r="D6252">
            <v>113.93</v>
          </cell>
          <cell r="E6252">
            <v>91.144000000000005</v>
          </cell>
          <cell r="F6252">
            <v>91.14</v>
          </cell>
        </row>
        <row r="6253">
          <cell r="A6253" t="str">
            <v>21.311</v>
          </cell>
          <cell r="B6253" t="str">
            <v>m²</v>
          </cell>
          <cell r="C6253" t="str">
            <v>Kayın kerestesinden çerçeve ve kontrplak tablalı lambri yapılması ve yerine monte edilmesi</v>
          </cell>
          <cell r="D6253">
            <v>121.84</v>
          </cell>
          <cell r="E6253">
            <v>97.472000000000008</v>
          </cell>
          <cell r="F6253">
            <v>97.47</v>
          </cell>
        </row>
        <row r="6254">
          <cell r="A6254" t="str">
            <v>21.313</v>
          </cell>
          <cell r="B6254" t="str">
            <v>m²</v>
          </cell>
          <cell r="C6254" t="str">
            <v>Izgara üzerine kontrplak kaplı, çerçevesiz basit lambri yapılması ve yerine monte edilmesi</v>
          </cell>
          <cell r="D6254">
            <v>106.95</v>
          </cell>
          <cell r="E6254">
            <v>85.56</v>
          </cell>
          <cell r="F6254">
            <v>85.56</v>
          </cell>
        </row>
        <row r="6255">
          <cell r="A6255" t="str">
            <v>22.000</v>
          </cell>
          <cell r="B6255">
            <v>0</v>
          </cell>
          <cell r="C6255" t="str">
            <v>KAPI DOĞRAMALARI</v>
          </cell>
          <cell r="D6255">
            <v>0</v>
          </cell>
          <cell r="E6255">
            <v>0</v>
          </cell>
          <cell r="F6255">
            <v>0</v>
          </cell>
        </row>
        <row r="6256">
          <cell r="A6256" t="str">
            <v>22.001</v>
          </cell>
          <cell r="B6256" t="str">
            <v>m²</v>
          </cell>
          <cell r="C6256" t="str">
            <v>İç kapılara 1. sınıf beyaz çam kerestesinden masif kapı kasa ve pervaz yapılması ve yerine konulması</v>
          </cell>
          <cell r="D6256">
            <v>64.45</v>
          </cell>
          <cell r="E6256">
            <v>51.56</v>
          </cell>
          <cell r="F6256">
            <v>51.56</v>
          </cell>
        </row>
        <row r="6257">
          <cell r="A6257" t="str">
            <v>22.001/A</v>
          </cell>
          <cell r="B6257" t="str">
            <v>m²</v>
          </cell>
          <cell r="C6257" t="str">
            <v>Lamine levha kaplamalı iç kapılara ait masif kasa ve pervaz yapılması ve yerine takılması</v>
          </cell>
          <cell r="D6257">
            <v>85.49</v>
          </cell>
          <cell r="E6257">
            <v>68.391999999999996</v>
          </cell>
          <cell r="F6257">
            <v>68.39</v>
          </cell>
        </row>
        <row r="6258">
          <cell r="A6258" t="str">
            <v>22.002</v>
          </cell>
          <cell r="B6258" t="str">
            <v>m²</v>
          </cell>
          <cell r="C6258" t="str">
            <v>Dış kapılara 1. sınıf çam kerestesinden masif kapı kasa veya telaro kasa ve pervaz yapılması ve yerine konulması</v>
          </cell>
          <cell r="D6258">
            <v>80.930000000000007</v>
          </cell>
          <cell r="E6258">
            <v>64.744</v>
          </cell>
          <cell r="F6258">
            <v>64.739999999999995</v>
          </cell>
        </row>
        <row r="6259">
          <cell r="A6259" t="str">
            <v>22.003</v>
          </cell>
          <cell r="B6259" t="str">
            <v>m²</v>
          </cell>
          <cell r="C6259" t="str">
            <v>İç kapılara 1. sınıf beyaz çam kerestesinden tek taraflı prese kasa ve pervaz yapılması ve yerine konulması</v>
          </cell>
          <cell r="D6259">
            <v>65.63</v>
          </cell>
          <cell r="E6259">
            <v>52.503999999999998</v>
          </cell>
          <cell r="F6259">
            <v>52.5</v>
          </cell>
        </row>
        <row r="6260">
          <cell r="A6260" t="str">
            <v>22.003/1</v>
          </cell>
          <cell r="B6260" t="str">
            <v>m²</v>
          </cell>
          <cell r="C6260" t="str">
            <v>İç kapılara ait iki yüzü suni tahta (odun lifi levha) prefabrik kapı, kasa ve pervazının temini ve yerine konulması</v>
          </cell>
          <cell r="D6260">
            <v>46.65</v>
          </cell>
          <cell r="E6260">
            <v>37.32</v>
          </cell>
          <cell r="F6260">
            <v>37.32</v>
          </cell>
        </row>
        <row r="6261">
          <cell r="A6261" t="str">
            <v>22.004</v>
          </cell>
          <cell r="B6261" t="str">
            <v>m²</v>
          </cell>
          <cell r="C6261" t="str">
            <v>İç ve dış kapılara kayın kerestesinden telaro kasa ve/veya pervazlı masif kasa yapılması, ve yerine konulması</v>
          </cell>
          <cell r="D6261">
            <v>94.84</v>
          </cell>
          <cell r="E6261">
            <v>75.872</v>
          </cell>
          <cell r="F6261">
            <v>75.87</v>
          </cell>
        </row>
        <row r="6262">
          <cell r="A6262" t="str">
            <v>22.005</v>
          </cell>
          <cell r="B6262" t="str">
            <v>m²</v>
          </cell>
          <cell r="C6262" t="str">
            <v>Çarpma kapılara kayın kerestesinden pervazlı telaro kasa ve masif kasa yapılması ve yerine konulması</v>
          </cell>
          <cell r="D6262">
            <v>106.21</v>
          </cell>
          <cell r="E6262">
            <v>84.967999999999989</v>
          </cell>
          <cell r="F6262">
            <v>84.97</v>
          </cell>
        </row>
        <row r="6263">
          <cell r="A6263" t="str">
            <v>22.006</v>
          </cell>
          <cell r="B6263" t="str">
            <v>m²</v>
          </cell>
          <cell r="C6263" t="str">
            <v>1. sınıf çam kerestesinden kuşaklı-lambalı çakma kapı kanadı yapılması ve yerine konulması</v>
          </cell>
          <cell r="D6263">
            <v>59.08</v>
          </cell>
          <cell r="E6263">
            <v>47.263999999999996</v>
          </cell>
          <cell r="F6263">
            <v>47.26</v>
          </cell>
        </row>
        <row r="6264">
          <cell r="A6264" t="str">
            <v>22.007</v>
          </cell>
          <cell r="B6264" t="str">
            <v>m²</v>
          </cell>
          <cell r="C6264" t="str">
            <v>1. sınıf beyaz çamdan kontrplâk tablalı iç kapı kanadı yapılması ve yerine konulması</v>
          </cell>
          <cell r="D6264">
            <v>50.31</v>
          </cell>
          <cell r="E6264">
            <v>40.248000000000005</v>
          </cell>
          <cell r="F6264">
            <v>40.25</v>
          </cell>
        </row>
        <row r="6265">
          <cell r="A6265" t="str">
            <v>22.008</v>
          </cell>
          <cell r="B6265" t="str">
            <v>m²</v>
          </cell>
          <cell r="C6265" t="str">
            <v>Mevcut kapılara suni deri ile kapitone kaplama yapılması</v>
          </cell>
          <cell r="D6265">
            <v>55.95</v>
          </cell>
          <cell r="E6265">
            <v>44.760000000000005</v>
          </cell>
          <cell r="F6265">
            <v>44.76</v>
          </cell>
        </row>
        <row r="6266">
          <cell r="A6266" t="str">
            <v>22.009</v>
          </cell>
          <cell r="B6266" t="str">
            <v>m²</v>
          </cell>
          <cell r="C6266" t="str">
            <v>1. sınıf beyaz çam kerestesinden iki yüzü, sun'i tahta (odun lifi levha) presli iç kapı kanadı yapılması ve yerine konulması</v>
          </cell>
          <cell r="D6266">
            <v>64.41</v>
          </cell>
          <cell r="E6266">
            <v>51.527999999999999</v>
          </cell>
          <cell r="F6266">
            <v>51.53</v>
          </cell>
        </row>
        <row r="6267">
          <cell r="A6267" t="str">
            <v>22.009/1</v>
          </cell>
          <cell r="B6267" t="str">
            <v>m²</v>
          </cell>
          <cell r="C6267" t="str">
            <v>İki yüzü sun'i tahta (odun lifi levha) tam dolu prefabrik iç kapı kanadı temini ve yerine konulması</v>
          </cell>
          <cell r="D6267">
            <v>49.78</v>
          </cell>
          <cell r="E6267">
            <v>39.823999999999998</v>
          </cell>
          <cell r="F6267">
            <v>39.82</v>
          </cell>
        </row>
        <row r="6268">
          <cell r="A6268" t="str">
            <v>22.009/1A</v>
          </cell>
          <cell r="B6268" t="str">
            <v>m²</v>
          </cell>
          <cell r="C6268" t="str">
            <v>Prefabrik yapay tahta (yönlendirilmiş odun lifi levha) tam dolu (mono-blok) kapı kanadı temini ve yerine konulması</v>
          </cell>
          <cell r="D6268">
            <v>82.99</v>
          </cell>
          <cell r="E6268">
            <v>66.391999999999996</v>
          </cell>
          <cell r="F6268">
            <v>66.39</v>
          </cell>
        </row>
        <row r="6269">
          <cell r="A6269" t="str">
            <v>22.009/2</v>
          </cell>
          <cell r="B6269" t="str">
            <v>m²</v>
          </cell>
          <cell r="C6269" t="str">
            <v>İki yüzü sun'i tahta (odun lifi levha) camlı prefabrik iç kapı kanadı temini ve yerine konulması</v>
          </cell>
          <cell r="D6269">
            <v>39.64</v>
          </cell>
          <cell r="E6269">
            <v>31.712</v>
          </cell>
          <cell r="F6269">
            <v>31.71</v>
          </cell>
        </row>
        <row r="6270">
          <cell r="A6270" t="str">
            <v>22.009/3</v>
          </cell>
          <cell r="B6270" t="str">
            <v>m²</v>
          </cell>
          <cell r="C6270" t="str">
            <v>1. sınıf çam kerestesinden iki yüzü kontrplak presli iç kapı kanadı yapılması ve yerine konulması</v>
          </cell>
          <cell r="D6270">
            <v>79.23</v>
          </cell>
          <cell r="E6270">
            <v>63.384</v>
          </cell>
          <cell r="F6270">
            <v>63.38</v>
          </cell>
        </row>
        <row r="6271">
          <cell r="A6271" t="str">
            <v>22.009/3A</v>
          </cell>
          <cell r="B6271" t="str">
            <v>m²</v>
          </cell>
          <cell r="C6271" t="str">
            <v>1. sınıf çam kerestesinden lamine levha kaplamalı iki yüzü kontraplak presli iç kapı kanadı yapılması ve yerine konulması</v>
          </cell>
          <cell r="D6271">
            <v>118.28</v>
          </cell>
          <cell r="E6271">
            <v>94.623999999999995</v>
          </cell>
          <cell r="F6271">
            <v>94.62</v>
          </cell>
        </row>
        <row r="6272">
          <cell r="A6272" t="str">
            <v>22.009/3B</v>
          </cell>
          <cell r="B6272" t="str">
            <v>m²</v>
          </cell>
          <cell r="C6272" t="str">
            <v>Lamine levha kaplamalı, iki yüzü odun lifinden yapılmış levhalarla presli, köknar dolgu çıtalı iç kapı kanadı yapılması, yerine takılması</v>
          </cell>
          <cell r="D6272">
            <v>103.94</v>
          </cell>
          <cell r="E6272">
            <v>83.152000000000001</v>
          </cell>
          <cell r="F6272">
            <v>83.15</v>
          </cell>
        </row>
        <row r="6273">
          <cell r="A6273" t="str">
            <v>22.009/3C</v>
          </cell>
          <cell r="B6273" t="str">
            <v>m²</v>
          </cell>
          <cell r="C6273" t="str">
            <v>Lamine levha kaplamalı, iki yüzü odun lifinden yapılmış levhalarla presli, kraft dolgulu iç kapı kanadı yapılması, yerine takılması</v>
          </cell>
          <cell r="D6273">
            <v>98.31</v>
          </cell>
          <cell r="E6273">
            <v>78.647999999999996</v>
          </cell>
          <cell r="F6273">
            <v>78.650000000000006</v>
          </cell>
        </row>
        <row r="6274">
          <cell r="A6274" t="str">
            <v>22.009/3N</v>
          </cell>
          <cell r="B6274" t="str">
            <v>m²</v>
          </cell>
          <cell r="C6274" t="str">
            <v>Lamine levha kaplamalı, iki yüzü 3mm kalınlıkta odun lifinden yapılmış levhalarla (mdf) presli, delikli yonga levhalarla dolgulu iç kapı kanadı yapılması, yerine takılması</v>
          </cell>
          <cell r="D6274">
            <v>97.21</v>
          </cell>
          <cell r="E6274">
            <v>77.768000000000001</v>
          </cell>
          <cell r="F6274">
            <v>77.77</v>
          </cell>
        </row>
        <row r="6275">
          <cell r="A6275" t="str">
            <v>22.011</v>
          </cell>
          <cell r="B6275" t="str">
            <v>m²</v>
          </cell>
          <cell r="C6275" t="str">
            <v>1. sınıf çam kerestesinden masif tablalı dış kapı kanadı yapılması ve yerine konulması</v>
          </cell>
          <cell r="D6275">
            <v>79.25</v>
          </cell>
          <cell r="E6275">
            <v>63.4</v>
          </cell>
          <cell r="F6275">
            <v>63.4</v>
          </cell>
        </row>
        <row r="6276">
          <cell r="A6276" t="str">
            <v>22.012</v>
          </cell>
          <cell r="B6276" t="str">
            <v>m²</v>
          </cell>
          <cell r="C6276" t="str">
            <v>Kayın kerestesinden masif tablalı dış kapı kanadı yapılması ve yerine konulması</v>
          </cell>
          <cell r="D6276">
            <v>84.24</v>
          </cell>
          <cell r="E6276">
            <v>67.391999999999996</v>
          </cell>
          <cell r="F6276">
            <v>67.39</v>
          </cell>
        </row>
        <row r="6277">
          <cell r="A6277" t="str">
            <v>22.015</v>
          </cell>
          <cell r="B6277" t="str">
            <v>m²</v>
          </cell>
          <cell r="C6277" t="str">
            <v>1. sınıf beyaz çam kerestesinden kontrplak tablasız camlı iç ve dış kapı kanadı yapılması ve yerine konulması</v>
          </cell>
          <cell r="D6277">
            <v>43.14</v>
          </cell>
          <cell r="E6277">
            <v>34.512</v>
          </cell>
          <cell r="F6277">
            <v>34.51</v>
          </cell>
        </row>
        <row r="6278">
          <cell r="A6278" t="str">
            <v>22.017</v>
          </cell>
          <cell r="B6278" t="str">
            <v>m²</v>
          </cell>
          <cell r="C6278" t="str">
            <v>1. sınıf beyaz çam kerestesinden camlı iç kapı kanadı yapılması (1/3 kontrplak tablalı) ve yerine konulması</v>
          </cell>
          <cell r="D6278">
            <v>49.59</v>
          </cell>
          <cell r="E6278">
            <v>39.672000000000004</v>
          </cell>
          <cell r="F6278">
            <v>39.67</v>
          </cell>
        </row>
        <row r="6279">
          <cell r="A6279" t="str">
            <v>22.020</v>
          </cell>
          <cell r="B6279" t="str">
            <v>m²</v>
          </cell>
          <cell r="C6279" t="str">
            <v>1. sınıf beyaz çam kerestesinden camlı çarpma iç-dış kapı kanadı yapılması ve yerine konulması</v>
          </cell>
          <cell r="D6279">
            <v>44.14</v>
          </cell>
          <cell r="E6279">
            <v>35.311999999999998</v>
          </cell>
          <cell r="F6279">
            <v>35.31</v>
          </cell>
        </row>
        <row r="6280">
          <cell r="A6280" t="str">
            <v>22.033</v>
          </cell>
          <cell r="B6280" t="str">
            <v>m²</v>
          </cell>
          <cell r="C6280" t="str">
            <v>Kayın kerestesinden masif tek katlı tablalı dış kapı kanadı yapılması ve yerine konulması</v>
          </cell>
          <cell r="D6280">
            <v>106.48</v>
          </cell>
          <cell r="E6280">
            <v>85.183999999999997</v>
          </cell>
          <cell r="F6280">
            <v>85.18</v>
          </cell>
        </row>
        <row r="6281">
          <cell r="A6281" t="str">
            <v>22.037</v>
          </cell>
          <cell r="B6281" t="str">
            <v>m²</v>
          </cell>
          <cell r="C6281" t="str">
            <v>Kayın kerestesinden masif çift kat tablalı dış kapı kanadı yapılması ve yerine konulması</v>
          </cell>
          <cell r="D6281">
            <v>165.73</v>
          </cell>
          <cell r="E6281">
            <v>132.584</v>
          </cell>
          <cell r="F6281">
            <v>132.58000000000001</v>
          </cell>
        </row>
        <row r="6282">
          <cell r="A6282" t="str">
            <v>22.040</v>
          </cell>
          <cell r="B6282" t="str">
            <v>m²</v>
          </cell>
          <cell r="C6282" t="str">
            <v>Kayın kerestesinden camlı iç ve dış kapı kanadı yapılması ve yerine konulması</v>
          </cell>
          <cell r="D6282">
            <v>72.989999999999995</v>
          </cell>
          <cell r="E6282">
            <v>58.391999999999996</v>
          </cell>
          <cell r="F6282">
            <v>58.39</v>
          </cell>
        </row>
        <row r="6283">
          <cell r="A6283" t="str">
            <v>22.043</v>
          </cell>
          <cell r="B6283" t="str">
            <v>m²</v>
          </cell>
          <cell r="C6283" t="str">
            <v>Kayın kerestesinden camlı çarpma iç ve dış kapı kanadı yapılması ve yerine konulması</v>
          </cell>
          <cell r="D6283">
            <v>72.989999999999995</v>
          </cell>
          <cell r="E6283">
            <v>58.391999999999996</v>
          </cell>
          <cell r="F6283">
            <v>58.39</v>
          </cell>
        </row>
        <row r="6284">
          <cell r="A6284" t="str">
            <v>22.0444</v>
          </cell>
          <cell r="B6284">
            <v>0</v>
          </cell>
          <cell r="C6284" t="str">
            <v>AHŞAP PENCERE DOĞRAMALARI</v>
          </cell>
          <cell r="D6284">
            <v>0</v>
          </cell>
          <cell r="E6284">
            <v>0</v>
          </cell>
          <cell r="F6284">
            <v>0</v>
          </cell>
        </row>
        <row r="6285">
          <cell r="A6285" t="str">
            <v>22.045</v>
          </cell>
          <cell r="B6285" t="str">
            <v>m²</v>
          </cell>
          <cell r="C6285" t="str">
            <v>1. sınıf çam kerestesinden telarolu ve tek satıhlı pencere yapılması ve yerine konulması</v>
          </cell>
          <cell r="D6285">
            <v>65.53</v>
          </cell>
          <cell r="E6285">
            <v>52.423999999999999</v>
          </cell>
          <cell r="F6285">
            <v>52.42</v>
          </cell>
        </row>
        <row r="6286">
          <cell r="A6286" t="str">
            <v>22.048</v>
          </cell>
          <cell r="B6286" t="str">
            <v>m²</v>
          </cell>
          <cell r="C6286" t="str">
            <v>1. sınıf çam kerestesinden kasa ve pervazlı tek satıhlı pencere yapılması ve yerine konulması</v>
          </cell>
          <cell r="D6286">
            <v>73.180000000000007</v>
          </cell>
          <cell r="E6286">
            <v>58.544000000000004</v>
          </cell>
          <cell r="F6286">
            <v>58.54</v>
          </cell>
        </row>
        <row r="6287">
          <cell r="A6287" t="str">
            <v>22.050</v>
          </cell>
          <cell r="B6287" t="str">
            <v>m²</v>
          </cell>
          <cell r="C6287" t="str">
            <v>1. sınıf çam kerestesinden pencere kanadı yapılması ve yerine konulması</v>
          </cell>
          <cell r="D6287">
            <v>27.68</v>
          </cell>
          <cell r="E6287">
            <v>22.143999999999998</v>
          </cell>
          <cell r="F6287">
            <v>22.14</v>
          </cell>
        </row>
        <row r="6288">
          <cell r="A6288" t="str">
            <v>22.051/1</v>
          </cell>
          <cell r="B6288" t="str">
            <v>m²</v>
          </cell>
          <cell r="C6288" t="str">
            <v>1. sınıf çam kerestesinden kasa ve pervazlı çift satıhlı pencere yapılması ve yerine konulması</v>
          </cell>
          <cell r="D6288">
            <v>138.11000000000001</v>
          </cell>
          <cell r="E6288">
            <v>110.48800000000001</v>
          </cell>
          <cell r="F6288">
            <v>110.49</v>
          </cell>
        </row>
        <row r="6289">
          <cell r="A6289" t="str">
            <v>22.054</v>
          </cell>
          <cell r="B6289" t="str">
            <v>m²</v>
          </cell>
          <cell r="C6289" t="str">
            <v>1. sınıf beyaz çam (köknar) kerestesinden iç camekan yapılması ve yerine konulması</v>
          </cell>
          <cell r="D6289">
            <v>51.26</v>
          </cell>
          <cell r="E6289">
            <v>41.007999999999996</v>
          </cell>
          <cell r="F6289">
            <v>41.01</v>
          </cell>
        </row>
        <row r="6290">
          <cell r="A6290" t="str">
            <v>22.055</v>
          </cell>
          <cell r="B6290" t="str">
            <v>m²</v>
          </cell>
          <cell r="C6290" t="str">
            <v>1. sınıf çam kerestesinden dış camekan yapılması ve yerine konulması</v>
          </cell>
          <cell r="D6290">
            <v>57.83</v>
          </cell>
          <cell r="E6290">
            <v>46.263999999999996</v>
          </cell>
          <cell r="F6290">
            <v>46.26</v>
          </cell>
        </row>
        <row r="6291">
          <cell r="A6291" t="str">
            <v>22.057</v>
          </cell>
          <cell r="B6291" t="str">
            <v>m²</v>
          </cell>
          <cell r="C6291" t="str">
            <v>1. sınıf çam kerestesinden bitişik (muntabık) kanatlı pencere yapılması ve yerine konulması</v>
          </cell>
          <cell r="D6291">
            <v>125.8</v>
          </cell>
          <cell r="E6291">
            <v>100.64</v>
          </cell>
          <cell r="F6291">
            <v>100.64</v>
          </cell>
        </row>
        <row r="6292">
          <cell r="A6292" t="str">
            <v>22.060</v>
          </cell>
          <cell r="B6292" t="str">
            <v>m²</v>
          </cell>
          <cell r="C6292" t="str">
            <v>1. sınıf çam kerestesinden kasalı sürme kontrpua pencere yapılması ve yerine konulması</v>
          </cell>
          <cell r="D6292">
            <v>87.56</v>
          </cell>
          <cell r="E6292">
            <v>70.048000000000002</v>
          </cell>
          <cell r="F6292">
            <v>70.05</v>
          </cell>
        </row>
        <row r="6293">
          <cell r="A6293" t="str">
            <v>22.063</v>
          </cell>
          <cell r="B6293" t="str">
            <v>m²</v>
          </cell>
          <cell r="C6293" t="str">
            <v>1. sınıf çam kerestesinden kasa ve pervazlı sürme çift satıhlı pencere yapılması ve yerine konulması</v>
          </cell>
          <cell r="D6293">
            <v>148.43</v>
          </cell>
          <cell r="E6293">
            <v>118.744</v>
          </cell>
          <cell r="F6293">
            <v>118.74</v>
          </cell>
        </row>
        <row r="6294">
          <cell r="A6294" t="str">
            <v>22.066</v>
          </cell>
          <cell r="B6294" t="str">
            <v>m²</v>
          </cell>
          <cell r="C6294" t="str">
            <v>1. sınıf çam kerestesinden kontrpualı kasa ve pervazlı (tek satıhlı) sürme pencere yapılması ve yerine konulması</v>
          </cell>
          <cell r="D6294">
            <v>122.28</v>
          </cell>
          <cell r="E6294">
            <v>97.823999999999998</v>
          </cell>
          <cell r="F6294">
            <v>97.82</v>
          </cell>
        </row>
        <row r="6295">
          <cell r="A6295" t="str">
            <v>22.069</v>
          </cell>
          <cell r="B6295" t="str">
            <v>m²</v>
          </cell>
          <cell r="C6295" t="str">
            <v>1. sınıf çam kerestesinden kontrpualı kasa ve pervazlı çift satıhlı sürme pencere yapılması ve yerine konulması</v>
          </cell>
          <cell r="D6295">
            <v>182.21</v>
          </cell>
          <cell r="E6295">
            <v>145.768</v>
          </cell>
          <cell r="F6295">
            <v>145.77000000000001</v>
          </cell>
        </row>
        <row r="6296">
          <cell r="A6296" t="str">
            <v>22.071</v>
          </cell>
          <cell r="B6296" t="str">
            <v>m²</v>
          </cell>
          <cell r="C6296" t="str">
            <v>1. sınıf çam kerestesinden pencerelere takılır-sökülür çerçeveli galvanizli telden sineklik yapılması ve yerine konulması</v>
          </cell>
          <cell r="D6296">
            <v>43.21</v>
          </cell>
          <cell r="E6296">
            <v>34.567999999999998</v>
          </cell>
          <cell r="F6296">
            <v>34.57</v>
          </cell>
        </row>
        <row r="6297">
          <cell r="A6297" t="str">
            <v>22.072</v>
          </cell>
          <cell r="B6297" t="str">
            <v>m²</v>
          </cell>
          <cell r="C6297" t="str">
            <v>1. sınıf çam kerestesinden pencerelere takılır-sökülür çerçeveli plastik telden sineklik yapılması ve yerine konulması</v>
          </cell>
          <cell r="D6297">
            <v>40.94</v>
          </cell>
          <cell r="E6297">
            <v>32.751999999999995</v>
          </cell>
          <cell r="F6297">
            <v>32.75</v>
          </cell>
        </row>
        <row r="6298">
          <cell r="A6298" t="str">
            <v>22.073</v>
          </cell>
          <cell r="B6298" t="str">
            <v>m²</v>
          </cell>
          <cell r="C6298" t="str">
            <v>1. sınıf çam kerestesinden galvanizli telden sabit sineklik yapılması ve yerine konulması</v>
          </cell>
          <cell r="D6298">
            <v>24.73</v>
          </cell>
          <cell r="E6298">
            <v>19.783999999999999</v>
          </cell>
          <cell r="F6298">
            <v>19.78</v>
          </cell>
        </row>
        <row r="6299">
          <cell r="A6299" t="str">
            <v>22.074</v>
          </cell>
          <cell r="B6299" t="str">
            <v>m²</v>
          </cell>
          <cell r="C6299" t="str">
            <v>1. sınıf çam kerestesinden plastik telden sabit sineklik yapılması ve yerine konulması</v>
          </cell>
          <cell r="D6299">
            <v>22.45</v>
          </cell>
          <cell r="E6299">
            <v>17.96</v>
          </cell>
          <cell r="F6299">
            <v>17.96</v>
          </cell>
        </row>
        <row r="6300">
          <cell r="A6300" t="str">
            <v>22.075</v>
          </cell>
          <cell r="B6300" t="str">
            <v>m²</v>
          </cell>
          <cell r="C6300" t="str">
            <v>1. sınıf çam kerestesinden kuşaklı çakma kepenk yapılması ve yerine konulması</v>
          </cell>
          <cell r="D6300">
            <v>69.81</v>
          </cell>
          <cell r="E6300">
            <v>55.847999999999999</v>
          </cell>
          <cell r="F6300">
            <v>55.85</v>
          </cell>
        </row>
        <row r="6301">
          <cell r="A6301" t="str">
            <v>22.076</v>
          </cell>
          <cell r="B6301" t="str">
            <v>m²</v>
          </cell>
          <cell r="C6301" t="str">
            <v>1. sınıf çam kerestesinden tablalı kepenk yapılması ve yerine konulması</v>
          </cell>
          <cell r="D6301">
            <v>90.98</v>
          </cell>
          <cell r="E6301">
            <v>72.784000000000006</v>
          </cell>
          <cell r="F6301">
            <v>72.78</v>
          </cell>
        </row>
        <row r="6302">
          <cell r="A6302" t="str">
            <v>22.077</v>
          </cell>
          <cell r="B6302" t="str">
            <v>m²</v>
          </cell>
          <cell r="C6302" t="str">
            <v>1. sınıf çam kerestesinden sabit nefeslik (panjur) yapılması ve yerine konulması</v>
          </cell>
          <cell r="D6302">
            <v>116.38</v>
          </cell>
          <cell r="E6302">
            <v>93.103999999999999</v>
          </cell>
          <cell r="F6302">
            <v>93.1</v>
          </cell>
        </row>
        <row r="6303">
          <cell r="A6303" t="str">
            <v>22.078</v>
          </cell>
          <cell r="B6303" t="str">
            <v>m²</v>
          </cell>
          <cell r="C6303" t="str">
            <v>1. sınıf çam kerestesinden sabit paletli kapı ve pencere panjuru yapılması ve yerine konulması</v>
          </cell>
          <cell r="D6303">
            <v>147.33000000000001</v>
          </cell>
          <cell r="E6303">
            <v>117.864</v>
          </cell>
          <cell r="F6303">
            <v>117.86</v>
          </cell>
        </row>
        <row r="6304">
          <cell r="A6304" t="str">
            <v>22.079</v>
          </cell>
          <cell r="B6304" t="str">
            <v>m²</v>
          </cell>
          <cell r="C6304" t="str">
            <v>1. sınıf çam kerestesinden hareketli paletli kapı ve pencere panjuru yapılması ve yerine konulması</v>
          </cell>
          <cell r="D6304">
            <v>136.83000000000001</v>
          </cell>
          <cell r="E6304">
            <v>109.46400000000001</v>
          </cell>
          <cell r="F6304">
            <v>109.46</v>
          </cell>
        </row>
        <row r="6305">
          <cell r="A6305" t="str">
            <v>22.080</v>
          </cell>
          <cell r="B6305" t="str">
            <v>m²</v>
          </cell>
          <cell r="C6305" t="str">
            <v>Tip ahşap gömme dolap yapılması ve yerine monte edilmesi (2,50x1,80) =4,50m2</v>
          </cell>
          <cell r="D6305">
            <v>129.08000000000001</v>
          </cell>
          <cell r="E6305">
            <v>103.26400000000001</v>
          </cell>
          <cell r="F6305">
            <v>103.26</v>
          </cell>
        </row>
        <row r="6306">
          <cell r="A6306" t="str">
            <v>22.081</v>
          </cell>
          <cell r="B6306" t="str">
            <v>m²</v>
          </cell>
          <cell r="C6306" t="str">
            <v>Tip ahşap mutfak tezgah altı dolabı yapılması ve yerine monte edilmesi (1,68x0,85) =1,43m2</v>
          </cell>
          <cell r="D6306">
            <v>228.31</v>
          </cell>
          <cell r="E6306">
            <v>182.648</v>
          </cell>
          <cell r="F6306">
            <v>182.65</v>
          </cell>
        </row>
        <row r="6307">
          <cell r="A6307" t="str">
            <v>22.082</v>
          </cell>
          <cell r="B6307" t="str">
            <v>m²</v>
          </cell>
          <cell r="C6307" t="str">
            <v>Tip ahşap mutfak tezgah üstü dolabı yapılması ve yerine monte edilmesi (3,04x0,80) =2,46m2</v>
          </cell>
          <cell r="D6307">
            <v>179.93</v>
          </cell>
          <cell r="E6307">
            <v>143.94400000000002</v>
          </cell>
          <cell r="F6307">
            <v>143.94</v>
          </cell>
        </row>
        <row r="6308">
          <cell r="A6308" t="str">
            <v>23.000</v>
          </cell>
          <cell r="B6308">
            <v>0</v>
          </cell>
          <cell r="C6308" t="str">
            <v>BETON ÇELİK ÇUBUKLARIN İŞLENMESİ-MANŞONLA EKLENMESİ</v>
          </cell>
          <cell r="D6308">
            <v>0</v>
          </cell>
          <cell r="E6308">
            <v>0</v>
          </cell>
          <cell r="F6308">
            <v>0</v>
          </cell>
        </row>
        <row r="6309">
          <cell r="A6309" t="str">
            <v>23.001</v>
          </cell>
          <cell r="B6309" t="str">
            <v>Ton</v>
          </cell>
          <cell r="C6309" t="str">
            <v>Ø 6 mm beton çelik çubukların bükülmesi ve yerine konulması</v>
          </cell>
          <cell r="D6309">
            <v>1528.69</v>
          </cell>
          <cell r="E6309">
            <v>1222.952</v>
          </cell>
          <cell r="F6309">
            <v>1222.95</v>
          </cell>
        </row>
        <row r="6310">
          <cell r="A6310" t="str">
            <v>23.001/1</v>
          </cell>
          <cell r="B6310" t="str">
            <v>Ton</v>
          </cell>
          <cell r="C6310" t="str">
            <v>Ø 8 - Ø 12 mm beton çelik çubuklarının bükülmesi ve yerine konulması</v>
          </cell>
          <cell r="D6310">
            <v>1515.31</v>
          </cell>
          <cell r="E6310">
            <v>1212.248</v>
          </cell>
          <cell r="F6310">
            <v>1212.25</v>
          </cell>
        </row>
        <row r="6311">
          <cell r="A6311" t="str">
            <v>23.002</v>
          </cell>
          <cell r="B6311" t="str">
            <v>Ton</v>
          </cell>
          <cell r="C6311" t="str">
            <v>Ø 14 - Ø 50 mm beton çelik çubuklarının bükülmesi ve yerine konulması</v>
          </cell>
          <cell r="D6311">
            <v>1359.38</v>
          </cell>
          <cell r="E6311">
            <v>1087.5040000000001</v>
          </cell>
          <cell r="F6311">
            <v>1087.5</v>
          </cell>
        </row>
        <row r="6312">
          <cell r="A6312" t="str">
            <v>23.003</v>
          </cell>
          <cell r="B6312" t="str">
            <v>Adet</v>
          </cell>
          <cell r="C6312" t="str">
            <v>Ø 26 mm düz beton çelik çubuğunun manşonla eklenmesi</v>
          </cell>
          <cell r="D6312">
            <v>24.84</v>
          </cell>
          <cell r="E6312">
            <v>19.872</v>
          </cell>
          <cell r="F6312">
            <v>19.87</v>
          </cell>
        </row>
        <row r="6313">
          <cell r="A6313" t="str">
            <v>23.003/1</v>
          </cell>
          <cell r="B6313" t="str">
            <v>Adet</v>
          </cell>
          <cell r="C6313" t="str">
            <v>Ø 26 mm düz beton çelik çubuğunun kaynakla eklenmesi</v>
          </cell>
          <cell r="D6313">
            <v>15.04</v>
          </cell>
          <cell r="E6313">
            <v>12.032</v>
          </cell>
          <cell r="F6313">
            <v>12.03</v>
          </cell>
        </row>
        <row r="6314">
          <cell r="A6314" t="str">
            <v>23.004</v>
          </cell>
          <cell r="B6314" t="str">
            <v>Adet</v>
          </cell>
          <cell r="C6314" t="str">
            <v>Ø 28 mm düz beton çelik çubuğunun manşonla eklenmesi</v>
          </cell>
          <cell r="D6314">
            <v>28.78</v>
          </cell>
          <cell r="E6314">
            <v>23.024000000000001</v>
          </cell>
          <cell r="F6314">
            <v>23.02</v>
          </cell>
        </row>
        <row r="6315">
          <cell r="A6315" t="str">
            <v>23.005</v>
          </cell>
          <cell r="B6315" t="str">
            <v>Adet</v>
          </cell>
          <cell r="C6315" t="str">
            <v>Ø 30 mm düz beton çelik çubuğunun manşonla eklenmesi</v>
          </cell>
          <cell r="D6315">
            <v>32.76</v>
          </cell>
          <cell r="E6315">
            <v>26.207999999999998</v>
          </cell>
          <cell r="F6315">
            <v>26.21</v>
          </cell>
        </row>
        <row r="6316">
          <cell r="A6316" t="str">
            <v>23.006</v>
          </cell>
          <cell r="B6316" t="str">
            <v>Adet</v>
          </cell>
          <cell r="C6316" t="str">
            <v>Ø 32 mm düz beton çelik çubuğunun manşonla eklenmesi</v>
          </cell>
          <cell r="D6316">
            <v>35.35</v>
          </cell>
          <cell r="E6316">
            <v>28.28</v>
          </cell>
          <cell r="F6316">
            <v>28.28</v>
          </cell>
        </row>
        <row r="6317">
          <cell r="A6317" t="str">
            <v>23.007</v>
          </cell>
          <cell r="B6317" t="str">
            <v>Adet</v>
          </cell>
          <cell r="C6317" t="str">
            <v>Ø 36 mm düz beton çelik çubuğunun manşonla eklenmesi</v>
          </cell>
          <cell r="D6317">
            <v>43.13</v>
          </cell>
          <cell r="E6317">
            <v>34.504000000000005</v>
          </cell>
          <cell r="F6317">
            <v>34.5</v>
          </cell>
        </row>
        <row r="6318">
          <cell r="A6318" t="str">
            <v>23.008</v>
          </cell>
          <cell r="B6318" t="str">
            <v>Adet</v>
          </cell>
          <cell r="C6318" t="str">
            <v>Ø 40 mm düz beton çelik çubuğunun manşonla eklenmesi</v>
          </cell>
          <cell r="D6318">
            <v>50.73</v>
          </cell>
          <cell r="E6318">
            <v>40.583999999999996</v>
          </cell>
          <cell r="F6318">
            <v>40.58</v>
          </cell>
        </row>
        <row r="6319">
          <cell r="A6319" t="str">
            <v>23.009</v>
          </cell>
          <cell r="B6319" t="str">
            <v>Adet</v>
          </cell>
          <cell r="C6319" t="str">
            <v>Ø 50 mm düz beton çelik çubuğunun manşonla eklenmesi.</v>
          </cell>
          <cell r="D6319">
            <v>64.16</v>
          </cell>
          <cell r="E6319">
            <v>51.327999999999996</v>
          </cell>
          <cell r="F6319">
            <v>51.33</v>
          </cell>
        </row>
        <row r="6320">
          <cell r="A6320" t="str">
            <v>23.010</v>
          </cell>
          <cell r="B6320" t="str">
            <v>Ton</v>
          </cell>
          <cell r="C6320" t="str">
            <v>Nervürlü çelik hasırın yerine konulması 1,500-3,000 kg/m2 (3,000 kg/m2 dahil)</v>
          </cell>
          <cell r="D6320">
            <v>1583.13</v>
          </cell>
          <cell r="E6320">
            <v>1266.5040000000001</v>
          </cell>
          <cell r="F6320">
            <v>1266.5</v>
          </cell>
        </row>
        <row r="6321">
          <cell r="A6321" t="str">
            <v>23.011</v>
          </cell>
          <cell r="B6321" t="str">
            <v>Ton</v>
          </cell>
          <cell r="C6321" t="str">
            <v>Nervürlü çelik hasırın yerine konulması 3,001-10,000 kg/m2 (10,000 kg/m2 dahil)</v>
          </cell>
          <cell r="D6321">
            <v>1545.31</v>
          </cell>
          <cell r="E6321">
            <v>1236.248</v>
          </cell>
          <cell r="F6321">
            <v>1236.25</v>
          </cell>
        </row>
        <row r="6322">
          <cell r="A6322" t="str">
            <v>23.014</v>
          </cell>
          <cell r="B6322" t="str">
            <v>Ton</v>
          </cell>
          <cell r="C6322" t="str">
            <v>Ø 8- Ø 12 mm nervürlü beton çelik çubuğunun bükülmesi, yerine konulması</v>
          </cell>
          <cell r="D6322">
            <v>1478.75</v>
          </cell>
          <cell r="E6322">
            <v>1183</v>
          </cell>
          <cell r="F6322">
            <v>1183</v>
          </cell>
        </row>
        <row r="6323">
          <cell r="A6323" t="str">
            <v>23.015</v>
          </cell>
          <cell r="B6323" t="str">
            <v>Ton</v>
          </cell>
          <cell r="C6323" t="str">
            <v>Ø 14- Ø 28 mm nervürlü lik beton çelik çubuğunun bükülmesi, yerine konulması</v>
          </cell>
          <cell r="D6323">
            <v>1384.06</v>
          </cell>
          <cell r="E6323">
            <v>1107.248</v>
          </cell>
          <cell r="F6323">
            <v>1107.25</v>
          </cell>
        </row>
        <row r="6324">
          <cell r="A6324" t="str">
            <v>23.050</v>
          </cell>
          <cell r="B6324">
            <v>0</v>
          </cell>
          <cell r="C6324" t="str">
            <v>DEMİR İNŞAAT</v>
          </cell>
          <cell r="D6324">
            <v>0</v>
          </cell>
          <cell r="E6324">
            <v>0</v>
          </cell>
          <cell r="F6324">
            <v>0</v>
          </cell>
        </row>
        <row r="6325">
          <cell r="A6325" t="str">
            <v>23.051</v>
          </cell>
          <cell r="B6325" t="str">
            <v>Ton</v>
          </cell>
          <cell r="C6325" t="str">
            <v>34 kg/m ye kadar ağırlığındaki münferit olarak kullanılan her türlü profil demirlerinin hazırlanması ve yerine tespiti (basit olarak kullanılan münferit çatı aşıkları ve mertekleri, lentolar, hurdi döşemeler, köşe takviye demirleri, kolonlar, dikmeli kolo</v>
          </cell>
          <cell r="D6325">
            <v>2314.34</v>
          </cell>
          <cell r="E6325">
            <v>1851.4720000000002</v>
          </cell>
          <cell r="F6325">
            <v>1851.47</v>
          </cell>
        </row>
        <row r="6326">
          <cell r="A6326" t="str">
            <v>23.061</v>
          </cell>
          <cell r="B6326" t="str">
            <v>Ton</v>
          </cell>
          <cell r="C6326" t="str">
            <v>34 kg/m ve daha fazla ağırlıktaki münferit olarak kullanılan her türlü profil demirlerinin hazırlanması ve yerine tespiti (basit olarak kullanılan münferit çatı aşıkları ve mertekleri, lentolar, hurdi döşemeler, köşe takviye demirleri, kolonlar, dikmeli k</v>
          </cell>
          <cell r="D6326">
            <v>2088.71</v>
          </cell>
          <cell r="E6326">
            <v>1670.9680000000001</v>
          </cell>
          <cell r="F6326">
            <v>1670.97</v>
          </cell>
        </row>
        <row r="6327">
          <cell r="A6327" t="str">
            <v>23.071</v>
          </cell>
          <cell r="B6327" t="str">
            <v>Ton</v>
          </cell>
          <cell r="C6327" t="str">
            <v>Profil demirlerinin birleşik olarak hazırlanması ve yerlerine tespit edilmesi (aşık olarak yapılan mertekler, hurdi döşemeler, mütemadi kirişler ve benzeri imalât)</v>
          </cell>
          <cell r="D6327">
            <v>2552.39</v>
          </cell>
          <cell r="E6327">
            <v>2041.9119999999998</v>
          </cell>
          <cell r="F6327">
            <v>2041.91</v>
          </cell>
        </row>
        <row r="6328">
          <cell r="A6328" t="str">
            <v>23.081</v>
          </cell>
          <cell r="B6328" t="str">
            <v>Ton</v>
          </cell>
          <cell r="C6328" t="str">
            <v>Profil demirlerinden çatı makası yapılması ve yerine konulması</v>
          </cell>
          <cell r="D6328">
            <v>3499.81</v>
          </cell>
          <cell r="E6328">
            <v>2799.848</v>
          </cell>
          <cell r="F6328">
            <v>2799.85</v>
          </cell>
        </row>
        <row r="6329">
          <cell r="A6329" t="str">
            <v>23.086</v>
          </cell>
          <cell r="B6329" t="str">
            <v>kg</v>
          </cell>
          <cell r="C6329" t="str">
            <v>Uzay sistem çelik çatı yapılması ve yerine monte edilmesi</v>
          </cell>
          <cell r="D6329">
            <v>8.66</v>
          </cell>
          <cell r="E6329">
            <v>6.9279999999999999</v>
          </cell>
          <cell r="F6329">
            <v>6.93</v>
          </cell>
        </row>
        <row r="6330">
          <cell r="A6330" t="str">
            <v>23.101</v>
          </cell>
          <cell r="B6330" t="str">
            <v>Ton</v>
          </cell>
          <cell r="C6330" t="str">
            <v>Her çeşit profil, çelik çubuk ve çelik saclarla karkas, (çerçeve) inşaat yapılması, yerine tespiti (yapı karkası, köprülerde profil demirlerinden kirişler, başlıklar, bağlantılar ve benzeri imalatlar)</v>
          </cell>
          <cell r="D6330">
            <v>3458.56</v>
          </cell>
          <cell r="E6330">
            <v>2766.848</v>
          </cell>
          <cell r="F6330">
            <v>2766.85</v>
          </cell>
        </row>
        <row r="6331">
          <cell r="A6331" t="str">
            <v>23.110</v>
          </cell>
          <cell r="B6331">
            <v>0</v>
          </cell>
          <cell r="C6331" t="str">
            <v>DEMİR KAPI VE PENCERELER</v>
          </cell>
          <cell r="D6331">
            <v>0</v>
          </cell>
          <cell r="E6331">
            <v>0</v>
          </cell>
          <cell r="F6331">
            <v>0</v>
          </cell>
        </row>
        <row r="6332">
          <cell r="A6332" t="str">
            <v>23.111</v>
          </cell>
          <cell r="B6332" t="str">
            <v>kg</v>
          </cell>
          <cell r="C6332" t="str">
            <v>Demirden (kapı, kepenk, pencere, camekân, açılır kapanır sürme (akordeon) parmaklıklı) kapı, pencere yapılması ve yerine konulması</v>
          </cell>
          <cell r="D6332">
            <v>5.65</v>
          </cell>
          <cell r="E6332">
            <v>4.5200000000000005</v>
          </cell>
          <cell r="F6332">
            <v>4.5199999999999996</v>
          </cell>
        </row>
        <row r="6333">
          <cell r="A6333" t="str">
            <v>23.152</v>
          </cell>
          <cell r="B6333" t="str">
            <v>kg</v>
          </cell>
          <cell r="C6333" t="str">
            <v>Kare ve dikdörtgen profillerle pencere ve kapı yapılması ve yerine konulması</v>
          </cell>
          <cell r="D6333">
            <v>5.81</v>
          </cell>
          <cell r="E6333">
            <v>4.6479999999999997</v>
          </cell>
          <cell r="F6333">
            <v>4.6500000000000004</v>
          </cell>
        </row>
        <row r="6334">
          <cell r="A6334" t="str">
            <v>23.153</v>
          </cell>
          <cell r="B6334" t="str">
            <v>kg</v>
          </cell>
          <cell r="C6334" t="str">
            <v>1,50 mm kalınlığında DKP sacdan bükme kapı kasası yapılması ve yerine konulması</v>
          </cell>
          <cell r="D6334">
            <v>7.09</v>
          </cell>
          <cell r="E6334">
            <v>5.6719999999999997</v>
          </cell>
          <cell r="F6334">
            <v>5.67</v>
          </cell>
        </row>
        <row r="6335">
          <cell r="A6335" t="str">
            <v>23.155</v>
          </cell>
          <cell r="B6335" t="str">
            <v>kg</v>
          </cell>
          <cell r="C6335" t="str">
            <v>2,00 mm kalınlığında DKP sacdan bükme kapı kasası yapılması ve yerine konulması</v>
          </cell>
          <cell r="D6335">
            <v>7.09</v>
          </cell>
          <cell r="E6335">
            <v>5.6719999999999997</v>
          </cell>
          <cell r="F6335">
            <v>5.67</v>
          </cell>
        </row>
        <row r="6336">
          <cell r="A6336" t="str">
            <v>23.157</v>
          </cell>
          <cell r="B6336" t="str">
            <v>kg</v>
          </cell>
          <cell r="C6336" t="str">
            <v>1,50 mm kalınlığında düz siyah sacdan bükme kapı kasası yapılması ve yerine konulması</v>
          </cell>
          <cell r="D6336">
            <v>7.05</v>
          </cell>
          <cell r="E6336">
            <v>5.64</v>
          </cell>
          <cell r="F6336">
            <v>5.64</v>
          </cell>
        </row>
        <row r="6337">
          <cell r="A6337" t="str">
            <v>23.159</v>
          </cell>
          <cell r="B6337" t="str">
            <v>kg</v>
          </cell>
          <cell r="C6337" t="str">
            <v>2,00 mm kalınlığında DKP sacdan bükme kapı kasası yapılması ve yerine konulması</v>
          </cell>
          <cell r="D6337">
            <v>6.95</v>
          </cell>
          <cell r="E6337">
            <v>5.5600000000000005</v>
          </cell>
          <cell r="F6337">
            <v>5.56</v>
          </cell>
        </row>
        <row r="6338">
          <cell r="A6338" t="str">
            <v>23.161</v>
          </cell>
          <cell r="B6338" t="str">
            <v>kg</v>
          </cell>
          <cell r="C6338" t="str">
            <v>1,00 mm kalınlığında DKP sacdan bükme camekân ve pencere yapılması ve yerine konulması</v>
          </cell>
          <cell r="D6338">
            <v>7.09</v>
          </cell>
          <cell r="E6338">
            <v>5.6719999999999997</v>
          </cell>
          <cell r="F6338">
            <v>5.67</v>
          </cell>
        </row>
        <row r="6339">
          <cell r="A6339" t="str">
            <v>23.162</v>
          </cell>
          <cell r="B6339" t="str">
            <v>kg</v>
          </cell>
          <cell r="C6339" t="str">
            <v>1,20 mm kalınlığında DKP sacdan bükme camekân ve pencere yapılması ve yerine konulması</v>
          </cell>
          <cell r="D6339">
            <v>7.09</v>
          </cell>
          <cell r="E6339">
            <v>5.6719999999999997</v>
          </cell>
          <cell r="F6339">
            <v>5.67</v>
          </cell>
        </row>
        <row r="6340">
          <cell r="A6340" t="str">
            <v>23.163</v>
          </cell>
          <cell r="B6340" t="str">
            <v>kg</v>
          </cell>
          <cell r="C6340" t="str">
            <v>1,50 mm kalınlığında DKP sacdan bükme camekân ve pencere yapılması ve yerine konulması</v>
          </cell>
          <cell r="D6340">
            <v>7.09</v>
          </cell>
          <cell r="E6340">
            <v>5.6719999999999997</v>
          </cell>
          <cell r="F6340">
            <v>5.67</v>
          </cell>
        </row>
        <row r="6341">
          <cell r="A6341" t="str">
            <v>23.165</v>
          </cell>
          <cell r="B6341" t="str">
            <v>kg</v>
          </cell>
          <cell r="C6341" t="str">
            <v>2,00 mm kalınlığında DKP sacdan bükme camekân ve pencere yapılması ve yerine konulması</v>
          </cell>
          <cell r="D6341">
            <v>7.09</v>
          </cell>
          <cell r="E6341">
            <v>5.6719999999999997</v>
          </cell>
          <cell r="F6341">
            <v>5.67</v>
          </cell>
        </row>
        <row r="6342">
          <cell r="A6342" t="str">
            <v>23.167</v>
          </cell>
          <cell r="B6342" t="str">
            <v>kg</v>
          </cell>
          <cell r="C6342" t="str">
            <v>Çeşitli profil demiri ve sac levhalardan münferit imalat yapılması ve yerine konulması (su depoları ve benzeri)</v>
          </cell>
          <cell r="D6342">
            <v>4.59</v>
          </cell>
          <cell r="E6342">
            <v>3.6719999999999997</v>
          </cell>
          <cell r="F6342">
            <v>3.67</v>
          </cell>
        </row>
        <row r="6343">
          <cell r="A6343" t="str">
            <v>23.176</v>
          </cell>
          <cell r="B6343" t="str">
            <v>kg</v>
          </cell>
          <cell r="C6343" t="str">
            <v>Çeşitli demir işleri yapılması ve yerine konulması (her çeşit merdiven, balkon, köprü, korkuluklar, pencere ve bahçe parmaklıkları, çatıya çıkma, fosseptik ve benzeri yerlere yapılan merdivenler, ızgara ve benzeri işler)</v>
          </cell>
          <cell r="D6343">
            <v>4.76</v>
          </cell>
          <cell r="E6343">
            <v>3.8079999999999998</v>
          </cell>
          <cell r="F6343">
            <v>3.81</v>
          </cell>
        </row>
        <row r="6344">
          <cell r="A6344" t="str">
            <v>23.201</v>
          </cell>
          <cell r="B6344" t="str">
            <v>kg</v>
          </cell>
          <cell r="C6344" t="str">
            <v>Basit dövme demir işlerinin yapılması, yerine konulması</v>
          </cell>
          <cell r="D6344">
            <v>5.26</v>
          </cell>
          <cell r="E6344">
            <v>4.2080000000000002</v>
          </cell>
          <cell r="F6344">
            <v>4.21</v>
          </cell>
        </row>
        <row r="6345">
          <cell r="A6345" t="str">
            <v>23.202</v>
          </cell>
          <cell r="B6345" t="str">
            <v>kg</v>
          </cell>
          <cell r="C6345" t="str">
            <v>İşlenerek dekore edilmiş her çeşit demirden parmaklık, korkuluk v.b. dekoratif (perforje) imalat yapılması ve yerine konulması (her çeşit demirlerden merdiven, balkon, köprü korkulukları çeşitli parmaklıklar, kaplamalar, bölmeler ve benzeri)</v>
          </cell>
          <cell r="D6345">
            <v>11.1</v>
          </cell>
          <cell r="E6345">
            <v>8.879999999999999</v>
          </cell>
          <cell r="F6345">
            <v>8.8800000000000008</v>
          </cell>
        </row>
        <row r="6346">
          <cell r="A6346" t="str">
            <v>23.220</v>
          </cell>
          <cell r="B6346" t="str">
            <v>kg</v>
          </cell>
          <cell r="C6346" t="str">
            <v>Demir borudan kaynakla korkuluk yapılması, yerine konulması (pencere ve bahçe duvarı parmaklıkları ve benzeri işler)</v>
          </cell>
          <cell r="D6346">
            <v>4.5599999999999996</v>
          </cell>
          <cell r="E6346">
            <v>3.6479999999999997</v>
          </cell>
          <cell r="F6346">
            <v>3.65</v>
          </cell>
        </row>
        <row r="6347">
          <cell r="A6347" t="str">
            <v>23.226</v>
          </cell>
          <cell r="B6347" t="str">
            <v>kg</v>
          </cell>
          <cell r="C6347" t="str">
            <v>Bayrak direği yapılması ve yerine tespiti (2 inç -2 ½ inç çelik boru ve başlık makarası ile)</v>
          </cell>
          <cell r="D6347">
            <v>5.96</v>
          </cell>
          <cell r="E6347">
            <v>4.7679999999999998</v>
          </cell>
          <cell r="F6347">
            <v>4.7699999999999996</v>
          </cell>
        </row>
        <row r="6348">
          <cell r="A6348" t="str">
            <v>23.231</v>
          </cell>
          <cell r="B6348" t="str">
            <v>kg</v>
          </cell>
          <cell r="C6348" t="str">
            <v>Baklavalı sacla döşeme yapılması ve yerine konulması (mevcut kiriş, bölme, merdiven ve taşıyıcı üzerine)</v>
          </cell>
          <cell r="D6348">
            <v>3.58</v>
          </cell>
          <cell r="E6348">
            <v>2.8639999999999999</v>
          </cell>
          <cell r="F6348">
            <v>2.86</v>
          </cell>
        </row>
        <row r="6349">
          <cell r="A6349" t="str">
            <v>23.241/A</v>
          </cell>
          <cell r="B6349" t="str">
            <v>kg</v>
          </cell>
          <cell r="C6349" t="str">
            <v>Plastik doğrama imalatı yapılması ve yerine konulması (Sert PVC doğrama profillerinden her çeşit kapı, pencere, kaplama ve benzeri imalat)</v>
          </cell>
          <cell r="D6349">
            <v>8.15</v>
          </cell>
          <cell r="E6349">
            <v>6.5200000000000005</v>
          </cell>
          <cell r="F6349">
            <v>6.52</v>
          </cell>
        </row>
        <row r="6350">
          <cell r="A6350" t="str">
            <v>23.241/B</v>
          </cell>
          <cell r="B6350" t="str">
            <v>kg</v>
          </cell>
          <cell r="C6350" t="str">
            <v>Plastik doğrama imalatı yapılması ve yerine konulması (Sert PVC doğrama profillerinden her çeşit kapı, pencere, kaplama ve benzeri imalat) (PVC ha mmaddesi kurşun ihtiva etmeyen)</v>
          </cell>
          <cell r="D6350">
            <v>8.11</v>
          </cell>
          <cell r="E6350">
            <v>6.4879999999999995</v>
          </cell>
          <cell r="F6350">
            <v>6.49</v>
          </cell>
        </row>
        <row r="6351">
          <cell r="A6351" t="str">
            <v>23.242/1</v>
          </cell>
          <cell r="B6351" t="str">
            <v>m</v>
          </cell>
          <cell r="C6351" t="str">
            <v>3 cm ile 5 cm (5 cm dahil) arası yalıtım kalınlıkları için alüminyum su basman (başlangıç) profili yapılması ve yerine tespiti</v>
          </cell>
          <cell r="D6351">
            <v>6.91</v>
          </cell>
          <cell r="E6351">
            <v>5.5280000000000005</v>
          </cell>
          <cell r="F6351">
            <v>5.53</v>
          </cell>
        </row>
        <row r="6352">
          <cell r="A6352" t="str">
            <v>23.242/2</v>
          </cell>
          <cell r="B6352" t="str">
            <v>m</v>
          </cell>
          <cell r="C6352" t="str">
            <v>30x30x1 mm ebadında alüminyum köşe profili yapılması ve yerine tespiti</v>
          </cell>
          <cell r="D6352">
            <v>1.83</v>
          </cell>
          <cell r="E6352">
            <v>1.464</v>
          </cell>
          <cell r="F6352">
            <v>1.46</v>
          </cell>
        </row>
        <row r="6353">
          <cell r="A6353" t="str">
            <v>23.242/3</v>
          </cell>
          <cell r="B6353" t="str">
            <v>m</v>
          </cell>
          <cell r="C6353" t="str">
            <v>30x30x1 mm ebadında PVC köşe profili (fileli) yapılması ve yerine tespiti</v>
          </cell>
          <cell r="D6353">
            <v>1.99</v>
          </cell>
          <cell r="E6353">
            <v>1.5920000000000001</v>
          </cell>
          <cell r="F6353">
            <v>1.59</v>
          </cell>
        </row>
        <row r="6354">
          <cell r="A6354" t="str">
            <v>23.242/4</v>
          </cell>
          <cell r="B6354" t="str">
            <v>m</v>
          </cell>
          <cell r="C6354" t="str">
            <v>30x30x1 mm ebadında polistrol esaslı köşe profili (fileli) yapılması ve yerine tespiti</v>
          </cell>
          <cell r="D6354">
            <v>2.38</v>
          </cell>
          <cell r="E6354">
            <v>1.9039999999999999</v>
          </cell>
          <cell r="F6354">
            <v>1.9</v>
          </cell>
        </row>
        <row r="6355">
          <cell r="A6355" t="str">
            <v>23.242/5</v>
          </cell>
          <cell r="B6355" t="str">
            <v>m</v>
          </cell>
          <cell r="C6355" t="str">
            <v>30x50x1 mm ebadında alüminyum damlalık profili (fileli) yapılması ve yerine tespiti</v>
          </cell>
          <cell r="D6355">
            <v>3.99</v>
          </cell>
          <cell r="E6355">
            <v>3.1920000000000002</v>
          </cell>
          <cell r="F6355">
            <v>3.19</v>
          </cell>
        </row>
        <row r="6356">
          <cell r="A6356" t="str">
            <v>23.242/6</v>
          </cell>
          <cell r="B6356" t="str">
            <v>m</v>
          </cell>
          <cell r="C6356" t="str">
            <v>30x50x1 mm ebadında PVC damlalık profili (fileli) yapılması ve yerine tespiti</v>
          </cell>
          <cell r="D6356">
            <v>6.81</v>
          </cell>
          <cell r="E6356">
            <v>5.4479999999999995</v>
          </cell>
          <cell r="F6356">
            <v>5.45</v>
          </cell>
        </row>
        <row r="6357">
          <cell r="A6357" t="str">
            <v>23.242/7</v>
          </cell>
          <cell r="B6357" t="str">
            <v>m</v>
          </cell>
          <cell r="C6357" t="str">
            <v>3 cm ile 5 cm (5 cm dahil) arası kalınlıkları için 90x1 mm ebadında dilatasyon profili (fileli) yapılması ve yerine tespiti</v>
          </cell>
          <cell r="D6357">
            <v>22.58</v>
          </cell>
          <cell r="E6357">
            <v>18.064</v>
          </cell>
          <cell r="F6357">
            <v>18.059999999999999</v>
          </cell>
        </row>
        <row r="6358">
          <cell r="A6358" t="str">
            <v>23.242/8</v>
          </cell>
          <cell r="B6358" t="str">
            <v>m</v>
          </cell>
          <cell r="C6358" t="str">
            <v>30x30x1 mm ebadında doğrama bitiş profili yapılması ve yerine tespiti</v>
          </cell>
          <cell r="D6358">
            <v>3.6</v>
          </cell>
          <cell r="E6358">
            <v>2.88</v>
          </cell>
          <cell r="F6358">
            <v>2.88</v>
          </cell>
        </row>
        <row r="6359">
          <cell r="A6359" t="str">
            <v>23.242/9</v>
          </cell>
          <cell r="B6359" t="str">
            <v>m</v>
          </cell>
          <cell r="C6359" t="str">
            <v>40 mm ebadında su sızdırmazlık derz bandı yapılması ve yerine tespiti</v>
          </cell>
          <cell r="D6359">
            <v>1.65</v>
          </cell>
          <cell r="E6359">
            <v>1.3199999999999998</v>
          </cell>
          <cell r="F6359">
            <v>1.32</v>
          </cell>
        </row>
        <row r="6360">
          <cell r="A6360" t="str">
            <v>23.243/ 1</v>
          </cell>
          <cell r="B6360" t="str">
            <v>m²</v>
          </cell>
          <cell r="C6360" t="str">
            <v>60x60 cm ebadında 0,70 mm kalınlığında minimum 20 mikron elektrostatik toz boyalı (polyester esaslı) deliksiz alüminyum plakadan (EN AW 3000 serisi) oturmalı sistem asma tavan yapılması</v>
          </cell>
          <cell r="D6360">
            <v>45.34</v>
          </cell>
          <cell r="E6360">
            <v>36.272000000000006</v>
          </cell>
          <cell r="F6360">
            <v>36.270000000000003</v>
          </cell>
        </row>
        <row r="6361">
          <cell r="A6361" t="str">
            <v>23.243/ 2</v>
          </cell>
          <cell r="B6361" t="str">
            <v>m²</v>
          </cell>
          <cell r="C6361" t="str">
            <v>60x60 cm ebadında 0,70 mm kalınlığında minimum 20 mikron elektrostatik toz boyalı (polyester esaslı) delikli alüminyum plakadan (EN AW 3000 serisi) oturmalı sistem asma tavan yapılması</v>
          </cell>
          <cell r="D6361">
            <v>46.91</v>
          </cell>
          <cell r="E6361">
            <v>37.527999999999999</v>
          </cell>
          <cell r="F6361">
            <v>37.53</v>
          </cell>
        </row>
        <row r="6362">
          <cell r="A6362" t="str">
            <v>23.243/ 3</v>
          </cell>
          <cell r="B6362" t="str">
            <v>m²</v>
          </cell>
          <cell r="C6362" t="str">
            <v>60x60 cm ebadında 0,70 mm kalınlığında minimum 20 mikron elektrostatik toz boyalı (polyester esaslı) arka yüzü akustik kumaş kaplı delikli alüminyum plakadan (EN AW 3000 serisi) oturmalı sistem asma tavan yapılması</v>
          </cell>
          <cell r="D6362">
            <v>51.96</v>
          </cell>
          <cell r="E6362">
            <v>41.567999999999998</v>
          </cell>
          <cell r="F6362">
            <v>41.57</v>
          </cell>
        </row>
        <row r="6363">
          <cell r="A6363" t="str">
            <v>23.243/ 4</v>
          </cell>
          <cell r="B6363" t="str">
            <v>m²</v>
          </cell>
          <cell r="C6363" t="str">
            <v>30x30 cm ebadında 0,50 mm kalınlığında minimum 20 mikron elektrostatik toz boyalı (polyester esaslı) deliksiz alüminyum plakadan (EN AW 3000 serisi) oturmalı sistem asma tavan yapılması</v>
          </cell>
          <cell r="D6363">
            <v>61.35</v>
          </cell>
          <cell r="E6363">
            <v>49.08</v>
          </cell>
          <cell r="F6363">
            <v>49.08</v>
          </cell>
        </row>
        <row r="6364">
          <cell r="A6364" t="str">
            <v>23.243/ 4A</v>
          </cell>
          <cell r="B6364" t="str">
            <v>m²</v>
          </cell>
          <cell r="C6364" t="str">
            <v>30x30 cm ebadında 0,70 mm kalınlığında minimum 20 mikron elektrostatik toz boyalı (polyester esaslı) deliksiz alüminyum plakadan (EN AW 3000 serisi) oturmalı sistem asma tavan yapılması</v>
          </cell>
          <cell r="D6364">
            <v>62.39</v>
          </cell>
          <cell r="E6364">
            <v>49.911999999999999</v>
          </cell>
          <cell r="F6364">
            <v>49.91</v>
          </cell>
        </row>
        <row r="6365">
          <cell r="A6365" t="str">
            <v>23.243/ 5</v>
          </cell>
          <cell r="B6365" t="str">
            <v>m²</v>
          </cell>
          <cell r="C6365" t="str">
            <v>30x30 cm ebadında 0,50 mm kalınlığında minimum 20 mikron elektrostatik toz boyalı (polyester esaslı) delikli alüminyum plakadan (EN AW 3000 serisi) oturmalı sistem asma tavan yapılması</v>
          </cell>
          <cell r="D6365">
            <v>62.99</v>
          </cell>
          <cell r="E6365">
            <v>50.392000000000003</v>
          </cell>
          <cell r="F6365">
            <v>50.39</v>
          </cell>
        </row>
        <row r="6366">
          <cell r="A6366" t="str">
            <v>23.243/ 5A</v>
          </cell>
          <cell r="B6366" t="str">
            <v>m²</v>
          </cell>
          <cell r="C6366" t="str">
            <v>30x30 cm ebadında 0,70 mm kalınlığında minimum 20 mikron elektrostatik toz boyalı (polyester esaslı) delikli alüminyum plakadan (EN AW 3000 serisi) oturmalı sistem asma tavan yapılması</v>
          </cell>
          <cell r="D6366">
            <v>65.209999999999994</v>
          </cell>
          <cell r="E6366">
            <v>52.167999999999992</v>
          </cell>
          <cell r="F6366">
            <v>52.17</v>
          </cell>
        </row>
        <row r="6367">
          <cell r="A6367" t="str">
            <v>23.243/ 6</v>
          </cell>
          <cell r="B6367" t="str">
            <v>m²</v>
          </cell>
          <cell r="C6367" t="str">
            <v>30x30 cm ebadında 0,50 mm kalınlığında minimum 20 mikron elektrostatik toz boyalı (polyester esaslı) arka yüzü akustik kumaş kaplı delikli alüminyum plakadan (EN AW 3000 serisi) oturmalı sistem asma tavan yapılması</v>
          </cell>
          <cell r="D6367">
            <v>66.400000000000006</v>
          </cell>
          <cell r="E6367">
            <v>53.120000000000005</v>
          </cell>
          <cell r="F6367">
            <v>53.12</v>
          </cell>
        </row>
        <row r="6368">
          <cell r="A6368" t="str">
            <v>23.243/ 6A</v>
          </cell>
          <cell r="B6368" t="str">
            <v>m²</v>
          </cell>
          <cell r="C6368" t="str">
            <v>30x30 cm ebadında 0,70 mm kalınlığında minimum 20 mikron elektrostatik toz boyalı (polyester esaslı) arka yüzü akustik kumaş kaplı delikli alüminyum plakadan (EN AW 3000 serisi) oturmalı sistem asma tavan yapılması</v>
          </cell>
          <cell r="D6368">
            <v>67.05</v>
          </cell>
          <cell r="E6368">
            <v>53.64</v>
          </cell>
          <cell r="F6368">
            <v>53.64</v>
          </cell>
        </row>
        <row r="6369">
          <cell r="A6369" t="str">
            <v>23.243/ 7</v>
          </cell>
          <cell r="B6369" t="str">
            <v>m²</v>
          </cell>
          <cell r="C6369" t="str">
            <v>60x60 cm ebadında 0,50 mm kalınlığında minimum 20 mikron elektrostatik toz boyalı (polyester esaslı) deliksiz sıcak daldırma galvanize sac plakadan oturmalı sistem asma tavan yapılması</v>
          </cell>
          <cell r="D6369">
            <v>43.83</v>
          </cell>
          <cell r="E6369">
            <v>35.064</v>
          </cell>
          <cell r="F6369">
            <v>35.06</v>
          </cell>
        </row>
        <row r="6370">
          <cell r="A6370" t="str">
            <v>23.243/ 8</v>
          </cell>
          <cell r="B6370" t="str">
            <v>m²</v>
          </cell>
          <cell r="C6370" t="str">
            <v>60x60 cm ebadında 0,50 mm kalınlığında minimum 20 mikron elektrostatik toz boyalı (polyester esaslı) delikli sıcak daldırma galvanize sac plakadan oturmalı sistem asma tavan yapılması</v>
          </cell>
          <cell r="D6370">
            <v>45.8</v>
          </cell>
          <cell r="E6370">
            <v>36.64</v>
          </cell>
          <cell r="F6370">
            <v>36.64</v>
          </cell>
        </row>
        <row r="6371">
          <cell r="A6371" t="str">
            <v>23.243/ 9</v>
          </cell>
          <cell r="B6371" t="str">
            <v>m²</v>
          </cell>
          <cell r="C6371" t="str">
            <v>60x60 cm ebadında 0,50 mm kalınlığında minimum 20 mikron elektrostatik toz boyalı (polyester esaslı) arka yüzü akustik kumaş kaplı delikli sıcak daldırma galvanize sac plakadan oturmalı sistem asma tavan yapılması</v>
          </cell>
          <cell r="D6371">
            <v>49.61</v>
          </cell>
          <cell r="E6371">
            <v>39.688000000000002</v>
          </cell>
          <cell r="F6371">
            <v>39.69</v>
          </cell>
        </row>
        <row r="6372">
          <cell r="A6372" t="str">
            <v>23.243/10</v>
          </cell>
          <cell r="B6372" t="str">
            <v>m²</v>
          </cell>
          <cell r="C6372" t="str">
            <v>60x60 cm ebadında 0,70 mm kalınlığında minimum 20 mikron elektrostatik toz boyalı (polyester esaslı) deliksiz alüminyum plakadan (EN AW 3000 serisi) sarkmalı sistem asma tavan yapılması</v>
          </cell>
          <cell r="D6372">
            <v>45.49</v>
          </cell>
          <cell r="E6372">
            <v>36.392000000000003</v>
          </cell>
          <cell r="F6372">
            <v>36.39</v>
          </cell>
        </row>
        <row r="6373">
          <cell r="A6373" t="str">
            <v>23.243/11</v>
          </cell>
          <cell r="B6373" t="str">
            <v>m²</v>
          </cell>
          <cell r="C6373" t="str">
            <v>60x60 cm ebadında 0,70 mm kalınlığında minimum 20 mikron elektrostatik toz boyalı (polyester esaslı) delikli alüminyum plakadan (EN AW 3000 serisi) sarkmalı sistem asma tavan yapılması</v>
          </cell>
          <cell r="D6373">
            <v>47.06</v>
          </cell>
          <cell r="E6373">
            <v>37.648000000000003</v>
          </cell>
          <cell r="F6373">
            <v>37.65</v>
          </cell>
        </row>
        <row r="6374">
          <cell r="A6374" t="str">
            <v>23.243/12</v>
          </cell>
          <cell r="B6374" t="str">
            <v>m²</v>
          </cell>
          <cell r="C6374" t="str">
            <v>60x60 cm ebadında 0,70 mm kalınlığında minimum 20 mikron elektrostatik toz boyalı (polyester esaslı) arka yüzü akustik kumaş kaplı delikli alüminyum plakadan (EN AW 3000 serisi) sarkmalı sistem asma tavan yapılması</v>
          </cell>
          <cell r="D6374">
            <v>50.41</v>
          </cell>
          <cell r="E6374">
            <v>40.327999999999996</v>
          </cell>
          <cell r="F6374">
            <v>40.33</v>
          </cell>
        </row>
        <row r="6375">
          <cell r="A6375" t="str">
            <v>23.243/13</v>
          </cell>
          <cell r="B6375" t="str">
            <v>m²</v>
          </cell>
          <cell r="C6375" t="str">
            <v>30x30 cm ebadında 0,50 mm kalınlığında minimum 20 mikron elektrostatik toz boyalı (polyester esaslı) deliksiz alüminyum plakadan (EN AW 3000 serisi) sarkmalı sistem asma tavan yapılması</v>
          </cell>
          <cell r="D6375">
            <v>60.98</v>
          </cell>
          <cell r="E6375">
            <v>48.783999999999999</v>
          </cell>
          <cell r="F6375">
            <v>48.78</v>
          </cell>
        </row>
        <row r="6376">
          <cell r="A6376" t="str">
            <v>23.243/13A</v>
          </cell>
          <cell r="B6376" t="str">
            <v>m²</v>
          </cell>
          <cell r="C6376" t="str">
            <v>30x30 cm ebadında 0,70 mm kalınlığında minimum 20 mikron elektrostatik toz boyalı (polyester esaslı) deliksiz alüminyum plakadan (EN AW 3000 SERISI) sarkmalı sistem asma tavan yapılması</v>
          </cell>
          <cell r="D6376">
            <v>64.790000000000006</v>
          </cell>
          <cell r="E6376">
            <v>51.832000000000008</v>
          </cell>
          <cell r="F6376">
            <v>51.83</v>
          </cell>
        </row>
        <row r="6377">
          <cell r="A6377" t="str">
            <v>23.243/14</v>
          </cell>
          <cell r="B6377" t="str">
            <v>m²</v>
          </cell>
          <cell r="C6377" t="str">
            <v>30x30 cm ebadında 0,50 mm kalınlığında minimum 20 mikron elektrostatik toz boyalı (polyester esaslı) delikli alüminyum plakadan (EN AW 3000 serisi) sarkmalı sistem asma tavan yapılması</v>
          </cell>
          <cell r="D6377">
            <v>63.14</v>
          </cell>
          <cell r="E6377">
            <v>50.512</v>
          </cell>
          <cell r="F6377">
            <v>50.51</v>
          </cell>
        </row>
        <row r="6378">
          <cell r="A6378" t="str">
            <v>23.243/14A</v>
          </cell>
          <cell r="B6378" t="str">
            <v>m²</v>
          </cell>
          <cell r="C6378" t="str">
            <v>30x30 cm ebadında 0,70 mm kalınlığında minimum 20 mikron elektrostatik toz boyalı (polyester esaslı) delikli alüminyum plakadan (EN AW 3000 serisi) sarkmalı sistem asma tavan yapılması</v>
          </cell>
          <cell r="D6378">
            <v>66.55</v>
          </cell>
          <cell r="E6378">
            <v>53.239999999999995</v>
          </cell>
          <cell r="F6378">
            <v>53.24</v>
          </cell>
        </row>
        <row r="6379">
          <cell r="A6379" t="str">
            <v>23.243/15</v>
          </cell>
          <cell r="B6379" t="str">
            <v>m²</v>
          </cell>
          <cell r="C6379" t="str">
            <v>30x30 cm ebadında 0,50 mm kalınlığında minimum 20 mikron elektrostatik toz boyalı (polyester esaslı) arka yüzü akustik kumaş kaplı delikli alüminyum plakadan (EN AW 3000 serisi) sarkmalı sistem asma tavan yapılması</v>
          </cell>
          <cell r="D6379">
            <v>66.55</v>
          </cell>
          <cell r="E6379">
            <v>53.239999999999995</v>
          </cell>
          <cell r="F6379">
            <v>53.24</v>
          </cell>
        </row>
        <row r="6380">
          <cell r="A6380" t="str">
            <v>23.243/15A</v>
          </cell>
          <cell r="B6380" t="str">
            <v>m²</v>
          </cell>
          <cell r="C6380" t="str">
            <v>30x30 cm ebadında 0,70 mm kalınlığında minimum 20 mikron elektrostatik toz boyalı (polyester esaslı) arka yüzü akustik kumaş kaplı delikli alüminyum plakadan (EN AW 3000 serisi) sarkmalı sistem asma tavan yapılması</v>
          </cell>
          <cell r="D6380">
            <v>71.48</v>
          </cell>
          <cell r="E6380">
            <v>57.184000000000005</v>
          </cell>
          <cell r="F6380">
            <v>57.18</v>
          </cell>
        </row>
        <row r="6381">
          <cell r="A6381" t="str">
            <v>23.243/16</v>
          </cell>
          <cell r="B6381" t="str">
            <v>m²</v>
          </cell>
          <cell r="C6381" t="str">
            <v>60x60 cm ebadında 0,50 mm kalınlığında minimum 20 mikron elektrostatik toz boyalı (polyester esaslı) deliksiz sıcak daldırma galvanize sac plakadan sarkmalı sistem asma tavan yapılması</v>
          </cell>
          <cell r="D6381">
            <v>40.18</v>
          </cell>
          <cell r="E6381">
            <v>32.143999999999998</v>
          </cell>
          <cell r="F6381">
            <v>32.14</v>
          </cell>
        </row>
        <row r="6382">
          <cell r="A6382" t="str">
            <v>23.243/17</v>
          </cell>
          <cell r="B6382" t="str">
            <v>m²</v>
          </cell>
          <cell r="C6382" t="str">
            <v>60x60 cm ebadında 0,50 mm kalınlığında minimum 20 mikron elektrostatik toz boyalı (polyester esaslı) delikli sıcak daldırma galvanize sac plakadan sarkmalı sistem asma tavan yapılması</v>
          </cell>
          <cell r="D6382">
            <v>42.15</v>
          </cell>
          <cell r="E6382">
            <v>33.72</v>
          </cell>
          <cell r="F6382">
            <v>33.72</v>
          </cell>
        </row>
        <row r="6383">
          <cell r="A6383" t="str">
            <v>23.243/18</v>
          </cell>
          <cell r="B6383" t="str">
            <v>m²</v>
          </cell>
          <cell r="C6383" t="str">
            <v>60x60 cm ebadında 0,50 mm kalınlığında minimum 20 mikron elektrostatik toz boyalı (polyester esaslı) arka yüzü akustik kumaş kaplı delikli sıcak daldırma galvanize sac plakadan sarkmalı sistem asma tavan yapılması</v>
          </cell>
          <cell r="D6383">
            <v>45.95</v>
          </cell>
          <cell r="E6383">
            <v>36.760000000000005</v>
          </cell>
          <cell r="F6383">
            <v>36.76</v>
          </cell>
        </row>
        <row r="6384">
          <cell r="A6384" t="str">
            <v>23.243/19</v>
          </cell>
          <cell r="B6384" t="str">
            <v>m²</v>
          </cell>
          <cell r="C6384" t="str">
            <v>60x60 cm ebadında 0,70 mm kalınlığında minimum 20 mikron elektrostatik toz boyalı (polyester esaslı) deliksiz alümünyum plakadan (EN AW 3000 serisi) gizli taşıyıcılı sistem asma tavan yapılması</v>
          </cell>
          <cell r="D6384">
            <v>60.08</v>
          </cell>
          <cell r="E6384">
            <v>48.064</v>
          </cell>
          <cell r="F6384">
            <v>48.06</v>
          </cell>
        </row>
        <row r="6385">
          <cell r="A6385" t="str">
            <v>23.243/1B</v>
          </cell>
          <cell r="B6385" t="str">
            <v>m²</v>
          </cell>
          <cell r="C6385" t="str">
            <v>Özel fırın boyalı alüminyum lameller ile baskı çıtalı asma tavan yapılması ve yerine tespiti</v>
          </cell>
          <cell r="D6385">
            <v>41.1</v>
          </cell>
          <cell r="E6385">
            <v>32.880000000000003</v>
          </cell>
          <cell r="F6385">
            <v>32.880000000000003</v>
          </cell>
        </row>
        <row r="6386">
          <cell r="A6386" t="str">
            <v>23.243/20</v>
          </cell>
          <cell r="B6386" t="str">
            <v>m²</v>
          </cell>
          <cell r="C6386" t="str">
            <v>60x60 cm ebadında 0,70 mm kalınlığında minimum 20 mikron elektrostatik toz boyalı (polyester esaslı) delikli alümünyum plakadan (EN AW 3000 serisi) gizli taşıyıcılı sistem asma tavan yapılması</v>
          </cell>
          <cell r="D6386">
            <v>63.43</v>
          </cell>
          <cell r="E6386">
            <v>50.744</v>
          </cell>
          <cell r="F6386">
            <v>50.74</v>
          </cell>
        </row>
        <row r="6387">
          <cell r="A6387" t="str">
            <v>23.243/21</v>
          </cell>
          <cell r="B6387" t="str">
            <v>m²</v>
          </cell>
          <cell r="C6387" t="str">
            <v>60x60 cm ebadında 0,70 mm kalınlığında minimum 20 mikron elektrostatik toz boyalı (polyester esaslı) arka yüzü akustik kumaş kaplı delikli alümünyum plakadan (EN AW 3000 serisi) gizli taşıyıcılı sistem asma tavan yapılması</v>
          </cell>
          <cell r="D6387">
            <v>68.48</v>
          </cell>
          <cell r="E6387">
            <v>54.784000000000006</v>
          </cell>
          <cell r="F6387">
            <v>54.78</v>
          </cell>
        </row>
        <row r="6388">
          <cell r="A6388" t="str">
            <v>23.243/22</v>
          </cell>
          <cell r="B6388" t="str">
            <v>m²</v>
          </cell>
          <cell r="C6388" t="str">
            <v>30x30 cm ebadında 0,50 mm kalınlığında minimum 20 mikron elektrostatik toz boyalı (polyester esaslı) deliksiz alümünyum plakadan (EN AW 3000 serisi) gizli taşıyıcılı sistem asma tavan yapılması</v>
          </cell>
          <cell r="D6388">
            <v>73.91</v>
          </cell>
          <cell r="E6388">
            <v>59.128</v>
          </cell>
          <cell r="F6388">
            <v>59.13</v>
          </cell>
        </row>
        <row r="6389">
          <cell r="A6389" t="str">
            <v>23.243/22A</v>
          </cell>
          <cell r="B6389" t="str">
            <v>m²</v>
          </cell>
          <cell r="C6389" t="str">
            <v>30x30 cm ebadında 0,70 mm kalınlığında minimum 20 mikron elektrostatik toz boyalı (polyester esaslı) deliksiz alümünyum plakadan (EN AW 3000 serisi) gizli taşıyıcılı sistem asma tavan yapılması</v>
          </cell>
          <cell r="D6389">
            <v>80.599999999999994</v>
          </cell>
          <cell r="E6389">
            <v>64.47999999999999</v>
          </cell>
          <cell r="F6389">
            <v>64.48</v>
          </cell>
        </row>
        <row r="6390">
          <cell r="A6390" t="str">
            <v>23.243/23</v>
          </cell>
          <cell r="B6390" t="str">
            <v>m²</v>
          </cell>
          <cell r="C6390" t="str">
            <v>30x30 cm ebadında 0,50 mm kalınlığında minimum 20 mikron elektrostatik toz boyalı (polyester esaslı) delikli alümünyum plakadan (EN AW 3000 serisi) gizli taşıyıcılı sistem asma tavan yapılması</v>
          </cell>
          <cell r="D6390">
            <v>73.91</v>
          </cell>
          <cell r="E6390">
            <v>59.128</v>
          </cell>
          <cell r="F6390">
            <v>59.13</v>
          </cell>
        </row>
        <row r="6391">
          <cell r="A6391" t="str">
            <v>23.243/23A</v>
          </cell>
          <cell r="B6391" t="str">
            <v>m²</v>
          </cell>
          <cell r="C6391" t="str">
            <v>30x30 cm ebadında 0,70 mm kalınlığında minimum 20 mikron elektrostatik toz boyalı (polyester esaslı) delikli alümünyum plakadan (EN AW 3000 serisi) gizli taşıyıcılı sistem asma tavan yapılması</v>
          </cell>
          <cell r="D6391">
            <v>82.31</v>
          </cell>
          <cell r="E6391">
            <v>65.847999999999999</v>
          </cell>
          <cell r="F6391">
            <v>65.849999999999994</v>
          </cell>
        </row>
        <row r="6392">
          <cell r="A6392" t="str">
            <v>23.243/24</v>
          </cell>
          <cell r="B6392" t="str">
            <v>m²</v>
          </cell>
          <cell r="C6392" t="str">
            <v>30x30 cm ebadında 0,50 mm kalınlığında minimum 20 mikron elektrostatik toz boyalı (polyester esaslı) arka yüzü akustik kumaş kaplı delikli alümünyum plakadan (EN AW 3000 serisi) gizli taşıyıcılı sistem asma tavan yapılması</v>
          </cell>
          <cell r="D6392">
            <v>79.03</v>
          </cell>
          <cell r="E6392">
            <v>63.224000000000004</v>
          </cell>
          <cell r="F6392">
            <v>63.22</v>
          </cell>
        </row>
        <row r="6393">
          <cell r="A6393" t="str">
            <v>23.243/25</v>
          </cell>
          <cell r="B6393" t="str">
            <v>m²</v>
          </cell>
          <cell r="C6393" t="str">
            <v>60x60 cm ebadında 0,50 mm kalınlığında minimum 20 mikron elektrostatik toz boyalı (polyester esaslı) deliksiz sıcak daldırma galvanize sac plakadan gizli taşıyıcılı sistem asma tavan yapılması</v>
          </cell>
          <cell r="D6393">
            <v>55.99</v>
          </cell>
          <cell r="E6393">
            <v>44.792000000000002</v>
          </cell>
          <cell r="F6393">
            <v>44.79</v>
          </cell>
        </row>
        <row r="6394">
          <cell r="A6394" t="str">
            <v>23.243/26</v>
          </cell>
          <cell r="B6394" t="str">
            <v>m²</v>
          </cell>
          <cell r="C6394" t="str">
            <v>60x60 cm ebadında 0,50 mm kalınlığında minimum 20 mikron elektrostatik toz boyalı (polyester esaslı) delikli sıcak daldırma galvanize sac plakadan gizli taşıyıcılı sistem asma tavan yapılması</v>
          </cell>
          <cell r="D6394">
            <v>57.96</v>
          </cell>
          <cell r="E6394">
            <v>46.368000000000002</v>
          </cell>
          <cell r="F6394">
            <v>46.37</v>
          </cell>
        </row>
        <row r="6395">
          <cell r="A6395" t="str">
            <v>23.243/27</v>
          </cell>
          <cell r="B6395" t="str">
            <v>m²</v>
          </cell>
          <cell r="C6395" t="str">
            <v>60x60 cm ebadında 0,50 mm kalınlığında minimum 20 mikron elektrostatik toz boyalı (polyester esaslı) arka yüzü akustik kumaş kaplı delikli sıcak daldırma galvaniz sac plakadan gizli taşıyıcılı sistem asma tavan yapılması</v>
          </cell>
          <cell r="D6395">
            <v>61.76</v>
          </cell>
          <cell r="E6395">
            <v>49.408000000000001</v>
          </cell>
          <cell r="F6395">
            <v>49.41</v>
          </cell>
        </row>
        <row r="6396">
          <cell r="A6396" t="str">
            <v>23.243/34</v>
          </cell>
          <cell r="B6396" t="str">
            <v>m²</v>
          </cell>
          <cell r="C6396" t="str">
            <v>85 mm eninde 0,70 mm kalınlığında minimum 20 mikron polyester esaslı rulo boyama sistemi ile boyanmış delikisz alüminyum lameller ile 15 mm derz çıtalı asma tavan yapılması</v>
          </cell>
          <cell r="D6396">
            <v>56.09</v>
          </cell>
          <cell r="E6396">
            <v>44.872</v>
          </cell>
          <cell r="F6396">
            <v>44.87</v>
          </cell>
        </row>
        <row r="6397">
          <cell r="A6397" t="str">
            <v>23.243/35</v>
          </cell>
          <cell r="B6397" t="str">
            <v>m²</v>
          </cell>
          <cell r="C6397" t="str">
            <v>85 mm eninde 0,70 mm kalınlığında minimum 20 mikron polyester esaslı rulo boyama sistemi ile boyanmış delikli alüminyum lameller ile 20 mm derz çıtalı asma tavan yapılması</v>
          </cell>
          <cell r="D6397">
            <v>63.01</v>
          </cell>
          <cell r="E6397">
            <v>50.408000000000001</v>
          </cell>
          <cell r="F6397">
            <v>50.41</v>
          </cell>
        </row>
        <row r="6398">
          <cell r="A6398" t="str">
            <v>23.243/36</v>
          </cell>
          <cell r="B6398" t="str">
            <v>m²</v>
          </cell>
          <cell r="C6398" t="str">
            <v>100 mm eninde 0,70 mm kalınlığında minimum 20 mikron polyester esaslı rulo boyama sistemi ile boyanmış alüminyum lameller ile 20 mm derz çıtalı asma tavan yapılması</v>
          </cell>
          <cell r="D6398">
            <v>52.18</v>
          </cell>
          <cell r="E6398">
            <v>41.744</v>
          </cell>
          <cell r="F6398">
            <v>41.74</v>
          </cell>
        </row>
        <row r="6399">
          <cell r="A6399" t="str">
            <v>23.243/37</v>
          </cell>
          <cell r="B6399" t="str">
            <v>m²</v>
          </cell>
          <cell r="C6399" t="str">
            <v>100 mm eninde 0,70 mm kalınlığında minimum 20 mikron polyester esaslı rulo boyama sistemi ile boyanmış delikli alüminyum lameller ile 20 mm derz çıtalı asma tavan yapılması</v>
          </cell>
          <cell r="D6399">
            <v>58.75</v>
          </cell>
          <cell r="E6399">
            <v>47</v>
          </cell>
          <cell r="F6399">
            <v>47</v>
          </cell>
        </row>
        <row r="6400">
          <cell r="A6400" t="str">
            <v>23.243/4A</v>
          </cell>
          <cell r="B6400" t="str">
            <v>m²</v>
          </cell>
          <cell r="C6400" t="str">
            <v>30x30 cm ebadında 0,70 mm kalınlığında minimum 20 mikron elektrostatik toz boyalı (polyester esaslı) deliksiz alüminyum plakadan (EN AW 3000 serisi) oturmalı sistem asma tavan yapılması</v>
          </cell>
          <cell r="D6400">
            <v>66.400000000000006</v>
          </cell>
          <cell r="E6400">
            <v>53.120000000000005</v>
          </cell>
          <cell r="F6400">
            <v>53.12</v>
          </cell>
        </row>
        <row r="6401">
          <cell r="A6401" t="str">
            <v>23.243/5A</v>
          </cell>
          <cell r="B6401" t="str">
            <v>m²</v>
          </cell>
          <cell r="C6401" t="str">
            <v>30x30 cm ebadında 0,70 mm kalınlığında minimum 20 mikron elektrostatik toz boyalı (polyester esaslı) delikli alüminyum plakadan (EN AW 3000 serisi) oturmalı sistem asma tavan yapılması</v>
          </cell>
          <cell r="D6401">
            <v>69.430000000000007</v>
          </cell>
          <cell r="E6401">
            <v>55.544000000000004</v>
          </cell>
          <cell r="F6401">
            <v>55.54</v>
          </cell>
        </row>
        <row r="6402">
          <cell r="A6402" t="str">
            <v>23.243/6A</v>
          </cell>
          <cell r="B6402" t="str">
            <v>m²</v>
          </cell>
          <cell r="C6402" t="str">
            <v>30x30 cm ebadında 0,70 mm kalınlığında minimum 20 mikron elektrostatik toz boyalı (polyester esaslı) arka yüzü akustik kumaş kaplı delikli alüminyum plakadan (EN AW 3000 serisi) oturmalı sistem asma tavan yapılması</v>
          </cell>
          <cell r="D6402">
            <v>71.33</v>
          </cell>
          <cell r="E6402">
            <v>57.064</v>
          </cell>
          <cell r="F6402">
            <v>57.06</v>
          </cell>
        </row>
        <row r="6403">
          <cell r="A6403" t="str">
            <v>23.243/B</v>
          </cell>
          <cell r="B6403" t="str">
            <v>m²</v>
          </cell>
          <cell r="C6403" t="str">
            <v>Özel fırın boyalı alüminyum lameller ile baskı çıtasız asma tavan yapılması ve yerine tespiti</v>
          </cell>
          <cell r="D6403">
            <v>36.19</v>
          </cell>
          <cell r="E6403">
            <v>28.951999999999998</v>
          </cell>
          <cell r="F6403">
            <v>28.95</v>
          </cell>
        </row>
        <row r="6404">
          <cell r="A6404" t="str">
            <v>23.244/A1</v>
          </cell>
          <cell r="B6404" t="str">
            <v>kg</v>
          </cell>
          <cell r="C6404" t="str">
            <v>Naturel-mat eloksallı profillerle ısı yalıtımsız alüminyum doğrama imalatı yapılması ve yerine konulması</v>
          </cell>
          <cell r="D6404">
            <v>18.54</v>
          </cell>
          <cell r="E6404">
            <v>14.831999999999999</v>
          </cell>
          <cell r="F6404">
            <v>14.83</v>
          </cell>
        </row>
        <row r="6405">
          <cell r="A6405" t="str">
            <v>23.244/B1</v>
          </cell>
          <cell r="B6405" t="str">
            <v>kg</v>
          </cell>
          <cell r="C6405" t="str">
            <v>Naturel-parlak veya kumlanmış veya satinajlı ve eloksallı ısı yalıtımsız alüminyum doğrama imalatı yapılması ve yerine konulması</v>
          </cell>
          <cell r="D6405">
            <v>18.940000000000001</v>
          </cell>
          <cell r="E6405">
            <v>15.152000000000001</v>
          </cell>
          <cell r="F6405">
            <v>15.15</v>
          </cell>
        </row>
        <row r="6406">
          <cell r="A6406" t="str">
            <v>23.244/C1</v>
          </cell>
          <cell r="B6406" t="str">
            <v>kg</v>
          </cell>
          <cell r="C6406" t="str">
            <v>Renkli-mat eloksallı ısı yalıtımsız alüminyum doğrama imalatı yapılması ve yerine konulması</v>
          </cell>
          <cell r="D6406">
            <v>18.940000000000001</v>
          </cell>
          <cell r="E6406">
            <v>15.152000000000001</v>
          </cell>
          <cell r="F6406">
            <v>15.15</v>
          </cell>
        </row>
        <row r="6407">
          <cell r="A6407" t="str">
            <v>23.244/D1</v>
          </cell>
          <cell r="B6407" t="str">
            <v>kg</v>
          </cell>
          <cell r="C6407" t="str">
            <v>Renkli-parlak veya kumlanmış veya satinajlı ve eloksallı ısı yalıtımsız alüminyum doğrama imalatı yapılması ve yerine konulması</v>
          </cell>
          <cell r="D6407">
            <v>19.14</v>
          </cell>
          <cell r="E6407">
            <v>15.312000000000001</v>
          </cell>
          <cell r="F6407">
            <v>15.31</v>
          </cell>
        </row>
        <row r="6408">
          <cell r="A6408" t="str">
            <v>23.244/E1</v>
          </cell>
          <cell r="B6408" t="str">
            <v>kg</v>
          </cell>
          <cell r="C6408" t="str">
            <v>Elektrostatik toz boyalı ısı yalıtımsız alüminyum doğrama imalatı yapılması ve yerine konulması</v>
          </cell>
          <cell r="D6408">
            <v>19.14</v>
          </cell>
          <cell r="E6408">
            <v>15.312000000000001</v>
          </cell>
          <cell r="F6408">
            <v>15.31</v>
          </cell>
        </row>
        <row r="6409">
          <cell r="A6409" t="str">
            <v>23.244/F1</v>
          </cell>
          <cell r="B6409" t="str">
            <v>kg</v>
          </cell>
          <cell r="C6409" t="str">
            <v>Naturel-mat ve eloksallı ısı yalıtımlı alüminyum doğrama imalatı yapılması ve yerine konulması</v>
          </cell>
          <cell r="D6409">
            <v>19.46</v>
          </cell>
          <cell r="E6409">
            <v>15.568000000000001</v>
          </cell>
          <cell r="F6409">
            <v>15.57</v>
          </cell>
        </row>
        <row r="6410">
          <cell r="A6410" t="str">
            <v>23.244/G1</v>
          </cell>
          <cell r="B6410" t="str">
            <v>kg</v>
          </cell>
          <cell r="C6410" t="str">
            <v>Naturel-parlak veya kumlanmış ve eloksallı ısı yalıtımlı alüminyum doğrama imalatı yapılması ve yerine konulması</v>
          </cell>
          <cell r="D6410">
            <v>20.14</v>
          </cell>
          <cell r="E6410">
            <v>16.112000000000002</v>
          </cell>
          <cell r="F6410">
            <v>16.11</v>
          </cell>
        </row>
        <row r="6411">
          <cell r="A6411" t="str">
            <v>23.244/H1</v>
          </cell>
          <cell r="B6411" t="str">
            <v>kg</v>
          </cell>
          <cell r="C6411" t="str">
            <v>Renkli-mat ve eloksallı ısı yalıtımlı alüminyum doğrama imalatı yapılması ve yerine konulması</v>
          </cell>
          <cell r="D6411">
            <v>20.14</v>
          </cell>
          <cell r="E6411">
            <v>16.112000000000002</v>
          </cell>
          <cell r="F6411">
            <v>16.11</v>
          </cell>
        </row>
        <row r="6412">
          <cell r="A6412" t="str">
            <v>23.244/K1</v>
          </cell>
          <cell r="B6412" t="str">
            <v>kg</v>
          </cell>
          <cell r="C6412" t="str">
            <v>Renkli-parlak kumlanmış ve eloksallı ısı yalıtımlı alüminyum doğrama imalatı yapılması ve yerine konulması</v>
          </cell>
          <cell r="D6412">
            <v>20.14</v>
          </cell>
          <cell r="E6412">
            <v>16.112000000000002</v>
          </cell>
          <cell r="F6412">
            <v>16.11</v>
          </cell>
        </row>
        <row r="6413">
          <cell r="A6413" t="str">
            <v>23.244/L1</v>
          </cell>
          <cell r="B6413" t="str">
            <v>kg</v>
          </cell>
          <cell r="C6413" t="str">
            <v>Elektrostatik toz boyalı ısı yalıtımlı alüminyum doğrama imalatı yapılması ve yerine konulması</v>
          </cell>
          <cell r="D6413">
            <v>20.34</v>
          </cell>
          <cell r="E6413">
            <v>16.271999999999998</v>
          </cell>
          <cell r="F6413">
            <v>16.27</v>
          </cell>
        </row>
        <row r="6414">
          <cell r="A6414" t="str">
            <v>23.245</v>
          </cell>
          <cell r="B6414" t="str">
            <v>Ton</v>
          </cell>
          <cell r="C6414" t="str">
            <v>Profil demirinden iksa yapılması</v>
          </cell>
          <cell r="D6414">
            <v>662.89</v>
          </cell>
          <cell r="E6414">
            <v>530.31200000000001</v>
          </cell>
          <cell r="F6414">
            <v>530.30999999999995</v>
          </cell>
        </row>
        <row r="6415">
          <cell r="A6415" t="str">
            <v>23.255</v>
          </cell>
          <cell r="B6415" t="str">
            <v>kg</v>
          </cell>
          <cell r="C6415" t="str">
            <v>Fonttan ızgara, kapak, garguy yapılması ve yerine konulması</v>
          </cell>
          <cell r="D6415">
            <v>2.56</v>
          </cell>
          <cell r="E6415">
            <v>2.048</v>
          </cell>
          <cell r="F6415">
            <v>2.0499999999999998</v>
          </cell>
        </row>
        <row r="6416">
          <cell r="A6416" t="str">
            <v>23.256</v>
          </cell>
          <cell r="B6416" t="str">
            <v>Adet</v>
          </cell>
          <cell r="C6416" t="str">
            <v>Cam elyaf takviyeli kompozit rögar kapağı temini ve yerine konulması (kapak net açıklığı minumum 600 mm)</v>
          </cell>
          <cell r="D6416">
            <v>329.3</v>
          </cell>
          <cell r="E6416">
            <v>263.44</v>
          </cell>
          <cell r="F6416">
            <v>263.44</v>
          </cell>
        </row>
        <row r="6417">
          <cell r="A6417" t="str">
            <v>23.257/01</v>
          </cell>
          <cell r="B6417" t="str">
            <v>m</v>
          </cell>
          <cell r="C6417" t="str">
            <v>30x100x5 cm boyutlarında cam elyaf takviyeli kompozit ızgara temini ve yerine konulması</v>
          </cell>
          <cell r="D6417">
            <v>198.73</v>
          </cell>
          <cell r="E6417">
            <v>158.98399999999998</v>
          </cell>
          <cell r="F6417">
            <v>158.97999999999999</v>
          </cell>
        </row>
        <row r="6418">
          <cell r="A6418" t="str">
            <v>23.257/02</v>
          </cell>
          <cell r="B6418" t="str">
            <v>m</v>
          </cell>
          <cell r="C6418" t="str">
            <v>40x100x6 cm boyutlarında cam elyaf takviyeli kompozit ızgara temini ve yerine konulması</v>
          </cell>
          <cell r="D6418">
            <v>260.41000000000003</v>
          </cell>
          <cell r="E6418">
            <v>208.32800000000003</v>
          </cell>
          <cell r="F6418">
            <v>208.33</v>
          </cell>
        </row>
        <row r="6419">
          <cell r="A6419" t="str">
            <v>23.257/03</v>
          </cell>
          <cell r="B6419" t="str">
            <v>m</v>
          </cell>
          <cell r="C6419" t="str">
            <v>50x100x6 cm boyutlarında cam elyaf takviyeli kompozit ızgara temini ve yerine konulması</v>
          </cell>
          <cell r="D6419">
            <v>323.41000000000003</v>
          </cell>
          <cell r="E6419">
            <v>258.72800000000001</v>
          </cell>
          <cell r="F6419">
            <v>258.73</v>
          </cell>
        </row>
        <row r="6420">
          <cell r="A6420" t="str">
            <v>23.257/04</v>
          </cell>
          <cell r="B6420" t="str">
            <v>m</v>
          </cell>
          <cell r="C6420" t="str">
            <v>60x100x6 cm boyutlarında cam elyaf takviyeli kompozit ızgara temini ve yerine konulması</v>
          </cell>
          <cell r="D6420">
            <v>382.48</v>
          </cell>
          <cell r="E6420">
            <v>305.98400000000004</v>
          </cell>
          <cell r="F6420">
            <v>305.98</v>
          </cell>
        </row>
        <row r="6421">
          <cell r="A6421" t="str">
            <v>24.000</v>
          </cell>
          <cell r="B6421">
            <v>0</v>
          </cell>
          <cell r="C6421" t="str">
            <v>TENEKECİLİK İŞLERİ</v>
          </cell>
          <cell r="D6421">
            <v>0</v>
          </cell>
          <cell r="E6421">
            <v>0</v>
          </cell>
          <cell r="F6421">
            <v>0</v>
          </cell>
        </row>
        <row r="6422">
          <cell r="A6422" t="str">
            <v>24.001</v>
          </cell>
          <cell r="B6422" t="str">
            <v>m</v>
          </cell>
          <cell r="C6422" t="str">
            <v>12 no'lu çinko levhadan 150 mm çapında düşey yağmur borusu yapılması ve yerine tespiti</v>
          </cell>
          <cell r="D6422">
            <v>22.94</v>
          </cell>
          <cell r="E6422">
            <v>18.352</v>
          </cell>
          <cell r="F6422">
            <v>18.350000000000001</v>
          </cell>
        </row>
        <row r="6423">
          <cell r="A6423" t="str">
            <v>24.002</v>
          </cell>
          <cell r="B6423" t="str">
            <v>m</v>
          </cell>
          <cell r="C6423" t="str">
            <v>12 no'lu çinko levhadan 120 mm çapında düşey yağmur borusu yapılması ve yerine tespiti</v>
          </cell>
          <cell r="D6423">
            <v>19.98</v>
          </cell>
          <cell r="E6423">
            <v>15.984</v>
          </cell>
          <cell r="F6423">
            <v>15.98</v>
          </cell>
        </row>
        <row r="6424">
          <cell r="A6424" t="str">
            <v>24.003</v>
          </cell>
          <cell r="B6424" t="str">
            <v>m</v>
          </cell>
          <cell r="C6424" t="str">
            <v>12 no'lu çinko levhadan 100 mm çapında düşey yağmur borusu yapılması ve yerine tespiti</v>
          </cell>
          <cell r="D6424">
            <v>17.989999999999998</v>
          </cell>
          <cell r="E6424">
            <v>14.391999999999999</v>
          </cell>
          <cell r="F6424">
            <v>14.39</v>
          </cell>
        </row>
        <row r="6425">
          <cell r="A6425" t="str">
            <v>24.004</v>
          </cell>
          <cell r="B6425" t="str">
            <v>m</v>
          </cell>
          <cell r="C6425" t="str">
            <v>10 no'lu çinko levhadan 100 mm çapında düşey yağmur borusu yapılması ve yerine tespiti</v>
          </cell>
          <cell r="D6425">
            <v>15.81</v>
          </cell>
          <cell r="E6425">
            <v>12.648</v>
          </cell>
          <cell r="F6425">
            <v>12.65</v>
          </cell>
        </row>
        <row r="6426">
          <cell r="A6426" t="str">
            <v>24.005</v>
          </cell>
          <cell r="B6426" t="str">
            <v>m</v>
          </cell>
          <cell r="C6426" t="str">
            <v>10 no'lu çinko levhadan 80 mm çapında düşey yağmur borusu yapılması ve yerine tespiti</v>
          </cell>
          <cell r="D6426">
            <v>14.68</v>
          </cell>
          <cell r="E6426">
            <v>11.744</v>
          </cell>
          <cell r="F6426">
            <v>11.74</v>
          </cell>
        </row>
        <row r="6427">
          <cell r="A6427" t="str">
            <v>24.006</v>
          </cell>
          <cell r="B6427" t="str">
            <v>m</v>
          </cell>
          <cell r="C6427" t="str">
            <v>12 no'lu çinko levhadan 80 mm çapında düşey yağmur borusu yapılması ve yerine tespiti</v>
          </cell>
          <cell r="D6427">
            <v>16.53</v>
          </cell>
          <cell r="E6427">
            <v>13.224</v>
          </cell>
          <cell r="F6427">
            <v>13.22</v>
          </cell>
        </row>
        <row r="6428">
          <cell r="A6428" t="str">
            <v>24.007</v>
          </cell>
          <cell r="B6428" t="str">
            <v>m</v>
          </cell>
          <cell r="C6428" t="str">
            <v>10 no'lu çinko levhadan 75 mm çapında düşey yağmur borusu yapılması ve yerine tespiti</v>
          </cell>
          <cell r="D6428">
            <v>13.9</v>
          </cell>
          <cell r="E6428">
            <v>11.120000000000001</v>
          </cell>
          <cell r="F6428">
            <v>11.12</v>
          </cell>
        </row>
        <row r="6429">
          <cell r="A6429" t="str">
            <v>24.008</v>
          </cell>
          <cell r="B6429" t="str">
            <v>m</v>
          </cell>
          <cell r="C6429" t="str">
            <v>10 no'lu çinko levhadan 70 mm çapında düşey yağmur borusu yapılması ve yerine tespiti</v>
          </cell>
          <cell r="D6429">
            <v>12.83</v>
          </cell>
          <cell r="E6429">
            <v>10.263999999999999</v>
          </cell>
          <cell r="F6429">
            <v>10.26</v>
          </cell>
        </row>
        <row r="6430">
          <cell r="A6430" t="str">
            <v>24.010</v>
          </cell>
          <cell r="B6430" t="str">
            <v>m</v>
          </cell>
          <cell r="C6430" t="str">
            <v>14 no'lu çinko levhadan 240 mm çapında yağmur oluğu yapılması ve yerine tespiti</v>
          </cell>
          <cell r="D6430">
            <v>46.56</v>
          </cell>
          <cell r="E6430">
            <v>37.248000000000005</v>
          </cell>
          <cell r="F6430">
            <v>37.25</v>
          </cell>
        </row>
        <row r="6431">
          <cell r="A6431" t="str">
            <v>24.011</v>
          </cell>
          <cell r="B6431" t="str">
            <v>m</v>
          </cell>
          <cell r="C6431" t="str">
            <v>12 no'lu çinko levhadan 185 mm çapında yağmur oluğu yapılması ve yerine tespiti</v>
          </cell>
          <cell r="D6431">
            <v>36.409999999999997</v>
          </cell>
          <cell r="E6431">
            <v>29.127999999999997</v>
          </cell>
          <cell r="F6431">
            <v>29.13</v>
          </cell>
        </row>
        <row r="6432">
          <cell r="A6432" t="str">
            <v>24.012</v>
          </cell>
          <cell r="B6432" t="str">
            <v>m</v>
          </cell>
          <cell r="C6432" t="str">
            <v>12 no'lu çinko levhadan 155 mm çapında yağmur oluğu yapılması ve yerine tespiti</v>
          </cell>
          <cell r="D6432">
            <v>33.130000000000003</v>
          </cell>
          <cell r="E6432">
            <v>26.504000000000001</v>
          </cell>
          <cell r="F6432">
            <v>26.5</v>
          </cell>
        </row>
        <row r="6433">
          <cell r="A6433" t="str">
            <v>24.013</v>
          </cell>
          <cell r="B6433" t="str">
            <v>m</v>
          </cell>
          <cell r="C6433" t="str">
            <v>12 no'lu çinko levhadan 130 mm çapında yağmur oluğu yapılması ve yerine tespiti</v>
          </cell>
          <cell r="D6433">
            <v>29.94</v>
          </cell>
          <cell r="E6433">
            <v>23.952000000000002</v>
          </cell>
          <cell r="F6433">
            <v>23.95</v>
          </cell>
        </row>
        <row r="6434">
          <cell r="A6434" t="str">
            <v>24.014</v>
          </cell>
          <cell r="B6434" t="str">
            <v>m</v>
          </cell>
          <cell r="C6434" t="str">
            <v>12 no'lu çinko levhadan 110 mm çapında yağmur oluğu yapılması ve yerine tespiti</v>
          </cell>
          <cell r="D6434">
            <v>28.11</v>
          </cell>
          <cell r="E6434">
            <v>22.488</v>
          </cell>
          <cell r="F6434">
            <v>22.49</v>
          </cell>
        </row>
        <row r="6435">
          <cell r="A6435" t="str">
            <v>24.015</v>
          </cell>
          <cell r="B6435" t="str">
            <v>m</v>
          </cell>
          <cell r="C6435" t="str">
            <v>12 no'lu çinko levhadan 90 mm çapında yağmur oluğu yapılması ve yerine tespiti</v>
          </cell>
          <cell r="D6435">
            <v>25.68</v>
          </cell>
          <cell r="E6435">
            <v>20.544</v>
          </cell>
          <cell r="F6435">
            <v>20.54</v>
          </cell>
        </row>
        <row r="6436">
          <cell r="A6436" t="str">
            <v>24.016</v>
          </cell>
          <cell r="B6436" t="str">
            <v>m</v>
          </cell>
          <cell r="C6436" t="str">
            <v>14 no.lu çinko levhadan eğimli çatı deresi yapılması ve yerine konulması</v>
          </cell>
          <cell r="D6436">
            <v>31.28</v>
          </cell>
          <cell r="E6436">
            <v>25.024000000000001</v>
          </cell>
          <cell r="F6436">
            <v>25.02</v>
          </cell>
        </row>
        <row r="6437">
          <cell r="A6437" t="str">
            <v>24.017</v>
          </cell>
          <cell r="B6437" t="str">
            <v>m</v>
          </cell>
          <cell r="C6437" t="str">
            <v>14 no.lu çinko levhadan oluk halinde yatay çatı deresi yapılması ve yerine konulması</v>
          </cell>
          <cell r="D6437">
            <v>58.28</v>
          </cell>
          <cell r="E6437">
            <v>46.624000000000002</v>
          </cell>
          <cell r="F6437">
            <v>46.62</v>
          </cell>
        </row>
        <row r="6438">
          <cell r="A6438" t="str">
            <v>24.018</v>
          </cell>
          <cell r="B6438" t="str">
            <v>Adet</v>
          </cell>
          <cell r="C6438" t="str">
            <v>12 no.lu çinko levhadan 30x40x30 cm ebadında yağmur suyu haznesi yapılması ve yerine konulması</v>
          </cell>
          <cell r="D6438">
            <v>53.9</v>
          </cell>
          <cell r="E6438">
            <v>43.12</v>
          </cell>
          <cell r="F6438">
            <v>43.12</v>
          </cell>
        </row>
        <row r="6439">
          <cell r="A6439" t="str">
            <v>24.019</v>
          </cell>
          <cell r="B6439" t="str">
            <v>m</v>
          </cell>
          <cell r="C6439" t="str">
            <v>14 no.lu çinko levhadan atika duvar arkası için çatı deresi yapılması ve yerine konulması</v>
          </cell>
          <cell r="D6439">
            <v>64.06</v>
          </cell>
          <cell r="E6439">
            <v>51.248000000000005</v>
          </cell>
          <cell r="F6439">
            <v>51.25</v>
          </cell>
        </row>
        <row r="6440">
          <cell r="A6440" t="str">
            <v>24.020</v>
          </cell>
          <cell r="B6440" t="str">
            <v>m</v>
          </cell>
          <cell r="C6440" t="str">
            <v>12 No.lu çinko levhadan sıva eteği, baca kenarı, çatı muayene pencereleri ve çatı fenerleri dipleri yapılması ve yerine konulması</v>
          </cell>
          <cell r="D6440">
            <v>22.56</v>
          </cell>
          <cell r="E6440">
            <v>18.047999999999998</v>
          </cell>
          <cell r="F6440">
            <v>18.05</v>
          </cell>
        </row>
        <row r="6441">
          <cell r="A6441" t="str">
            <v>24.021</v>
          </cell>
          <cell r="B6441" t="str">
            <v>m²</v>
          </cell>
          <cell r="C6441" t="str">
            <v>12 No.lu çinko levhadan atika duvarları üst ve yanlarına kaplama yapılması ve yerine konulması</v>
          </cell>
          <cell r="D6441">
            <v>44.05</v>
          </cell>
          <cell r="E6441">
            <v>35.239999999999995</v>
          </cell>
          <cell r="F6441">
            <v>35.24</v>
          </cell>
        </row>
        <row r="6442">
          <cell r="A6442" t="str">
            <v>24.022</v>
          </cell>
          <cell r="B6442" t="str">
            <v>Adet</v>
          </cell>
          <cell r="C6442" t="str">
            <v>Ø 120 mm iç çapında pikdofenlerin temini ve yerlerine konulması</v>
          </cell>
          <cell r="D6442">
            <v>29.88</v>
          </cell>
          <cell r="E6442">
            <v>23.904</v>
          </cell>
          <cell r="F6442">
            <v>23.9</v>
          </cell>
        </row>
        <row r="6443">
          <cell r="A6443" t="str">
            <v>24.023</v>
          </cell>
          <cell r="B6443" t="str">
            <v>m</v>
          </cell>
          <cell r="C6443" t="str">
            <v>12 no.lu çinko levhadan pencere denizliği yapılması ve yerine konulması</v>
          </cell>
          <cell r="D6443">
            <v>20.48</v>
          </cell>
          <cell r="E6443">
            <v>16.384</v>
          </cell>
          <cell r="F6443">
            <v>16.38</v>
          </cell>
        </row>
        <row r="6444">
          <cell r="A6444" t="str">
            <v>24.025</v>
          </cell>
          <cell r="B6444" t="str">
            <v>Adet</v>
          </cell>
          <cell r="C6444" t="str">
            <v>12 no.lu çinko levhadan baca temizleme kutusu yapılması ve yerine konulması</v>
          </cell>
          <cell r="D6444">
            <v>11.8</v>
          </cell>
          <cell r="E6444">
            <v>9.4400000000000013</v>
          </cell>
          <cell r="F6444">
            <v>9.44</v>
          </cell>
        </row>
        <row r="6445">
          <cell r="A6445" t="str">
            <v>24.026</v>
          </cell>
          <cell r="B6445" t="str">
            <v>Adet</v>
          </cell>
          <cell r="C6445" t="str">
            <v>12 no.lu çinko levhadan soba deliği ağızlığı ve kapağı yapılması ve yerine konulması</v>
          </cell>
          <cell r="D6445">
            <v>8.5500000000000007</v>
          </cell>
          <cell r="E6445">
            <v>6.8400000000000007</v>
          </cell>
          <cell r="F6445">
            <v>6.84</v>
          </cell>
        </row>
        <row r="6446">
          <cell r="A6446" t="str">
            <v>24.051</v>
          </cell>
          <cell r="B6446" t="str">
            <v>m</v>
          </cell>
          <cell r="C6446" t="str">
            <v>0.50 mm bakır levhadan 125 mm çapında düşey yağmur borusu yapılması ve yerine tespiti</v>
          </cell>
          <cell r="D6446">
            <v>28.1</v>
          </cell>
          <cell r="E6446">
            <v>22.48</v>
          </cell>
          <cell r="F6446">
            <v>22.48</v>
          </cell>
        </row>
        <row r="6447">
          <cell r="A6447" t="str">
            <v>24.052</v>
          </cell>
          <cell r="B6447" t="str">
            <v>m</v>
          </cell>
          <cell r="C6447" t="str">
            <v>0,50 mm bakır levhadan 155 mm çapında yağmur oluğu yapılması ve yerine tespiti (yuvarlak veya köşeli kesitte)</v>
          </cell>
          <cell r="D6447">
            <v>45.43</v>
          </cell>
          <cell r="E6447">
            <v>36.344000000000001</v>
          </cell>
          <cell r="F6447">
            <v>36.340000000000003</v>
          </cell>
        </row>
        <row r="6448">
          <cell r="A6448" t="str">
            <v>24.053</v>
          </cell>
          <cell r="B6448" t="str">
            <v>m</v>
          </cell>
          <cell r="C6448" t="str">
            <v>0,50 mm bakır levhadan çatı deresi yapılması ve yerine tespiti</v>
          </cell>
          <cell r="D6448">
            <v>44.48</v>
          </cell>
          <cell r="E6448">
            <v>35.583999999999996</v>
          </cell>
          <cell r="F6448">
            <v>35.58</v>
          </cell>
        </row>
        <row r="6449">
          <cell r="A6449" t="str">
            <v>24.054</v>
          </cell>
          <cell r="B6449" t="str">
            <v>m</v>
          </cell>
          <cell r="C6449" t="str">
            <v>0,50 mm bakır levhadan oluk halinde çatı deresi yapılması ve yerine tespiti</v>
          </cell>
          <cell r="D6449">
            <v>76.91</v>
          </cell>
          <cell r="E6449">
            <v>61.527999999999999</v>
          </cell>
          <cell r="F6449">
            <v>61.53</v>
          </cell>
        </row>
        <row r="6450">
          <cell r="A6450" t="str">
            <v>24.055</v>
          </cell>
          <cell r="B6450" t="str">
            <v>Adet</v>
          </cell>
          <cell r="C6450" t="str">
            <v>0,50 mm bakır levhadan 30x40x30 cm ebadında yağmur suyu haznesi yapılması ve yerine tespiti</v>
          </cell>
          <cell r="D6450">
            <v>71.41</v>
          </cell>
          <cell r="E6450">
            <v>57.128</v>
          </cell>
          <cell r="F6450">
            <v>57.13</v>
          </cell>
        </row>
        <row r="6451">
          <cell r="A6451" t="str">
            <v>24.056</v>
          </cell>
          <cell r="B6451" t="str">
            <v>m</v>
          </cell>
          <cell r="C6451" t="str">
            <v>0,50 mm bakır levhadan atika duvarı arkasına çatı deresi yapılması ve yerine konulması</v>
          </cell>
          <cell r="D6451">
            <v>80.849999999999994</v>
          </cell>
          <cell r="E6451">
            <v>64.679999999999993</v>
          </cell>
          <cell r="F6451">
            <v>64.680000000000007</v>
          </cell>
        </row>
        <row r="6452">
          <cell r="A6452" t="str">
            <v>24.057</v>
          </cell>
          <cell r="B6452" t="str">
            <v>m</v>
          </cell>
          <cell r="C6452" t="str">
            <v>0,50 mm bakır levhadan sıva eteği, baca kenarı, çatı muayene pencereleri ve çatı feneri dipleri yapılması ve yerine konulması</v>
          </cell>
          <cell r="D6452">
            <v>31.45</v>
          </cell>
          <cell r="E6452">
            <v>25.16</v>
          </cell>
          <cell r="F6452">
            <v>25.16</v>
          </cell>
        </row>
        <row r="6453">
          <cell r="A6453" t="str">
            <v>24.058</v>
          </cell>
          <cell r="B6453" t="str">
            <v>m²</v>
          </cell>
          <cell r="C6453" t="str">
            <v>0,50 mm bakır levhadan atika duvarları üst ve yanlarına kaplama yapılması ve yerine konulması</v>
          </cell>
          <cell r="D6453">
            <v>63.79</v>
          </cell>
          <cell r="E6453">
            <v>51.031999999999996</v>
          </cell>
          <cell r="F6453">
            <v>51.03</v>
          </cell>
        </row>
        <row r="6454">
          <cell r="A6454" t="str">
            <v>24.059</v>
          </cell>
          <cell r="B6454" t="str">
            <v>m</v>
          </cell>
          <cell r="C6454" t="str">
            <v>0,50 mm bakır levhadan pencere denizliği yapılması ve yerine konulması</v>
          </cell>
          <cell r="D6454">
            <v>28.16</v>
          </cell>
          <cell r="E6454">
            <v>22.527999999999999</v>
          </cell>
          <cell r="F6454">
            <v>22.53</v>
          </cell>
        </row>
        <row r="6455">
          <cell r="A6455" t="str">
            <v>24.060</v>
          </cell>
          <cell r="B6455" t="str">
            <v>m</v>
          </cell>
          <cell r="C6455" t="str">
            <v>Ø 70 mm çapında bir ucu muflu sert PVC yağmur borusu temini ve yerine tespiti</v>
          </cell>
          <cell r="D6455">
            <v>5.03</v>
          </cell>
          <cell r="E6455">
            <v>4.024</v>
          </cell>
          <cell r="F6455">
            <v>4.0199999999999996</v>
          </cell>
        </row>
        <row r="6456">
          <cell r="A6456" t="str">
            <v>24.061</v>
          </cell>
          <cell r="B6456" t="str">
            <v>m</v>
          </cell>
          <cell r="C6456" t="str">
            <v>Ø 100 mm çapında bir ucu muflu sert PVC yağmur borusu temini ve yerine tespiti</v>
          </cell>
          <cell r="D6456">
            <v>7.39</v>
          </cell>
          <cell r="E6456">
            <v>5.9119999999999999</v>
          </cell>
          <cell r="F6456">
            <v>5.91</v>
          </cell>
        </row>
        <row r="6457">
          <cell r="A6457" t="str">
            <v>24.062</v>
          </cell>
          <cell r="B6457" t="str">
            <v>m</v>
          </cell>
          <cell r="C6457" t="str">
            <v>Ø 125 mm çapında bir ucu muflu sert PVC yağmur borusu temini ve yerine tespiti</v>
          </cell>
          <cell r="D6457">
            <v>8.94</v>
          </cell>
          <cell r="E6457">
            <v>7.1519999999999992</v>
          </cell>
          <cell r="F6457">
            <v>7.15</v>
          </cell>
        </row>
        <row r="6458">
          <cell r="A6458" t="str">
            <v>24.063</v>
          </cell>
          <cell r="B6458" t="str">
            <v>m</v>
          </cell>
          <cell r="C6458" t="str">
            <v>Ø 100 mm çapında sert PVC yağmur oluğu temini ve yerine tespiti</v>
          </cell>
          <cell r="D6458">
            <v>10.24</v>
          </cell>
          <cell r="E6458">
            <v>8.1920000000000002</v>
          </cell>
          <cell r="F6458">
            <v>8.19</v>
          </cell>
        </row>
        <row r="6459">
          <cell r="A6459" t="str">
            <v>24.064</v>
          </cell>
          <cell r="B6459" t="str">
            <v>m</v>
          </cell>
          <cell r="C6459" t="str">
            <v>Ø 150 mm çapında sert PVC yağmur oluğu temini ve yerine tespiti</v>
          </cell>
          <cell r="D6459">
            <v>12.21</v>
          </cell>
          <cell r="E6459">
            <v>9.7680000000000007</v>
          </cell>
          <cell r="F6459">
            <v>9.77</v>
          </cell>
        </row>
        <row r="6460">
          <cell r="A6460" t="str">
            <v>25.000</v>
          </cell>
          <cell r="B6460">
            <v>0</v>
          </cell>
          <cell r="C6460" t="str">
            <v>BOYA, BADANA VE CİLALAR</v>
          </cell>
          <cell r="D6460">
            <v>0</v>
          </cell>
          <cell r="E6460">
            <v>0</v>
          </cell>
          <cell r="F6460">
            <v>0</v>
          </cell>
        </row>
        <row r="6461">
          <cell r="A6461" t="str">
            <v>25.001/1</v>
          </cell>
          <cell r="B6461" t="str">
            <v>m²</v>
          </cell>
          <cell r="C6461" t="str">
            <v>Ahşap yüzeylerin boya işlemine hazır hale getirilmesi</v>
          </cell>
          <cell r="D6461">
            <v>2.2599999999999998</v>
          </cell>
          <cell r="E6461">
            <v>1.8079999999999998</v>
          </cell>
          <cell r="F6461">
            <v>1.81</v>
          </cell>
        </row>
        <row r="6462">
          <cell r="A6462" t="str">
            <v>25.002/1</v>
          </cell>
          <cell r="B6462" t="str">
            <v>m²</v>
          </cell>
          <cell r="C6462" t="str">
            <v>Boyası bozulmuş ahşap imalatın bir kat sentetik boya ile boyanması</v>
          </cell>
          <cell r="D6462">
            <v>8.6</v>
          </cell>
          <cell r="E6462">
            <v>6.88</v>
          </cell>
          <cell r="F6462">
            <v>6.88</v>
          </cell>
        </row>
        <row r="6463">
          <cell r="A6463" t="str">
            <v>25.003/1</v>
          </cell>
          <cell r="B6463" t="str">
            <v>m²</v>
          </cell>
          <cell r="C6463" t="str">
            <v>Boyası bozulmuş ahşap imalatın iki kat sentetik boya ile boyanması</v>
          </cell>
          <cell r="D6463">
            <v>11.11</v>
          </cell>
          <cell r="E6463">
            <v>8.8879999999999999</v>
          </cell>
          <cell r="F6463">
            <v>8.89</v>
          </cell>
        </row>
        <row r="6464">
          <cell r="A6464" t="str">
            <v>25.004/1</v>
          </cell>
          <cell r="B6464" t="str">
            <v>m²</v>
          </cell>
          <cell r="C6464" t="str">
            <v>Yeni ahşap,kapı,pencere,camekan,bölme,möble yüzlerinin iki kat sentetik boya ile boyanması</v>
          </cell>
          <cell r="D6464">
            <v>13.38</v>
          </cell>
          <cell r="E6464">
            <v>10.704000000000001</v>
          </cell>
          <cell r="F6464">
            <v>10.7</v>
          </cell>
        </row>
        <row r="6465">
          <cell r="A6465" t="str">
            <v>25.010</v>
          </cell>
          <cell r="B6465" t="str">
            <v>m²</v>
          </cell>
          <cell r="C6465" t="str">
            <v>Galvanizli sac, PVC, alüminyum, bakır vb. yüzeylerin boya işlemine hazır hale getirilmesi</v>
          </cell>
          <cell r="D6465">
            <v>10.6</v>
          </cell>
          <cell r="E6465">
            <v>8.48</v>
          </cell>
          <cell r="F6465">
            <v>8.48</v>
          </cell>
        </row>
        <row r="6466">
          <cell r="A6466" t="str">
            <v>25.011</v>
          </cell>
          <cell r="B6466" t="str">
            <v>m²</v>
          </cell>
          <cell r="C6466" t="str">
            <v>Lekeli ve isli duvar yüzeylerin boya işlemine hazır hale getirilmesi</v>
          </cell>
          <cell r="D6466">
            <v>6.98</v>
          </cell>
          <cell r="E6466">
            <v>5.5840000000000005</v>
          </cell>
          <cell r="F6466">
            <v>5.58</v>
          </cell>
        </row>
        <row r="6467">
          <cell r="A6467" t="str">
            <v>25.014</v>
          </cell>
          <cell r="B6467" t="str">
            <v>Ton</v>
          </cell>
          <cell r="C6467" t="str">
            <v>Demir İmalatın kumlanarak boyaya hazır hale getirilmesi (Pas-yağlekeleri ve kirlerin temizlenmesi)</v>
          </cell>
          <cell r="D6467">
            <v>825.38</v>
          </cell>
          <cell r="E6467">
            <v>660.30399999999997</v>
          </cell>
          <cell r="F6467">
            <v>660.3</v>
          </cell>
        </row>
        <row r="6468">
          <cell r="A6468" t="str">
            <v>25.014/MK</v>
          </cell>
          <cell r="B6468" t="str">
            <v>Ton</v>
          </cell>
          <cell r="C6468" t="str">
            <v>Demir İmalatın kumlanarak boyaya hazır hale getirilmesi (Pas-yağlekeleri ve kirlerin temizlenmesi)</v>
          </cell>
          <cell r="D6468">
            <v>799.6</v>
          </cell>
          <cell r="E6468">
            <v>639.68000000000006</v>
          </cell>
          <cell r="F6468">
            <v>639.67999999999995</v>
          </cell>
        </row>
        <row r="6469">
          <cell r="A6469" t="str">
            <v>25.015/1</v>
          </cell>
          <cell r="B6469" t="str">
            <v>m²</v>
          </cell>
          <cell r="C6469" t="str">
            <v>Demir imalatın bir kat antipas, iki kat sentetik boya ile boyanması</v>
          </cell>
          <cell r="D6469">
            <v>8.36</v>
          </cell>
          <cell r="E6469">
            <v>6.6879999999999997</v>
          </cell>
          <cell r="F6469">
            <v>6.69</v>
          </cell>
        </row>
        <row r="6470">
          <cell r="A6470" t="str">
            <v>25.016/1</v>
          </cell>
          <cell r="B6470" t="str">
            <v>m²</v>
          </cell>
          <cell r="C6470" t="str">
            <v>Demir imalatın iki kat antipas,iki kat sentetik boya ile boyanması</v>
          </cell>
          <cell r="D6470">
            <v>10.51</v>
          </cell>
          <cell r="E6470">
            <v>8.4079999999999995</v>
          </cell>
          <cell r="F6470">
            <v>8.41</v>
          </cell>
        </row>
        <row r="6471">
          <cell r="A6471" t="str">
            <v>25.020/1</v>
          </cell>
          <cell r="B6471" t="str">
            <v>m²</v>
          </cell>
          <cell r="C6471" t="str">
            <v>Yeni sıvalı yüzeylere (0,350 kg macun çekilerek) iki kat sentetik boya yapılması</v>
          </cell>
          <cell r="D6471">
            <v>11.46</v>
          </cell>
          <cell r="E6471">
            <v>9.168000000000001</v>
          </cell>
          <cell r="F6471">
            <v>9.17</v>
          </cell>
        </row>
        <row r="6472">
          <cell r="A6472" t="str">
            <v>25.020/2</v>
          </cell>
          <cell r="B6472" t="str">
            <v>m²</v>
          </cell>
          <cell r="C6472" t="str">
            <v>Yeni sıvalı yüzeylere (1,250 kg macun çekilerek) iki kat sentetik boya yapılması</v>
          </cell>
          <cell r="D6472">
            <v>16.43</v>
          </cell>
          <cell r="E6472">
            <v>13.144</v>
          </cell>
          <cell r="F6472">
            <v>13.14</v>
          </cell>
        </row>
        <row r="6473">
          <cell r="A6473" t="str">
            <v>25.024/1</v>
          </cell>
          <cell r="B6473" t="str">
            <v>m²</v>
          </cell>
          <cell r="C6473" t="str">
            <v>Eski kireç badanalı yüzeylere su bazlı boya macunu ile yüzeysel tamirat yapılarak iki kat sentetik boya yapılması</v>
          </cell>
          <cell r="D6473">
            <v>12.58</v>
          </cell>
          <cell r="E6473">
            <v>10.064</v>
          </cell>
          <cell r="F6473">
            <v>10.06</v>
          </cell>
        </row>
        <row r="6474">
          <cell r="A6474" t="str">
            <v>25.024/2</v>
          </cell>
          <cell r="B6474" t="str">
            <v>m²</v>
          </cell>
          <cell r="C6474" t="str">
            <v>Eski plastik boyalı yüzeylere su bazlı boya macunu ile yüzeysel tamirat yapılarak iki kat sentetik boya yapılması</v>
          </cell>
          <cell r="D6474">
            <v>13.05</v>
          </cell>
          <cell r="E6474">
            <v>10.440000000000001</v>
          </cell>
          <cell r="F6474">
            <v>10.44</v>
          </cell>
        </row>
        <row r="6475">
          <cell r="A6475" t="str">
            <v>25.028/1</v>
          </cell>
          <cell r="B6475" t="str">
            <v>m²</v>
          </cell>
          <cell r="C6475" t="str">
            <v>Eski sentetik boyalı yüzeylere yeniden bir kat sentetik boya yapılması</v>
          </cell>
          <cell r="D6475">
            <v>7.21</v>
          </cell>
          <cell r="E6475">
            <v>5.7679999999999998</v>
          </cell>
          <cell r="F6475">
            <v>5.77</v>
          </cell>
        </row>
        <row r="6476">
          <cell r="A6476" t="str">
            <v>25.029/1</v>
          </cell>
          <cell r="B6476" t="str">
            <v>m²</v>
          </cell>
          <cell r="C6476" t="str">
            <v>Eski sentetik boyalı yüzeylere yeniden iki kat sentetik boya yapılması</v>
          </cell>
          <cell r="D6476">
            <v>9.3800000000000008</v>
          </cell>
          <cell r="E6476">
            <v>7.5040000000000004</v>
          </cell>
          <cell r="F6476">
            <v>7.5</v>
          </cell>
        </row>
        <row r="6477">
          <cell r="A6477" t="str">
            <v>25.034/1</v>
          </cell>
          <cell r="B6477" t="str">
            <v>m²</v>
          </cell>
          <cell r="C6477" t="str">
            <v>Çıplak beton veya ince sıva üzerine astar çekilerek akrilik esaslı kalın cephe malzemesi ile istenilen renkte kaplama yapılması</v>
          </cell>
          <cell r="D6477">
            <v>9.85</v>
          </cell>
          <cell r="E6477">
            <v>7.88</v>
          </cell>
          <cell r="F6477">
            <v>7.88</v>
          </cell>
        </row>
        <row r="6478">
          <cell r="A6478" t="str">
            <v>25.034/2</v>
          </cell>
          <cell r="B6478" t="str">
            <v>m²</v>
          </cell>
          <cell r="C6478" t="str">
            <v>Çıplak beton veya ince sıva üzerine astar çekilerek silikon esaslı grenli cephe malzemesi ile istenilen renkte kaplama yapılması</v>
          </cell>
          <cell r="D6478">
            <v>11.35</v>
          </cell>
          <cell r="E6478">
            <v>9.08</v>
          </cell>
          <cell r="F6478">
            <v>9.08</v>
          </cell>
        </row>
        <row r="6479">
          <cell r="A6479" t="str">
            <v>25.034/3</v>
          </cell>
          <cell r="B6479" t="str">
            <v>m²</v>
          </cell>
          <cell r="C6479" t="str">
            <v>Çıplak beton veya ince sıva üzerine astar çekilerek termoplastik reçine esaslı cephe malzemesi ile istenilen renkte kaplama yapılması</v>
          </cell>
          <cell r="D6479">
            <v>14.38</v>
          </cell>
          <cell r="E6479">
            <v>11.504000000000001</v>
          </cell>
          <cell r="F6479">
            <v>11.5</v>
          </cell>
        </row>
        <row r="6480">
          <cell r="A6480" t="str">
            <v>25.035</v>
          </cell>
          <cell r="B6480" t="str">
            <v>m²</v>
          </cell>
          <cell r="C6480" t="str">
            <v>Sıvasız hafif beton üzerine akrilik esaslı kalın cephe malzemesi ile istenilen renkte kaplama yapılması</v>
          </cell>
          <cell r="D6480">
            <v>8.26</v>
          </cell>
          <cell r="E6480">
            <v>6.6079999999999997</v>
          </cell>
          <cell r="F6480">
            <v>6.61</v>
          </cell>
        </row>
        <row r="6481">
          <cell r="A6481" t="str">
            <v>25.036/1</v>
          </cell>
          <cell r="B6481" t="str">
            <v>m²</v>
          </cell>
          <cell r="C6481" t="str">
            <v>Çıplak beton veya ince sıva yüzeylerin astar çekilerek akrilik esaslı ince malzeme ile her renkte boyanması</v>
          </cell>
          <cell r="D6481">
            <v>9.18</v>
          </cell>
          <cell r="E6481">
            <v>7.3439999999999994</v>
          </cell>
          <cell r="F6481">
            <v>7.34</v>
          </cell>
        </row>
        <row r="6482">
          <cell r="A6482" t="str">
            <v>25.036/2</v>
          </cell>
          <cell r="B6482" t="str">
            <v>m²</v>
          </cell>
          <cell r="C6482" t="str">
            <v>Dışta ve içte ince sıva veya çıplak beton yüzeylerin üzerine astar çekilerek termoplastik reçine esaslı boya yapılması</v>
          </cell>
          <cell r="D6482">
            <v>9.68</v>
          </cell>
          <cell r="E6482">
            <v>7.7439999999999998</v>
          </cell>
          <cell r="F6482">
            <v>7.74</v>
          </cell>
        </row>
        <row r="6483">
          <cell r="A6483" t="str">
            <v>25.036/3</v>
          </cell>
          <cell r="B6483" t="str">
            <v>m²</v>
          </cell>
          <cell r="C6483" t="str">
            <v>Dışta ve içte ince sıva veya çıplak beton yüzeylerin üzerine astar çekilerek elastometrik reçine esaslı boya yapılması</v>
          </cell>
          <cell r="D6483">
            <v>9.5299999999999994</v>
          </cell>
          <cell r="E6483">
            <v>7.6239999999999997</v>
          </cell>
          <cell r="F6483">
            <v>7.62</v>
          </cell>
        </row>
        <row r="6484">
          <cell r="A6484" t="str">
            <v>25.036/4</v>
          </cell>
          <cell r="B6484" t="str">
            <v>m²</v>
          </cell>
          <cell r="C6484" t="str">
            <v>Çıplak beton veya yeni sıvalı yüzeylere koruma amaçlı su bazlı şeffaf UV dayanımlı koruyucu sürülmesi</v>
          </cell>
          <cell r="D6484">
            <v>7.36</v>
          </cell>
          <cell r="E6484">
            <v>5.8879999999999999</v>
          </cell>
          <cell r="F6484">
            <v>5.89</v>
          </cell>
        </row>
        <row r="6485">
          <cell r="A6485" t="str">
            <v>25.036/5</v>
          </cell>
          <cell r="B6485" t="str">
            <v>m²</v>
          </cell>
          <cell r="C6485" t="str">
            <v>Doğal taş ve pres tuğla yüzeylere koruma amaçlı siloksan esaslı UV dayanımlı şeffaf koruyucu sürülmesi</v>
          </cell>
          <cell r="D6485">
            <v>7.74</v>
          </cell>
          <cell r="E6485">
            <v>6.1920000000000002</v>
          </cell>
          <cell r="F6485">
            <v>6.19</v>
          </cell>
        </row>
        <row r="6486">
          <cell r="A6486" t="str">
            <v>25.038</v>
          </cell>
          <cell r="B6486" t="str">
            <v>m²</v>
          </cell>
          <cell r="C6486" t="str">
            <v>Çıplak beton yüzeylerin alçı veya sıvaya hazırlanması</v>
          </cell>
          <cell r="D6486">
            <v>4.3</v>
          </cell>
          <cell r="E6486">
            <v>3.44</v>
          </cell>
          <cell r="F6486">
            <v>3.44</v>
          </cell>
        </row>
        <row r="6487">
          <cell r="A6487" t="str">
            <v>25.040</v>
          </cell>
          <cell r="B6487" t="str">
            <v>m²</v>
          </cell>
          <cell r="C6487" t="str">
            <v>Eski badanalı yüzeylere üç kat beyaz kireç badana yapılması</v>
          </cell>
          <cell r="D6487">
            <v>2.39</v>
          </cell>
          <cell r="E6487">
            <v>1.9120000000000001</v>
          </cell>
          <cell r="F6487">
            <v>1.91</v>
          </cell>
        </row>
        <row r="6488">
          <cell r="A6488" t="str">
            <v>25.041</v>
          </cell>
          <cell r="B6488" t="str">
            <v>m²</v>
          </cell>
          <cell r="C6488" t="str">
            <v>Eski badanalı yüzeylere üç kat renkli kireç badana yapılması</v>
          </cell>
          <cell r="D6488">
            <v>2.44</v>
          </cell>
          <cell r="E6488">
            <v>1.952</v>
          </cell>
          <cell r="F6488">
            <v>1.95</v>
          </cell>
        </row>
        <row r="6489">
          <cell r="A6489" t="str">
            <v>25.042</v>
          </cell>
          <cell r="B6489" t="str">
            <v>m²</v>
          </cell>
          <cell r="C6489" t="str">
            <v>Eski badanalı yüzeylere beyaz veya renkli iki kat tutkallı badana yapılması</v>
          </cell>
          <cell r="D6489">
            <v>3.81</v>
          </cell>
          <cell r="E6489">
            <v>3.048</v>
          </cell>
          <cell r="F6489">
            <v>3.05</v>
          </cell>
        </row>
        <row r="6490">
          <cell r="A6490" t="str">
            <v>25.043/1</v>
          </cell>
          <cell r="B6490" t="str">
            <v>m²</v>
          </cell>
          <cell r="C6490" t="str">
            <v>Eski plastik ve sentetik boyalı yüzeylere astar çekilerek iki kat su bazlı mat plastik boya yapılması</v>
          </cell>
          <cell r="D6490">
            <v>6.09</v>
          </cell>
          <cell r="E6490">
            <v>4.8719999999999999</v>
          </cell>
          <cell r="F6490">
            <v>4.87</v>
          </cell>
        </row>
        <row r="6491">
          <cell r="A6491" t="str">
            <v>25.043/2</v>
          </cell>
          <cell r="B6491" t="str">
            <v>m²</v>
          </cell>
          <cell r="C6491" t="str">
            <v>Eski plastik ve sentetik boyalı yüzeylere astar çekilerek iki kat su bazlı yarımat plastik boya yapılması</v>
          </cell>
          <cell r="D6491">
            <v>6.76</v>
          </cell>
          <cell r="E6491">
            <v>5.4079999999999995</v>
          </cell>
          <cell r="F6491">
            <v>5.41</v>
          </cell>
        </row>
        <row r="6492">
          <cell r="A6492" t="str">
            <v>25.043/3</v>
          </cell>
          <cell r="B6492" t="str">
            <v>m²</v>
          </cell>
          <cell r="C6492" t="str">
            <v>Eski boyalı yüzlere iki kat su bazlı %3-30 fluora polimerler/klorafluora polimerler (co-polimerler dahil) ihtiva eden katkılı ipek mat boya yapılması</v>
          </cell>
          <cell r="D6492">
            <v>6.53</v>
          </cell>
          <cell r="E6492">
            <v>5.2240000000000002</v>
          </cell>
          <cell r="F6492">
            <v>5.22</v>
          </cell>
        </row>
        <row r="6493">
          <cell r="A6493" t="str">
            <v>25.043/4</v>
          </cell>
          <cell r="B6493" t="str">
            <v>m²</v>
          </cell>
          <cell r="C6493" t="str">
            <v>Eski plastik ve sentetik boyalı yüzeylere su bazlı astar sürülerek  iki kat ipekmat  su bazlı plastik boya ile boyanması</v>
          </cell>
          <cell r="D6493">
            <v>6.89</v>
          </cell>
          <cell r="E6493">
            <v>5.5119999999999996</v>
          </cell>
          <cell r="F6493">
            <v>5.51</v>
          </cell>
        </row>
        <row r="6494">
          <cell r="A6494" t="str">
            <v>25.043/4B</v>
          </cell>
          <cell r="B6494" t="str">
            <v>m²</v>
          </cell>
          <cell r="C6494" t="str">
            <v>Yeni sıva yüzeylere 0,350 kg macun çekilerek iki kat ipekmat su bazlı plastik boya yapılması</v>
          </cell>
          <cell r="D6494">
            <v>9</v>
          </cell>
          <cell r="E6494">
            <v>7.2</v>
          </cell>
          <cell r="F6494">
            <v>7.2</v>
          </cell>
        </row>
        <row r="6495">
          <cell r="A6495" t="str">
            <v>25.043/4C</v>
          </cell>
          <cell r="B6495" t="str">
            <v>m²</v>
          </cell>
          <cell r="C6495" t="str">
            <v>Yeni sıva yüzeylere 1,250 kg macun çekilerek iki kat ipekmat su bazlı plastik boya yapılması</v>
          </cell>
          <cell r="D6495">
            <v>13.98</v>
          </cell>
          <cell r="E6495">
            <v>11.184000000000001</v>
          </cell>
          <cell r="F6495">
            <v>11.18</v>
          </cell>
        </row>
        <row r="6496">
          <cell r="A6496" t="str">
            <v>25.045</v>
          </cell>
          <cell r="B6496" t="str">
            <v>m²</v>
          </cell>
          <cell r="C6496" t="str">
            <v>Yeni sıva yüzeylerine beyaz üç kat kireç badana yapılması</v>
          </cell>
          <cell r="D6496">
            <v>1.18</v>
          </cell>
          <cell r="E6496">
            <v>0.94399999999999995</v>
          </cell>
          <cell r="F6496">
            <v>0.94</v>
          </cell>
        </row>
        <row r="6497">
          <cell r="A6497" t="str">
            <v>25.046</v>
          </cell>
          <cell r="B6497" t="str">
            <v>m²</v>
          </cell>
          <cell r="C6497" t="str">
            <v>Yeni sıva yüzeylerine renkli üç kat kireç badana yapılması</v>
          </cell>
          <cell r="D6497">
            <v>1.49</v>
          </cell>
          <cell r="E6497">
            <v>1.1919999999999999</v>
          </cell>
          <cell r="F6497">
            <v>1.19</v>
          </cell>
        </row>
        <row r="6498">
          <cell r="A6498" t="str">
            <v>25.047</v>
          </cell>
          <cell r="B6498" t="str">
            <v>m²</v>
          </cell>
          <cell r="C6498" t="str">
            <v>Yeni sıva yüzeylerine renkli veya beyaz iki kat tutkallı badana yapılması</v>
          </cell>
          <cell r="D6498">
            <v>2.89</v>
          </cell>
          <cell r="E6498">
            <v>2.3120000000000003</v>
          </cell>
          <cell r="F6498">
            <v>2.31</v>
          </cell>
        </row>
        <row r="6499">
          <cell r="A6499" t="str">
            <v>25.048/10</v>
          </cell>
          <cell r="B6499" t="str">
            <v>m²</v>
          </cell>
          <cell r="C6499" t="str">
            <v>Eski boyalı yüzeylere astar uygulanarak iki kat su bazlı (mat) antibakteriyel boya yapılması</v>
          </cell>
          <cell r="D6499">
            <v>7.6</v>
          </cell>
          <cell r="E6499">
            <v>6.08</v>
          </cell>
          <cell r="F6499">
            <v>6.08</v>
          </cell>
        </row>
        <row r="6500">
          <cell r="A6500" t="str">
            <v>25.048/11</v>
          </cell>
          <cell r="B6500" t="str">
            <v>m²</v>
          </cell>
          <cell r="C6500" t="str">
            <v>Eski boyalı yüzeylere astar uygulanarak iki kat su bazlı (yarımat) antibakteriyel boya yapılması</v>
          </cell>
          <cell r="D6500">
            <v>8.75</v>
          </cell>
          <cell r="E6500">
            <v>7</v>
          </cell>
          <cell r="F6500">
            <v>7</v>
          </cell>
        </row>
        <row r="6501">
          <cell r="A6501" t="str">
            <v>25.048/12</v>
          </cell>
          <cell r="B6501" t="str">
            <v>m²</v>
          </cell>
          <cell r="C6501" t="str">
            <v>Eski plastik ve sentetik boyalı yüzeylere su bazlı astar çekilerek iki kat fotokatalitik özellikli su bazlı  iç cephe boyası yapılması</v>
          </cell>
          <cell r="D6501">
            <v>7.01</v>
          </cell>
          <cell r="E6501">
            <v>5.6079999999999997</v>
          </cell>
          <cell r="F6501">
            <v>5.61</v>
          </cell>
        </row>
        <row r="6502">
          <cell r="A6502" t="str">
            <v>25.048/13</v>
          </cell>
          <cell r="B6502" t="str">
            <v>m²</v>
          </cell>
          <cell r="C6502" t="str">
            <v>Çıplak beton veya ince sıva üzerine su bazlı silikon esaslı koruyucu astar çekilerek fotokatalitik özellikli su bazlı dış cephe boyası yapılması</v>
          </cell>
          <cell r="D6502">
            <v>10.76</v>
          </cell>
          <cell r="E6502">
            <v>8.6080000000000005</v>
          </cell>
          <cell r="F6502">
            <v>8.61</v>
          </cell>
        </row>
        <row r="6503">
          <cell r="A6503" t="str">
            <v>25.048/1A</v>
          </cell>
          <cell r="B6503" t="str">
            <v>m²</v>
          </cell>
          <cell r="C6503" t="str">
            <v>Yeni sıva yüzlerine 0,350 kg macun çekilerek iki kat su bazlı mat plastik boya yapılması</v>
          </cell>
          <cell r="D6503">
            <v>8.1999999999999993</v>
          </cell>
          <cell r="E6503">
            <v>6.56</v>
          </cell>
          <cell r="F6503">
            <v>6.56</v>
          </cell>
        </row>
        <row r="6504">
          <cell r="A6504" t="str">
            <v>25.048/1B</v>
          </cell>
          <cell r="B6504" t="str">
            <v>m²</v>
          </cell>
          <cell r="C6504" t="str">
            <v>Yeni sıva yüzlerine 1,250 kg macun çekilerek iki kat su bazlı mat plastik boya yapılması</v>
          </cell>
          <cell r="D6504">
            <v>13.18</v>
          </cell>
          <cell r="E6504">
            <v>10.544</v>
          </cell>
          <cell r="F6504">
            <v>10.54</v>
          </cell>
        </row>
        <row r="6505">
          <cell r="A6505" t="str">
            <v>25.048/2</v>
          </cell>
          <cell r="B6505" t="str">
            <v>m²</v>
          </cell>
          <cell r="C6505" t="str">
            <v>Saten alçılı yüzlere astar çekilerek iki kat su bazlı mat plastik boya yapılması</v>
          </cell>
          <cell r="D6505">
            <v>4.79</v>
          </cell>
          <cell r="E6505">
            <v>3.8319999999999999</v>
          </cell>
          <cell r="F6505">
            <v>3.83</v>
          </cell>
        </row>
        <row r="6506">
          <cell r="A6506" t="str">
            <v>25.048/3</v>
          </cell>
          <cell r="B6506" t="str">
            <v>m²</v>
          </cell>
          <cell r="C6506" t="str">
            <v>Saten alçılı yüzeylere astar çekilerek iki kat yarımat su bazlı plastik boya yapılması</v>
          </cell>
          <cell r="D6506">
            <v>5.66</v>
          </cell>
          <cell r="E6506">
            <v>4.5280000000000005</v>
          </cell>
          <cell r="F6506">
            <v>4.53</v>
          </cell>
        </row>
        <row r="6507">
          <cell r="A6507" t="str">
            <v>25.048/3A</v>
          </cell>
          <cell r="B6507" t="str">
            <v>m²</v>
          </cell>
          <cell r="C6507" t="str">
            <v>Saten alçılı yüzeylere astar çekilerek iki kat ipekmat su bazlı plastik boya yapılması</v>
          </cell>
          <cell r="D6507">
            <v>5.59</v>
          </cell>
          <cell r="E6507">
            <v>4.4719999999999995</v>
          </cell>
          <cell r="F6507">
            <v>4.47</v>
          </cell>
        </row>
        <row r="6508">
          <cell r="A6508" t="str">
            <v>25.048/3B</v>
          </cell>
          <cell r="B6508" t="str">
            <v>m²</v>
          </cell>
          <cell r="C6508" t="str">
            <v>Saten alçılı yüzeylere astar çekilerek iki kat seramik/cam küre katkılı mat iç cephe boyası yapılması</v>
          </cell>
          <cell r="D6508">
            <v>6.21</v>
          </cell>
          <cell r="E6508">
            <v>4.968</v>
          </cell>
          <cell r="F6508">
            <v>4.97</v>
          </cell>
        </row>
        <row r="6509">
          <cell r="A6509" t="str">
            <v>25.048/3C</v>
          </cell>
          <cell r="B6509" t="str">
            <v>m²</v>
          </cell>
          <cell r="C6509" t="str">
            <v>Saten alçılı yüzeylere astar çekilerek iki kat seramik/cam küre katkılı ipekmat iç cephe boyası yapılması</v>
          </cell>
          <cell r="D6509">
            <v>6.34</v>
          </cell>
          <cell r="E6509">
            <v>5.0720000000000001</v>
          </cell>
          <cell r="F6509">
            <v>5.07</v>
          </cell>
        </row>
        <row r="6510">
          <cell r="A6510" t="str">
            <v>25.048/3D</v>
          </cell>
          <cell r="B6510" t="str">
            <v>m²</v>
          </cell>
          <cell r="C6510" t="str">
            <v>Çıplak beton veya ince sıva üzerine astar çekilerek  iki kat seramik/cam küre katkılı mat iç cephe boyası yapılması</v>
          </cell>
          <cell r="D6510">
            <v>10.23</v>
          </cell>
          <cell r="E6510">
            <v>8.1840000000000011</v>
          </cell>
          <cell r="F6510">
            <v>8.18</v>
          </cell>
        </row>
        <row r="6511">
          <cell r="A6511" t="str">
            <v>25.048/3E</v>
          </cell>
          <cell r="B6511" t="str">
            <v>m²</v>
          </cell>
          <cell r="C6511" t="str">
            <v>Çıplak beton veya ince sıva üzerine astar çekilerek  iki kat seramik/cam küre katkılı ipekmat iç cephe boyası yapılması</v>
          </cell>
          <cell r="D6511">
            <v>10.35</v>
          </cell>
          <cell r="E6511">
            <v>8.2799999999999994</v>
          </cell>
          <cell r="F6511">
            <v>8.2799999999999994</v>
          </cell>
        </row>
        <row r="6512">
          <cell r="A6512" t="str">
            <v>25.048/3F</v>
          </cell>
          <cell r="B6512" t="str">
            <v>m²</v>
          </cell>
          <cell r="C6512" t="str">
            <v>Çıplak beton veya ince sıva üzerine astar çekilerek seramik/cam küre katkılı mat dış cephe boyası yapılması</v>
          </cell>
          <cell r="D6512">
            <v>9.83</v>
          </cell>
          <cell r="E6512">
            <v>7.8639999999999999</v>
          </cell>
          <cell r="F6512">
            <v>7.86</v>
          </cell>
        </row>
        <row r="6513">
          <cell r="A6513" t="str">
            <v>25.048/4</v>
          </cell>
          <cell r="B6513" t="str">
            <v>m²</v>
          </cell>
          <cell r="C6513" t="str">
            <v>Yeni sıva yüzeylere 0,350 kg macun çekilerek iki kat su bazlı yarımat plastik boya yapılması</v>
          </cell>
          <cell r="D6513">
            <v>9.3800000000000008</v>
          </cell>
          <cell r="E6513">
            <v>7.5040000000000004</v>
          </cell>
          <cell r="F6513">
            <v>7.5</v>
          </cell>
        </row>
        <row r="6514">
          <cell r="A6514" t="str">
            <v>25.048/4A</v>
          </cell>
          <cell r="B6514" t="str">
            <v>m²</v>
          </cell>
          <cell r="C6514" t="str">
            <v>Yeni sıva yüzeylere 1,250 kg macun çekilerek iki kat su bazlı yarımat plastik boya yapılması</v>
          </cell>
          <cell r="D6514">
            <v>14.05</v>
          </cell>
          <cell r="E6514">
            <v>11.24</v>
          </cell>
          <cell r="F6514">
            <v>11.24</v>
          </cell>
        </row>
        <row r="6515">
          <cell r="A6515" t="str">
            <v>25.048/5</v>
          </cell>
          <cell r="B6515" t="str">
            <v>m²</v>
          </cell>
          <cell r="C6515" t="str">
            <v>Yeni sıva yüzlerine iki kat akrilik modifiye poliüretan esaslı su bazlı antibakteriyel boya yapılarak iki kat antibakteriyel şeffaf koruyucu sürülmesi (bakteri,maya,mantar vb. önleyici)</v>
          </cell>
          <cell r="D6515">
            <v>27.64</v>
          </cell>
          <cell r="E6515">
            <v>22.112000000000002</v>
          </cell>
          <cell r="F6515">
            <v>22.11</v>
          </cell>
        </row>
        <row r="6516">
          <cell r="A6516" t="str">
            <v>25.048/6</v>
          </cell>
          <cell r="B6516" t="str">
            <v>m²</v>
          </cell>
          <cell r="C6516" t="str">
            <v>Yeni sıvalı yüzlere macun çekilerek iki kat su bazlı %3-30 fluora polimerler/klorafluora polimerler (co-polimerler dahil) ihtiva eden katkılı ipek mat boya yapılması</v>
          </cell>
          <cell r="D6516">
            <v>9.15</v>
          </cell>
          <cell r="E6516">
            <v>7.32</v>
          </cell>
          <cell r="F6516">
            <v>7.32</v>
          </cell>
        </row>
        <row r="6517">
          <cell r="A6517" t="str">
            <v>25.048/7</v>
          </cell>
          <cell r="B6517" t="str">
            <v>m²</v>
          </cell>
          <cell r="C6517" t="str">
            <v>Yeni sıva yüzeylere 1,250 kg macun ve astar uygulanarak iki kat su bazlı (mat) antibakteriyel boya yapılması</v>
          </cell>
          <cell r="D6517">
            <v>13.23</v>
          </cell>
          <cell r="E6517">
            <v>10.584</v>
          </cell>
          <cell r="F6517">
            <v>10.58</v>
          </cell>
        </row>
        <row r="6518">
          <cell r="A6518" t="str">
            <v>25.048/7A</v>
          </cell>
          <cell r="B6518" t="str">
            <v>m²</v>
          </cell>
          <cell r="C6518" t="str">
            <v>Yeni sıvalı yüzeylere 0,350 kg macun ve astar uygulanarak iki kat su bazlı (mat) antibakteriyel boya yapılması</v>
          </cell>
          <cell r="D6518">
            <v>8.56</v>
          </cell>
          <cell r="E6518">
            <v>6.8480000000000008</v>
          </cell>
          <cell r="F6518">
            <v>6.85</v>
          </cell>
        </row>
        <row r="6519">
          <cell r="A6519" t="str">
            <v>25.048/8</v>
          </cell>
          <cell r="B6519" t="str">
            <v>m²</v>
          </cell>
          <cell r="C6519" t="str">
            <v>Yeni sıvalı yüzeylere 1,250 kg macun ve astar uygulanarak iki kat su bazlı (yarımat) antibakteriyel boya yapılması</v>
          </cell>
          <cell r="D6519">
            <v>14.38</v>
          </cell>
          <cell r="E6519">
            <v>11.504000000000001</v>
          </cell>
          <cell r="F6519">
            <v>11.5</v>
          </cell>
        </row>
        <row r="6520">
          <cell r="A6520" t="str">
            <v>25.048/8A</v>
          </cell>
          <cell r="B6520" t="str">
            <v>m²</v>
          </cell>
          <cell r="C6520" t="str">
            <v>Yeni sıvalı yüzeylere 0,350 kg macun ve astar uygulanarak iki kat su bazlı (yarımat) antibakteriyel boya yapılması</v>
          </cell>
          <cell r="D6520">
            <v>9.7100000000000009</v>
          </cell>
          <cell r="E6520">
            <v>7.7680000000000007</v>
          </cell>
          <cell r="F6520">
            <v>7.77</v>
          </cell>
        </row>
        <row r="6521">
          <cell r="A6521" t="str">
            <v>25.048/9</v>
          </cell>
          <cell r="B6521" t="str">
            <v>m²</v>
          </cell>
          <cell r="C6521" t="str">
            <v>Yeni sıvalı yüzeylere astar uygulanarak iki kat su bazlı (mat) antibakteriyel boya yapılması</v>
          </cell>
          <cell r="D6521">
            <v>6.43</v>
          </cell>
          <cell r="E6521">
            <v>5.1440000000000001</v>
          </cell>
          <cell r="F6521">
            <v>5.14</v>
          </cell>
        </row>
        <row r="6522">
          <cell r="A6522" t="str">
            <v>25.049</v>
          </cell>
          <cell r="B6522" t="str">
            <v>m²</v>
          </cell>
          <cell r="C6522" t="str">
            <v>Yeni sıva yüzeylerine mermer tozu ilavesiyle üç kat kireç badana yapılması</v>
          </cell>
          <cell r="D6522">
            <v>1.46</v>
          </cell>
          <cell r="E6522">
            <v>1.1679999999999999</v>
          </cell>
          <cell r="F6522">
            <v>1.17</v>
          </cell>
        </row>
        <row r="6523">
          <cell r="A6523" t="str">
            <v>25.051</v>
          </cell>
          <cell r="B6523" t="str">
            <v>m²</v>
          </cell>
          <cell r="C6523" t="str">
            <v>Normal çimento ile badana yapılması</v>
          </cell>
          <cell r="D6523">
            <v>1.08</v>
          </cell>
          <cell r="E6523">
            <v>0.8640000000000001</v>
          </cell>
          <cell r="F6523">
            <v>0.86</v>
          </cell>
        </row>
        <row r="6524">
          <cell r="A6524" t="str">
            <v>25.051/1</v>
          </cell>
          <cell r="B6524" t="str">
            <v>m²</v>
          </cell>
          <cell r="C6524" t="str">
            <v>Beyaz çimento ile badana yapılması</v>
          </cell>
          <cell r="D6524">
            <v>1.0900000000000001</v>
          </cell>
          <cell r="E6524">
            <v>0.87200000000000011</v>
          </cell>
          <cell r="F6524">
            <v>0.87</v>
          </cell>
        </row>
        <row r="6525">
          <cell r="A6525" t="str">
            <v>25.052</v>
          </cell>
          <cell r="B6525" t="str">
            <v>m²</v>
          </cell>
          <cell r="C6525" t="str">
            <v>Katran badana yapılması</v>
          </cell>
          <cell r="D6525">
            <v>2.36</v>
          </cell>
          <cell r="E6525">
            <v>1.8879999999999999</v>
          </cell>
          <cell r="F6525">
            <v>1.89</v>
          </cell>
        </row>
        <row r="6526">
          <cell r="A6526" t="str">
            <v>25.060/1</v>
          </cell>
          <cell r="B6526" t="str">
            <v>m²</v>
          </cell>
          <cell r="C6526" t="str">
            <v>Dolu kapı, lambri, möble v.b.sert ağaç imalatın verniklenmesi</v>
          </cell>
          <cell r="D6526">
            <v>9.6300000000000008</v>
          </cell>
          <cell r="E6526">
            <v>7.7040000000000006</v>
          </cell>
          <cell r="F6526">
            <v>7.7</v>
          </cell>
        </row>
        <row r="6527">
          <cell r="A6527" t="str">
            <v>25.060/2</v>
          </cell>
          <cell r="B6527" t="str">
            <v>m²</v>
          </cell>
          <cell r="C6527" t="str">
            <v>Dolu kapı,lambri,möble v.b.sert ağaç imalatın vernikli ahşap koruyucu ile verniklenmesi</v>
          </cell>
          <cell r="D6527">
            <v>8.19</v>
          </cell>
          <cell r="E6527">
            <v>6.5519999999999996</v>
          </cell>
          <cell r="F6527">
            <v>6.55</v>
          </cell>
        </row>
        <row r="6528">
          <cell r="A6528" t="str">
            <v>25.060/3</v>
          </cell>
          <cell r="B6528" t="str">
            <v>m²</v>
          </cell>
          <cell r="C6528" t="str">
            <v>Dolu kapı,lambri,möble v.b.sert ağaç imalatın renkli ahşap koruyucu ile korunması</v>
          </cell>
          <cell r="D6528">
            <v>7.64</v>
          </cell>
          <cell r="E6528">
            <v>6.1120000000000001</v>
          </cell>
          <cell r="F6528">
            <v>6.11</v>
          </cell>
        </row>
        <row r="6529">
          <cell r="A6529" t="str">
            <v>25.061/1</v>
          </cell>
          <cell r="B6529" t="str">
            <v>m²</v>
          </cell>
          <cell r="C6529" t="str">
            <v>Camlı kapı,pencere ve camekan v.b.sert ağaç imalatın verniklenmesi</v>
          </cell>
          <cell r="D6529">
            <v>8.36</v>
          </cell>
          <cell r="E6529">
            <v>6.6879999999999997</v>
          </cell>
          <cell r="F6529">
            <v>6.69</v>
          </cell>
        </row>
        <row r="6530">
          <cell r="A6530" t="str">
            <v>25.061/2</v>
          </cell>
          <cell r="B6530" t="str">
            <v>m²</v>
          </cell>
          <cell r="C6530" t="str">
            <v>Camlı kapı,pencere ve camekan v.b. sert ağaç imalatın vernikli ahşap koruyucu ile verniklenmesi</v>
          </cell>
          <cell r="D6530">
            <v>6.83</v>
          </cell>
          <cell r="E6530">
            <v>5.4640000000000004</v>
          </cell>
          <cell r="F6530">
            <v>5.46</v>
          </cell>
        </row>
        <row r="6531">
          <cell r="A6531" t="str">
            <v>25.061/3</v>
          </cell>
          <cell r="B6531" t="str">
            <v>m²</v>
          </cell>
          <cell r="C6531" t="str">
            <v>Camlı kapı,pencere ve camekan v.b. sert ağaç imalatın renkli ahşap koruyucu ile korunması</v>
          </cell>
          <cell r="D6531">
            <v>6.4</v>
          </cell>
          <cell r="E6531">
            <v>5.12</v>
          </cell>
          <cell r="F6531">
            <v>5.12</v>
          </cell>
        </row>
        <row r="6532">
          <cell r="A6532" t="str">
            <v>25.064/1A</v>
          </cell>
          <cell r="B6532" t="str">
            <v>m²</v>
          </cell>
          <cell r="C6532" t="str">
            <v>Yeni sıvalı, düzgün satıhlı badanasız veya kireç badanalı duvarların plastik duvar kağıdı ile kaplanması</v>
          </cell>
          <cell r="D6532">
            <v>4.33</v>
          </cell>
          <cell r="E6532">
            <v>3.464</v>
          </cell>
          <cell r="F6532">
            <v>3.46</v>
          </cell>
        </row>
        <row r="6533">
          <cell r="A6533" t="str">
            <v>25.064/1B</v>
          </cell>
          <cell r="B6533" t="str">
            <v>m²</v>
          </cell>
          <cell r="C6533" t="str">
            <v>Yeni sıvalı, düzgün satıhlı badanasız veya kireç badanalı duvarların kabartma duvar kağıdı ile kaplanması.</v>
          </cell>
          <cell r="D6533">
            <v>2.88</v>
          </cell>
          <cell r="E6533">
            <v>2.3039999999999998</v>
          </cell>
          <cell r="F6533">
            <v>2.2999999999999998</v>
          </cell>
        </row>
        <row r="6534">
          <cell r="A6534" t="str">
            <v>25.064/1C</v>
          </cell>
          <cell r="B6534" t="str">
            <v>m²</v>
          </cell>
          <cell r="C6534" t="str">
            <v>Yeni sıvalı, düzgün satıhlı badanasız veya kireç badanalı duvarların düz duvar kağıdı ile kaplanması.</v>
          </cell>
          <cell r="D6534">
            <v>2.56</v>
          </cell>
          <cell r="E6534">
            <v>2.048</v>
          </cell>
          <cell r="F6534">
            <v>2.0499999999999998</v>
          </cell>
        </row>
        <row r="6535">
          <cell r="A6535" t="str">
            <v>25.064/2A</v>
          </cell>
          <cell r="B6535" t="str">
            <v>m²</v>
          </cell>
          <cell r="C6535" t="str">
            <v>Yeni sıvalı, düzgün satıhlı yağlı boya veya plastik boyalı duvarların plastik duvar kağıdı ile kaplanması.</v>
          </cell>
          <cell r="D6535">
            <v>4.1100000000000003</v>
          </cell>
          <cell r="E6535">
            <v>3.2880000000000003</v>
          </cell>
          <cell r="F6535">
            <v>3.29</v>
          </cell>
        </row>
        <row r="6536">
          <cell r="A6536" t="str">
            <v>25.064/2B</v>
          </cell>
          <cell r="B6536" t="str">
            <v>m²</v>
          </cell>
          <cell r="C6536" t="str">
            <v>Yeni sıvalı, düzgün satıhlı yağlı boya veya plastik badanalı duvarların kabartma duvar kağıdı ile kaplanması.</v>
          </cell>
          <cell r="D6536">
            <v>2.66</v>
          </cell>
          <cell r="E6536">
            <v>2.1280000000000001</v>
          </cell>
          <cell r="F6536">
            <v>2.13</v>
          </cell>
        </row>
        <row r="6537">
          <cell r="A6537" t="str">
            <v>25.064/2C</v>
          </cell>
          <cell r="B6537" t="str">
            <v>m²</v>
          </cell>
          <cell r="C6537" t="str">
            <v>Yeni sıvalı, düzgün satıhlı yağlı boya veya plastik badanalı duvarların düz duvar kağıdı ile kaplanması.</v>
          </cell>
          <cell r="D6537">
            <v>2.35</v>
          </cell>
          <cell r="E6537">
            <v>1.8800000000000001</v>
          </cell>
          <cell r="F6537">
            <v>1.88</v>
          </cell>
        </row>
        <row r="6538">
          <cell r="A6538" t="str">
            <v>25.064/3A</v>
          </cell>
          <cell r="B6538" t="str">
            <v>m²</v>
          </cell>
          <cell r="C6538" t="str">
            <v>Eski sıvalı bozuk satıhlı kireç badanalı, plastik boyalı veya yağlı boyalı duvarların plastik duvar kağıdı ile kaplanması.</v>
          </cell>
          <cell r="D6538">
            <v>5.94</v>
          </cell>
          <cell r="E6538">
            <v>4.7520000000000007</v>
          </cell>
          <cell r="F6538">
            <v>4.75</v>
          </cell>
        </row>
        <row r="6539">
          <cell r="A6539" t="str">
            <v>25.064/3B</v>
          </cell>
          <cell r="B6539" t="str">
            <v>m²</v>
          </cell>
          <cell r="C6539" t="str">
            <v>Eski sıvalı bozuk satıhlı kireç badanalı, plastik boyalı veya yağlı boyalı duvarların kabartma duvar kağıdı ile kaplanması.</v>
          </cell>
          <cell r="D6539">
            <v>4.49</v>
          </cell>
          <cell r="E6539">
            <v>3.5920000000000001</v>
          </cell>
          <cell r="F6539">
            <v>3.59</v>
          </cell>
        </row>
        <row r="6540">
          <cell r="A6540" t="str">
            <v>25.064/3C</v>
          </cell>
          <cell r="B6540" t="str">
            <v>m²</v>
          </cell>
          <cell r="C6540" t="str">
            <v>Eski sıvalı bozuk satıhlı kireç badanalı, plastik boyalı veya yağlı boyalı duvarların düz duvar kağıdı ile kaplanması.</v>
          </cell>
          <cell r="D6540">
            <v>4.18</v>
          </cell>
          <cell r="E6540">
            <v>3.3439999999999999</v>
          </cell>
          <cell r="F6540">
            <v>3.34</v>
          </cell>
        </row>
        <row r="6541">
          <cell r="A6541" t="str">
            <v>25.070</v>
          </cell>
          <cell r="B6541" t="str">
            <v>m²</v>
          </cell>
          <cell r="C6541" t="str">
            <v>Tabii ve sun'i taşların cilalanması.</v>
          </cell>
          <cell r="D6541">
            <v>7.23</v>
          </cell>
          <cell r="E6541">
            <v>5.7840000000000007</v>
          </cell>
          <cell r="F6541">
            <v>5.78</v>
          </cell>
        </row>
        <row r="6542">
          <cell r="A6542" t="str">
            <v>25.081</v>
          </cell>
          <cell r="B6542" t="str">
            <v>m²</v>
          </cell>
          <cell r="C6542" t="str">
            <v>Her cins ahşap parkenin cilalanması.</v>
          </cell>
          <cell r="D6542">
            <v>19.53</v>
          </cell>
          <cell r="E6542">
            <v>15.624000000000001</v>
          </cell>
          <cell r="F6542">
            <v>15.62</v>
          </cell>
        </row>
        <row r="6543">
          <cell r="A6543" t="str">
            <v>25.100</v>
          </cell>
          <cell r="B6543">
            <v>0</v>
          </cell>
          <cell r="C6543" t="str">
            <v>PVC DÖŞEME VE DUVAR KAPLAMALARI</v>
          </cell>
          <cell r="D6543">
            <v>11.1</v>
          </cell>
          <cell r="E6543">
            <v>8.879999999999999</v>
          </cell>
          <cell r="F6543">
            <v>8.8800000000000008</v>
          </cell>
        </row>
        <row r="6544">
          <cell r="A6544" t="str">
            <v>25.116/A1</v>
          </cell>
          <cell r="B6544" t="str">
            <v>m²</v>
          </cell>
          <cell r="C6544" t="str">
            <v>1,5 mm kalınlıkta PVC esaslı yer döşeme malzemeleri ile döşeme kaplaması yapılması (Konutlarda vb.) (homojen) (Grup P)</v>
          </cell>
          <cell r="D6544">
            <v>28.78</v>
          </cell>
          <cell r="E6544">
            <v>23.024000000000001</v>
          </cell>
          <cell r="F6544">
            <v>23.02</v>
          </cell>
        </row>
        <row r="6545">
          <cell r="A6545" t="str">
            <v>25.116/A10</v>
          </cell>
          <cell r="B6545" t="str">
            <v>m²</v>
          </cell>
          <cell r="C6545" t="str">
            <v>2mm kalınlıkta PVC esaslı  yer döşeme kaplaması yapılması (Kamu kurum ve kuruluşlarının makam personel odaları,misafirhane ve kreşleri,hasta odaları vb.) (Homojen grup T)</v>
          </cell>
          <cell r="D6545">
            <v>52.4</v>
          </cell>
          <cell r="E6545">
            <v>41.92</v>
          </cell>
          <cell r="F6545">
            <v>41.92</v>
          </cell>
        </row>
        <row r="6546">
          <cell r="A6546" t="str">
            <v>25.116/A11</v>
          </cell>
          <cell r="B6546" t="str">
            <v>m²</v>
          </cell>
          <cell r="C6546" t="str">
            <v>2mm kalınlıkta PVC esaslı karo yer döşeme kaplaması yapılması (Ameliyathaneler, X-Ray odaları, bilgi işlem ana santral odaları, savunma sanayi üretim ve depolama alanları, elektronik cihazların üretim ve onarım mahallerinde vb.) (Homojen Grup T)</v>
          </cell>
          <cell r="D6546">
            <v>60.93</v>
          </cell>
          <cell r="E6546">
            <v>48.744</v>
          </cell>
          <cell r="F6546">
            <v>48.74</v>
          </cell>
        </row>
        <row r="6547">
          <cell r="A6547" t="str">
            <v>25.116/A2</v>
          </cell>
          <cell r="B6547" t="str">
            <v>m²</v>
          </cell>
          <cell r="C6547" t="str">
            <v>1,5 mm kalınlıkta PVC esaslı yer döşeme malzemeleri ile döşeme kaplaması yapılması (Konutlarda vb.) (heterojen) (Üst tabaka kalınlığı min.030 mm saf PVC) (Grup T)</v>
          </cell>
          <cell r="D6547">
            <v>32.71</v>
          </cell>
          <cell r="E6547">
            <v>26.167999999999999</v>
          </cell>
          <cell r="F6547">
            <v>26.17</v>
          </cell>
        </row>
        <row r="6548">
          <cell r="A6548" t="str">
            <v>25.116/A3</v>
          </cell>
          <cell r="B6548" t="str">
            <v>m²</v>
          </cell>
          <cell r="C6548" t="str">
            <v>2 mm kalınlıkta PVC esaslı yer döşeme malzemeleri ile döşeme kaplaması yapılması (kamu kurum ve kuruluşlarının makam, personel odaları, misafirhane kreşleri, hasta odaları vb) (homojen) (Grup P)</v>
          </cell>
          <cell r="D6548">
            <v>43.21</v>
          </cell>
          <cell r="E6548">
            <v>34.567999999999998</v>
          </cell>
          <cell r="F6548">
            <v>34.57</v>
          </cell>
        </row>
        <row r="6549">
          <cell r="A6549" t="str">
            <v>25.116/A4</v>
          </cell>
          <cell r="B6549" t="str">
            <v>m²</v>
          </cell>
          <cell r="C6549" t="str">
            <v>2 mm kalınlıkta PVC esaslı yer döşeme malzemeleri ile döşeme kaplaması yapılması (kamu kurum ve kuruluşlarının (hastaneler hariç) makam,personel odaları,misafirhane ve kreşleri vb) (heterojen) (Üst tabaka kalınlığı min.055 mm saf PVC ) (Grup T)</v>
          </cell>
          <cell r="D6549">
            <v>42.55</v>
          </cell>
          <cell r="E6549">
            <v>34.04</v>
          </cell>
          <cell r="F6549">
            <v>34.04</v>
          </cell>
        </row>
        <row r="6550">
          <cell r="A6550" t="str">
            <v>25.116/A5</v>
          </cell>
          <cell r="B6550" t="str">
            <v>m²</v>
          </cell>
          <cell r="C6550" t="str">
            <v>2 mm kalınlıkta PVC esaslı yer döşeme malzemeleri ile döşeme kaplaması yapılması (kamu hizmet binalarının bütün koridorları, adliye duruşma salonu, kondisyon ve çok amaçlı salonlar, hastaneler, yoğun bakım odaları, hasta odaları (ameliyathane ve x-ray oda</v>
          </cell>
          <cell r="D6550">
            <v>48.46</v>
          </cell>
          <cell r="E6550">
            <v>38.768000000000001</v>
          </cell>
          <cell r="F6550">
            <v>38.770000000000003</v>
          </cell>
        </row>
        <row r="6551">
          <cell r="A6551" t="str">
            <v>25.116/A6</v>
          </cell>
          <cell r="B6551" t="str">
            <v>m²</v>
          </cell>
          <cell r="C6551" t="str">
            <v>2 mm kalınlıkta PVC esaslı karo yer döşeme malzemeleri ile döşeme kaplaması yapılması (ameliyathaneler, x-ray odaları, bilgi işlem ana santral odaları, savunma sanayi üretim ve depolama alanları, elektronik cihazları üretim ve onarım mahallerinde vb. (hom</v>
          </cell>
          <cell r="D6551">
            <v>50.43</v>
          </cell>
          <cell r="E6551">
            <v>40.344000000000001</v>
          </cell>
          <cell r="F6551">
            <v>40.340000000000003</v>
          </cell>
        </row>
        <row r="6552">
          <cell r="A6552" t="str">
            <v>25.116/A7</v>
          </cell>
          <cell r="B6552" t="str">
            <v>m²</v>
          </cell>
          <cell r="C6552" t="str">
            <v>2 mm kalınlıkta PVC esaslı yer döşeme malzemeleri ile döşeme kaplaması yapılması (ıslak mekanlarda vb.) (heterojen) (Üst tabaka kalınlığı min.055 mm saf PVC) (Grup T)</v>
          </cell>
          <cell r="D6552">
            <v>46.49</v>
          </cell>
          <cell r="E6552">
            <v>37.192</v>
          </cell>
          <cell r="F6552">
            <v>37.19</v>
          </cell>
        </row>
        <row r="6553">
          <cell r="A6553" t="str">
            <v>25.116/A8</v>
          </cell>
          <cell r="B6553" t="str">
            <v>m²</v>
          </cell>
          <cell r="C6553" t="str">
            <v>2 mm kalınlıkta PVC esaslı yer döşeme malzemeleri ile döşeme kaplaması yapılması (Eğimli yüzeylerde) (Üst tabaka kalınlığı min.070 mm saf PVC ) (GrupT) vb. (rampalarda) (heterojen)</v>
          </cell>
          <cell r="D6553">
            <v>54.36</v>
          </cell>
          <cell r="E6553">
            <v>43.488</v>
          </cell>
          <cell r="F6553">
            <v>43.49</v>
          </cell>
        </row>
        <row r="6554">
          <cell r="A6554" t="str">
            <v>25.116/A9</v>
          </cell>
          <cell r="B6554" t="str">
            <v>m²</v>
          </cell>
          <cell r="C6554" t="str">
            <v>3 mm kalınlıkta PVC esaslı yer döşeme malzemeleri ile döşeme kaplamas yapılması (Toplantı,konferans salonları ve kütüphanelerin okuma salonları vb. (heterojen) (Üsttabaka kalınlığı min.065 mm saf PVC) (Grup T)</v>
          </cell>
          <cell r="D6554">
            <v>51.09</v>
          </cell>
          <cell r="E6554">
            <v>40.872</v>
          </cell>
          <cell r="F6554">
            <v>40.869999999999997</v>
          </cell>
        </row>
        <row r="6555">
          <cell r="A6555" t="str">
            <v>25.117</v>
          </cell>
          <cell r="B6555" t="str">
            <v>m</v>
          </cell>
          <cell r="C6555" t="str">
            <v>PVC esaslı malzemeler ile süpürgelik yapılması</v>
          </cell>
          <cell r="D6555">
            <v>3.38</v>
          </cell>
          <cell r="E6555">
            <v>2.7039999999999997</v>
          </cell>
          <cell r="F6555">
            <v>2.7</v>
          </cell>
        </row>
        <row r="6556">
          <cell r="A6556" t="str">
            <v>25.117/1</v>
          </cell>
          <cell r="B6556" t="str">
            <v>m</v>
          </cell>
          <cell r="C6556" t="str">
            <v>PVC esaslı malzemeler ile kendinden dönüşlü kepli süpürgelik yapılması Tekstil yer döşeme kap. yapılması (Her Renk Halı döşeme) (......) ile</v>
          </cell>
          <cell r="D6556">
            <v>5.16</v>
          </cell>
          <cell r="E6556">
            <v>4.1280000000000001</v>
          </cell>
          <cell r="F6556">
            <v>4.13</v>
          </cell>
        </row>
        <row r="6557">
          <cell r="A6557" t="str">
            <v>25.120/1</v>
          </cell>
          <cell r="B6557" t="str">
            <v>m²</v>
          </cell>
          <cell r="C6557" t="str">
            <v>Tekstil yer döşeme kaplaması yapılması (her renk-halı döşeme) (Tafting tüylü, polyamid esaslı kesik havlı ile)</v>
          </cell>
          <cell r="D6557">
            <v>24.26</v>
          </cell>
          <cell r="E6557">
            <v>19.408000000000001</v>
          </cell>
          <cell r="F6557">
            <v>19.41</v>
          </cell>
        </row>
        <row r="6558">
          <cell r="A6558" t="str">
            <v>25.120/2</v>
          </cell>
          <cell r="B6558" t="str">
            <v>m²</v>
          </cell>
          <cell r="C6558" t="str">
            <v>Tekstil yer döşeme kaplaması yapılması (Her renk-Halı Döşeme) (Tafting tüylü, Akrilik esaslı kesik havlı ile)</v>
          </cell>
          <cell r="D6558">
            <v>23.74</v>
          </cell>
          <cell r="E6558">
            <v>18.991999999999997</v>
          </cell>
          <cell r="F6558">
            <v>18.989999999999998</v>
          </cell>
        </row>
        <row r="6559">
          <cell r="A6559" t="str">
            <v>25.120/3</v>
          </cell>
          <cell r="B6559" t="str">
            <v>m²</v>
          </cell>
          <cell r="C6559" t="str">
            <v>Tekstil yer döşeme kaplaması yapılması (Her renk-Halı Döşeme) (Tafting poliproplen, esaslı kesik havlı ile)</v>
          </cell>
          <cell r="D6559">
            <v>19.940000000000001</v>
          </cell>
          <cell r="E6559">
            <v>15.952000000000002</v>
          </cell>
          <cell r="F6559">
            <v>15.95</v>
          </cell>
        </row>
        <row r="6560">
          <cell r="A6560" t="str">
            <v>25.120/4</v>
          </cell>
          <cell r="B6560" t="str">
            <v>m²</v>
          </cell>
          <cell r="C6560" t="str">
            <v>Tekstil yer döşeme kaplaması yapılması (Her renk-Halı Döşeme) (Tafting bukle poliproplen esaslı halkalı havlı ile)</v>
          </cell>
          <cell r="D6560">
            <v>14.29</v>
          </cell>
          <cell r="E6560">
            <v>11.431999999999999</v>
          </cell>
          <cell r="F6560">
            <v>11.43</v>
          </cell>
        </row>
        <row r="6561">
          <cell r="A6561" t="str">
            <v>25.120/5</v>
          </cell>
          <cell r="B6561" t="str">
            <v>m²</v>
          </cell>
          <cell r="C6561" t="str">
            <v>Tekstil yer döşeme kaplaması yapılması (Her renk-Halı Döşeme) (Yün esaslı, köpük tabanlı, tafting bukle halkalı havlı ile)</v>
          </cell>
          <cell r="D6561">
            <v>29.58</v>
          </cell>
          <cell r="E6561">
            <v>23.663999999999998</v>
          </cell>
          <cell r="F6561">
            <v>23.66</v>
          </cell>
        </row>
        <row r="6562">
          <cell r="A6562" t="str">
            <v>25.120/6</v>
          </cell>
          <cell r="B6562" t="str">
            <v>m²</v>
          </cell>
          <cell r="C6562" t="str">
            <v>Tekstil yer döşeme kaplaması yapılması (Her renk-Halı Döşeme) (Tafting keçe, poliproplen esaslı halkalı havlı ile)</v>
          </cell>
          <cell r="D6562">
            <v>8.51</v>
          </cell>
          <cell r="E6562">
            <v>6.8079999999999998</v>
          </cell>
          <cell r="F6562">
            <v>6.81</v>
          </cell>
        </row>
        <row r="6563">
          <cell r="A6563" t="str">
            <v>25.120/7</v>
          </cell>
          <cell r="B6563" t="str">
            <v>m²</v>
          </cell>
          <cell r="C6563" t="str">
            <v>Tekstil yer döşeme kaplaması yapılması (Her renk-Halı Döşeme) (Tafting çelik tabanlı, poliproplen esaslı halkalı havlı ile)</v>
          </cell>
          <cell r="D6563">
            <v>17.38</v>
          </cell>
          <cell r="E6563">
            <v>13.904</v>
          </cell>
          <cell r="F6563">
            <v>13.9</v>
          </cell>
        </row>
        <row r="6564">
          <cell r="A6564" t="str">
            <v>25.121</v>
          </cell>
          <cell r="B6564" t="str">
            <v>m²</v>
          </cell>
          <cell r="C6564" t="str">
            <v>Koruyucu sıvı malzeme ile döşeme ve duvar kaplaması yapılması (Ameliyathane, televizyon ve radyo stüdyoları, steril odaları, laboratuar ve laboratuvar masalarını ve benzeri yerlerde)</v>
          </cell>
          <cell r="D6564">
            <v>31.4</v>
          </cell>
          <cell r="E6564">
            <v>25.119999999999997</v>
          </cell>
          <cell r="F6564">
            <v>25.12</v>
          </cell>
        </row>
        <row r="6565">
          <cell r="A6565" t="str">
            <v>25.122</v>
          </cell>
          <cell r="B6565" t="str">
            <v>m²</v>
          </cell>
          <cell r="C6565" t="str">
            <v>Temel ve kargir yüzeylerde izolasyon yapılması (Yatay ve düşey temeller, kuranglezler beton, su, akaryakıt, her nev'i gıda endüstrisi asit havuzlarında)</v>
          </cell>
          <cell r="D6565">
            <v>24.41</v>
          </cell>
          <cell r="E6565">
            <v>19.527999999999999</v>
          </cell>
          <cell r="F6565">
            <v>19.53</v>
          </cell>
        </row>
        <row r="6566">
          <cell r="A6566" t="str">
            <v>25.123</v>
          </cell>
          <cell r="B6566" t="str">
            <v>m²</v>
          </cell>
          <cell r="C6566" t="str">
            <v>Yüzme havuzları izolasyonu ve kaplaması yapılması</v>
          </cell>
          <cell r="D6566">
            <v>34.729999999999997</v>
          </cell>
          <cell r="E6566">
            <v>27.783999999999999</v>
          </cell>
          <cell r="F6566">
            <v>27.78</v>
          </cell>
        </row>
        <row r="6567">
          <cell r="A6567" t="str">
            <v>25.124</v>
          </cell>
          <cell r="B6567" t="str">
            <v>m²</v>
          </cell>
          <cell r="C6567" t="str">
            <v>Metal yüzeylerin izolasyonu (su, akaryakıt, her çeşit gıda endüstrisi ve asit havuzlarında)</v>
          </cell>
          <cell r="D6567">
            <v>28.05</v>
          </cell>
          <cell r="E6567">
            <v>22.44</v>
          </cell>
          <cell r="F6567">
            <v>22.44</v>
          </cell>
        </row>
        <row r="6568">
          <cell r="A6568" t="str">
            <v>25.126</v>
          </cell>
          <cell r="B6568" t="str">
            <v>m²</v>
          </cell>
          <cell r="C6568" t="str">
            <v>Koruyucu sıvı malzeme ile beton satıhların darbeye, aşınmaya, tozumaya, emiciliğe, yağ ve akaryakıt tahribatına karşı korunması (Beton, şap, mozayik, kargir yüzeyler ve benzeri yerlerde)</v>
          </cell>
          <cell r="D6568">
            <v>6.96</v>
          </cell>
          <cell r="E6568">
            <v>5.5679999999999996</v>
          </cell>
          <cell r="F6568">
            <v>5.57</v>
          </cell>
        </row>
        <row r="6569">
          <cell r="A6569" t="str">
            <v>25.128</v>
          </cell>
          <cell r="B6569" t="str">
            <v>m²</v>
          </cell>
          <cell r="C6569" t="str">
            <v>İnce sıva üzerine istenilen renkte akrilik esaslı malzeme ile düz kaplama yapılması ve renkli cila sürülmesi</v>
          </cell>
          <cell r="D6569">
            <v>14.85</v>
          </cell>
          <cell r="E6569">
            <v>11.879999999999999</v>
          </cell>
          <cell r="F6569">
            <v>11.88</v>
          </cell>
        </row>
        <row r="6570">
          <cell r="A6570" t="str">
            <v>25.129</v>
          </cell>
          <cell r="B6570" t="str">
            <v>m²</v>
          </cell>
          <cell r="C6570" t="str">
            <v>Düz kaplama üzerine bir kat noktalı süs yapımı</v>
          </cell>
          <cell r="D6570">
            <v>0.63</v>
          </cell>
          <cell r="E6570">
            <v>0.504</v>
          </cell>
          <cell r="F6570">
            <v>0.5</v>
          </cell>
        </row>
        <row r="6571">
          <cell r="A6571" t="str">
            <v>25.130</v>
          </cell>
          <cell r="B6571" t="str">
            <v>m²</v>
          </cell>
          <cell r="C6571" t="str">
            <v>Düz kaplama üzerine iki kat noktalı süs yapımı</v>
          </cell>
          <cell r="D6571">
            <v>1.21</v>
          </cell>
          <cell r="E6571">
            <v>0.96799999999999997</v>
          </cell>
          <cell r="F6571">
            <v>0.97</v>
          </cell>
        </row>
        <row r="6572">
          <cell r="A6572" t="str">
            <v>25.131</v>
          </cell>
          <cell r="B6572" t="str">
            <v>m²</v>
          </cell>
          <cell r="C6572" t="str">
            <v>Düz kaplama üzerine bir kat ağ şeklinde süs yapılması</v>
          </cell>
          <cell r="D6572">
            <v>0.31</v>
          </cell>
          <cell r="E6572">
            <v>0.248</v>
          </cell>
          <cell r="F6572">
            <v>0.25</v>
          </cell>
        </row>
        <row r="6573">
          <cell r="A6573" t="str">
            <v>25.132</v>
          </cell>
          <cell r="B6573" t="str">
            <v>m²</v>
          </cell>
          <cell r="C6573" t="str">
            <v>Düz kaplama üzerine iki kat ağ şeklinde süs yapılması</v>
          </cell>
          <cell r="D6573">
            <v>0.59</v>
          </cell>
          <cell r="E6573">
            <v>0.47199999999999998</v>
          </cell>
          <cell r="F6573">
            <v>0.47</v>
          </cell>
        </row>
        <row r="6574">
          <cell r="A6574" t="str">
            <v>25.136</v>
          </cell>
          <cell r="B6574" t="str">
            <v>m²</v>
          </cell>
          <cell r="C6574" t="str">
            <v>Demir ve madeni imalatın korozyona karşı bir kat boyanması</v>
          </cell>
          <cell r="D6574">
            <v>4.9400000000000004</v>
          </cell>
          <cell r="E6574">
            <v>3.9520000000000004</v>
          </cell>
          <cell r="F6574">
            <v>3.95</v>
          </cell>
        </row>
        <row r="6575">
          <cell r="A6575" t="str">
            <v>25.137</v>
          </cell>
          <cell r="B6575" t="str">
            <v>m²</v>
          </cell>
          <cell r="C6575" t="str">
            <v>Demir ve madeni imalatın korozyona karşı iki kat boyanması</v>
          </cell>
          <cell r="D6575">
            <v>8.25</v>
          </cell>
          <cell r="E6575">
            <v>6.6</v>
          </cell>
          <cell r="F6575">
            <v>6.6</v>
          </cell>
        </row>
        <row r="6576">
          <cell r="A6576" t="str">
            <v>26.000</v>
          </cell>
          <cell r="B6576">
            <v>0</v>
          </cell>
          <cell r="C6576" t="str">
            <v>KARO-SERAMİK DÖŞEME VE DUVAR KAPLAMALARI</v>
          </cell>
          <cell r="D6576">
            <v>0</v>
          </cell>
          <cell r="E6576">
            <v>0</v>
          </cell>
          <cell r="F6576">
            <v>0</v>
          </cell>
        </row>
        <row r="6577">
          <cell r="A6577" t="str">
            <v>26.005/023A</v>
          </cell>
          <cell r="B6577" t="str">
            <v>m²</v>
          </cell>
          <cell r="C6577" t="str">
            <v>30 x 30 cm ebadında düz yüzeyli beyaz seramik yer karosu ile fugalı döşeme kaplaması yapılması (Fayans ve seramik yapıştırıcısı ile)</v>
          </cell>
          <cell r="D6577">
            <v>19.13</v>
          </cell>
          <cell r="E6577">
            <v>15.303999999999998</v>
          </cell>
          <cell r="F6577">
            <v>15.3</v>
          </cell>
        </row>
        <row r="6578">
          <cell r="A6578" t="str">
            <v>26.005/024A</v>
          </cell>
          <cell r="B6578" t="str">
            <v>m²</v>
          </cell>
          <cell r="C6578" t="str">
            <v>30 x 30 cm ebadında modüler ölçüde üretilmiş düz yüzeyli beyaz seramik yer karosu ile fugalı döşeme kaplaması yapılması (Fayans ve seramik yapıştırıcısı ile)</v>
          </cell>
          <cell r="D6578">
            <v>19.13</v>
          </cell>
          <cell r="E6578">
            <v>15.303999999999998</v>
          </cell>
          <cell r="F6578">
            <v>15.3</v>
          </cell>
        </row>
        <row r="6579">
          <cell r="A6579" t="str">
            <v>26.005/025A</v>
          </cell>
          <cell r="B6579" t="str">
            <v>m²</v>
          </cell>
          <cell r="C6579" t="str">
            <v>30 x 30 cm ebadında düz yüzeyli her renk ve desende seramik yer karosu ile fugalı döşeme kaplaması yapılması (Fayans ve seramik yapıştırıcısı ile)</v>
          </cell>
          <cell r="D6579">
            <v>19.13</v>
          </cell>
          <cell r="E6579">
            <v>15.303999999999998</v>
          </cell>
          <cell r="F6579">
            <v>15.3</v>
          </cell>
        </row>
        <row r="6580">
          <cell r="A6580" t="str">
            <v>26.005/026A</v>
          </cell>
          <cell r="B6580" t="str">
            <v>m²</v>
          </cell>
          <cell r="C6580" t="str">
            <v>30 x 30 cm ebadında modüler ölçüde üretilmiş düz yüzeyli her renk ve desende seramik yer karosu ile fugalı döşeme kaplaması yapılması (Fayans ve seramik yapıştırıcısı ile)</v>
          </cell>
          <cell r="D6580">
            <v>19.13</v>
          </cell>
          <cell r="E6580">
            <v>15.303999999999998</v>
          </cell>
          <cell r="F6580">
            <v>15.3</v>
          </cell>
        </row>
        <row r="6581">
          <cell r="A6581" t="str">
            <v>26.005/027A</v>
          </cell>
          <cell r="B6581" t="str">
            <v>m²</v>
          </cell>
          <cell r="C6581" t="str">
            <v>30 x 30 cm ebadında rölyef yüzeyli her renk ve desende seramik yer karosu ile fugalı döşeme kaplaması yapılması (Fayans ve seramik yapıştırıcısı ile)</v>
          </cell>
          <cell r="D6581">
            <v>20.63</v>
          </cell>
          <cell r="E6581">
            <v>16.503999999999998</v>
          </cell>
          <cell r="F6581">
            <v>16.5</v>
          </cell>
        </row>
        <row r="6582">
          <cell r="A6582" t="str">
            <v>26.005/028A</v>
          </cell>
          <cell r="B6582" t="str">
            <v>m²</v>
          </cell>
          <cell r="C6582" t="str">
            <v>30 x 30 cm ebadında modüler ölçüde üretilmiş rölyef yüzeyli her renk ve desende seramik yer karosu ile fugalı döşeme kaplaması yapılması (Fayans ve seramik yapıştırıcısı ile)</v>
          </cell>
          <cell r="D6582">
            <v>20.63</v>
          </cell>
          <cell r="E6582">
            <v>16.503999999999998</v>
          </cell>
          <cell r="F6582">
            <v>16.5</v>
          </cell>
        </row>
        <row r="6583">
          <cell r="A6583" t="str">
            <v>26.005/029A</v>
          </cell>
          <cell r="B6583" t="str">
            <v>m²</v>
          </cell>
          <cell r="C6583" t="str">
            <v>33 x 33 cm ebadında düz yüzeyli beyaz seramik yer karosu ile fugalı döşeme kaplaması yapılması (Fayans ve seramik yapıştırıcısı ile)</v>
          </cell>
          <cell r="D6583">
            <v>19.13</v>
          </cell>
          <cell r="E6583">
            <v>15.303999999999998</v>
          </cell>
          <cell r="F6583">
            <v>15.3</v>
          </cell>
        </row>
        <row r="6584">
          <cell r="A6584" t="str">
            <v>26.005/030A</v>
          </cell>
          <cell r="B6584" t="str">
            <v>m²</v>
          </cell>
          <cell r="C6584" t="str">
            <v>33 x 33 cm ebadında düz yüzeyli her renk ve desende seramik yer karosu ile fugalı döşeme kaplaması yapılması (Fayans ve seramik yapıştırıcısı ile)</v>
          </cell>
          <cell r="D6584">
            <v>19.13</v>
          </cell>
          <cell r="E6584">
            <v>15.303999999999998</v>
          </cell>
          <cell r="F6584">
            <v>15.3</v>
          </cell>
        </row>
        <row r="6585">
          <cell r="A6585" t="str">
            <v>26.005/031A</v>
          </cell>
          <cell r="B6585" t="str">
            <v>m²</v>
          </cell>
          <cell r="C6585" t="str">
            <v>33 x 33 cm ebadında rölyef yüzeyli her renk ve desende seramik yer karosu ile fugalı döşeme kaplaması yapılması (Fayans ve seramik yapıştırıcısı ile)</v>
          </cell>
          <cell r="D6585">
            <v>20.63</v>
          </cell>
          <cell r="E6585">
            <v>16.503999999999998</v>
          </cell>
          <cell r="F6585">
            <v>16.5</v>
          </cell>
        </row>
        <row r="6586">
          <cell r="A6586" t="str">
            <v>26.005/032A</v>
          </cell>
          <cell r="B6586" t="str">
            <v>m²</v>
          </cell>
          <cell r="C6586" t="str">
            <v>33 x 40 cm ebadında düz yüzeyli her renk ve desende seramik yer karosu ile fugalı döşeme kaplaması yapılması (Fayans ve seramik yapıştırıcısı ile)</v>
          </cell>
          <cell r="D6586">
            <v>27.96</v>
          </cell>
          <cell r="E6586">
            <v>22.368000000000002</v>
          </cell>
          <cell r="F6586">
            <v>22.37</v>
          </cell>
        </row>
        <row r="6587">
          <cell r="A6587" t="str">
            <v>26.005/033A</v>
          </cell>
          <cell r="B6587" t="str">
            <v>m²</v>
          </cell>
          <cell r="C6587" t="str">
            <v>40 x 40 cm ebadında düz yüzeyli her renk ve desende seramik yer karosu ile fugalı döşeme kaplaması yapılması (Fayans ve seramik yapıştırıcısı ile)</v>
          </cell>
          <cell r="D6587">
            <v>22.05</v>
          </cell>
          <cell r="E6587">
            <v>17.64</v>
          </cell>
          <cell r="F6587">
            <v>17.64</v>
          </cell>
        </row>
        <row r="6588">
          <cell r="A6588" t="str">
            <v>26.005/034A</v>
          </cell>
          <cell r="B6588" t="str">
            <v>m²</v>
          </cell>
          <cell r="C6588" t="str">
            <v>40 x 40 cm ebadında rölyef yüzeyli her renk ve desende seramik yer karosu ile fugalı döşeme kaplaması yapılması (Fayans ve seramik yapıştırıcısı ile)</v>
          </cell>
          <cell r="D6588">
            <v>22.05</v>
          </cell>
          <cell r="E6588">
            <v>17.64</v>
          </cell>
          <cell r="F6588">
            <v>17.64</v>
          </cell>
        </row>
        <row r="6589">
          <cell r="A6589" t="str">
            <v>26.005/037A</v>
          </cell>
          <cell r="B6589" t="str">
            <v>m²</v>
          </cell>
          <cell r="C6589" t="str">
            <v>45 x 45 cm ebadında düz yüzeyli her renk ve desende seramik yer karosu ile fugalı döşeme kaplaması yapılması (Fayans ve seramik yapıştırıcısı ile)</v>
          </cell>
          <cell r="D6589">
            <v>23.55</v>
          </cell>
          <cell r="E6589">
            <v>18.84</v>
          </cell>
          <cell r="F6589">
            <v>18.84</v>
          </cell>
        </row>
        <row r="6590">
          <cell r="A6590" t="str">
            <v>26.005/038A</v>
          </cell>
          <cell r="B6590" t="str">
            <v>m²</v>
          </cell>
          <cell r="C6590" t="str">
            <v>45 x 45 cm ebadında rölyef yüzeyli her renk ve desende seramik yer karosu ile fugalı döşeme kaplaması yapılması (Fayans ve seramik yapıştırıcısı ile)</v>
          </cell>
          <cell r="D6590">
            <v>23.55</v>
          </cell>
          <cell r="E6590">
            <v>18.84</v>
          </cell>
          <cell r="F6590">
            <v>18.84</v>
          </cell>
        </row>
        <row r="6591">
          <cell r="A6591" t="str">
            <v>26.005/039A</v>
          </cell>
          <cell r="B6591" t="str">
            <v>m²</v>
          </cell>
          <cell r="C6591" t="str">
            <v>60 x 60 cm ebadında rölyef yüzeyli her renk ve desende seramik yer karosu ile fugalı döşeme kaplaması yapılması (Fayans ve seramik yapıştırıcısı ile)</v>
          </cell>
          <cell r="D6591">
            <v>35.31</v>
          </cell>
          <cell r="E6591">
            <v>28.248000000000001</v>
          </cell>
          <cell r="F6591">
            <v>28.25</v>
          </cell>
        </row>
        <row r="6592">
          <cell r="A6592" t="str">
            <v>26.006/051A</v>
          </cell>
          <cell r="B6592" t="str">
            <v>m²</v>
          </cell>
          <cell r="C6592" t="str">
            <v>20 x 30 cm ebadında düz yüzeyli beyaz seramik duvar karosu ile fugalı duvar ve cephe kaplaması yapılması (Fayans ve seramik yapıştırıcısı ile)</v>
          </cell>
          <cell r="D6592">
            <v>24.15</v>
          </cell>
          <cell r="E6592">
            <v>19.32</v>
          </cell>
          <cell r="F6592">
            <v>19.32</v>
          </cell>
        </row>
        <row r="6593">
          <cell r="A6593" t="str">
            <v>26.006/052A</v>
          </cell>
          <cell r="B6593" t="str">
            <v>m²</v>
          </cell>
          <cell r="C6593" t="str">
            <v>20 x 30 cm ebadında modüler ölçüde üretilmiş düz yüzeyli beyaz seramik duvar karosu ile fugalı duvar ve cephe kaplaması yapılması(Fayans ve seramik yapıştırıcısı ile)</v>
          </cell>
          <cell r="D6593">
            <v>24.15</v>
          </cell>
          <cell r="E6593">
            <v>19.32</v>
          </cell>
          <cell r="F6593">
            <v>19.32</v>
          </cell>
        </row>
        <row r="6594">
          <cell r="A6594" t="str">
            <v>26.006/053A</v>
          </cell>
          <cell r="B6594" t="str">
            <v>m²</v>
          </cell>
          <cell r="C6594" t="str">
            <v>20 x 30 cm ebadında düz yüzeyli her renk ve desende seramik duvar karosu ile fugalı duvar ve cephe kaplaması yapılması(Fayans ve seramik yapıştırıcısı ile)</v>
          </cell>
          <cell r="D6594">
            <v>20.51</v>
          </cell>
          <cell r="E6594">
            <v>16.408000000000001</v>
          </cell>
          <cell r="F6594">
            <v>16.41</v>
          </cell>
        </row>
        <row r="6595">
          <cell r="A6595" t="str">
            <v>26.006/054A</v>
          </cell>
          <cell r="B6595" t="str">
            <v>m²</v>
          </cell>
          <cell r="C6595" t="str">
            <v>20 x 30 cm ebadında modüler ölçüde üretilmiş düz yüzeyli her renk ve desende seramik duvar karosu ile fugalı duvar ve cephe kaplaması yapılması(Fayans ve seramik yapıştırıcısı ile)</v>
          </cell>
          <cell r="D6595">
            <v>20.51</v>
          </cell>
          <cell r="E6595">
            <v>16.408000000000001</v>
          </cell>
          <cell r="F6595">
            <v>16.41</v>
          </cell>
        </row>
        <row r="6596">
          <cell r="A6596" t="str">
            <v>26.006/055A</v>
          </cell>
          <cell r="B6596" t="str">
            <v>m²</v>
          </cell>
          <cell r="C6596" t="str">
            <v>20 x 30 cm ebadında rölyef yüzeyli beyaz seramik duvar karosu ile fugalı duvar ve cephe kaplaması yapılması(Fayans ve seramik yapıştırıcısı ile)</v>
          </cell>
          <cell r="D6596">
            <v>25.58</v>
          </cell>
          <cell r="E6596">
            <v>20.463999999999999</v>
          </cell>
          <cell r="F6596">
            <v>20.46</v>
          </cell>
        </row>
        <row r="6597">
          <cell r="A6597" t="str">
            <v>26.006/056A</v>
          </cell>
          <cell r="B6597" t="str">
            <v>m²</v>
          </cell>
          <cell r="C6597" t="str">
            <v>20 x 30 cm ebadında modüler ölçüde üretilmiş rölyef yüzeyli beyaz seramik duvar karosu ile fugalı duvar ve cephe kaplaması yapılması(Fayans ve seramik yapıştırıcısı ile)</v>
          </cell>
          <cell r="D6597">
            <v>25.58</v>
          </cell>
          <cell r="E6597">
            <v>20.463999999999999</v>
          </cell>
          <cell r="F6597">
            <v>20.46</v>
          </cell>
        </row>
        <row r="6598">
          <cell r="A6598" t="str">
            <v>26.006/057A</v>
          </cell>
          <cell r="B6598" t="str">
            <v>m²</v>
          </cell>
          <cell r="C6598" t="str">
            <v>20 x 30 cm ebadında rölyef yüzeyli her renk ve desende seramik duvar karosu ile fugalı duvar ve cephe kaplaması yapılması(Fayans ve seramik yapıştırıcısı ile)</v>
          </cell>
          <cell r="D6598">
            <v>25.58</v>
          </cell>
          <cell r="E6598">
            <v>20.463999999999999</v>
          </cell>
          <cell r="F6598">
            <v>20.46</v>
          </cell>
        </row>
        <row r="6599">
          <cell r="A6599" t="str">
            <v>26.006/058A</v>
          </cell>
          <cell r="B6599" t="str">
            <v>m²</v>
          </cell>
          <cell r="C6599" t="str">
            <v>20 x 30 cm ebadında modüler ölçüde üretilmiş rölyef yüzeyli her renk ve desende seramik duvar karosu ile fugalı duvar ve cephe kaplaması yapılması(Fayans ve seramik yapıştırıcısı ile)</v>
          </cell>
          <cell r="D6599">
            <v>25.58</v>
          </cell>
          <cell r="E6599">
            <v>20.463999999999999</v>
          </cell>
          <cell r="F6599">
            <v>20.46</v>
          </cell>
        </row>
        <row r="6600">
          <cell r="A6600" t="str">
            <v>26.006/059A</v>
          </cell>
          <cell r="B6600" t="str">
            <v>m²</v>
          </cell>
          <cell r="C6600" t="str">
            <v>20 x 33 cm ebadında düz yüzeyli her renk ve desende seramik duvar karosu ile fugalı duvar ve cephe kaplaması yapılması(Fayans ve seramik yapıştırıcısı ile)</v>
          </cell>
          <cell r="D6600">
            <v>25.58</v>
          </cell>
          <cell r="E6600">
            <v>20.463999999999999</v>
          </cell>
          <cell r="F6600">
            <v>20.46</v>
          </cell>
        </row>
        <row r="6601">
          <cell r="A6601" t="str">
            <v>26.006/060A</v>
          </cell>
          <cell r="B6601" t="str">
            <v>m²</v>
          </cell>
          <cell r="C6601" t="str">
            <v>20 x 33 cm ebadında modüler ölçüde üretilmiş düz yüzeyli her renk ve desende seramik duvar karosu ile fugalı duvar ve cephe kaplaması yapılması(Fayans ve seramik yapıştırıcısı ile)</v>
          </cell>
          <cell r="D6601">
            <v>25.58</v>
          </cell>
          <cell r="E6601">
            <v>20.463999999999999</v>
          </cell>
          <cell r="F6601">
            <v>20.46</v>
          </cell>
        </row>
        <row r="6602">
          <cell r="A6602" t="str">
            <v>26.006/061A</v>
          </cell>
          <cell r="B6602" t="str">
            <v>m²</v>
          </cell>
          <cell r="C6602" t="str">
            <v>20 x 40 cm ebadında düz yüzeyli beyaz seramik duvar karosu ile fugalı duvar ve cephe kaplaması yapılması(Fayans ve seramik yapıştırıcısı ile)</v>
          </cell>
          <cell r="D6602">
            <v>21.23</v>
          </cell>
          <cell r="E6602">
            <v>16.984000000000002</v>
          </cell>
          <cell r="F6602">
            <v>16.98</v>
          </cell>
        </row>
        <row r="6603">
          <cell r="A6603" t="str">
            <v>26.006/062A</v>
          </cell>
          <cell r="B6603" t="str">
            <v>m²</v>
          </cell>
          <cell r="C6603" t="str">
            <v>20 x 40 cm ebadında modüler ölçüde üretilmiş düz yüzeyli beyaz seramik duvar karosu ile fugalı duvar ve cephe kaplaması yapılması(Fayans ve seramik yapıştırıcısı ile)</v>
          </cell>
          <cell r="D6603">
            <v>21.23</v>
          </cell>
          <cell r="E6603">
            <v>16.984000000000002</v>
          </cell>
          <cell r="F6603">
            <v>16.98</v>
          </cell>
        </row>
        <row r="6604">
          <cell r="A6604" t="str">
            <v>26.006/063A</v>
          </cell>
          <cell r="B6604" t="str">
            <v>m²</v>
          </cell>
          <cell r="C6604" t="str">
            <v>20 x 40 cm ebadında düz yüzeyli her renk ve desende seramik duvar karosu ile fugalı duvar ve cephe kaplaması yapılması(Fayans ve seramik yapıştırıcısı ile)</v>
          </cell>
          <cell r="D6604">
            <v>21.23</v>
          </cell>
          <cell r="E6604">
            <v>16.984000000000002</v>
          </cell>
          <cell r="F6604">
            <v>16.98</v>
          </cell>
        </row>
        <row r="6605">
          <cell r="A6605" t="str">
            <v>26.006/064A</v>
          </cell>
          <cell r="B6605" t="str">
            <v>m²</v>
          </cell>
          <cell r="C6605" t="str">
            <v>20 x 40 cm ebadında modüler ölçüde üretilmiş düz yüzeyli her renk ve desende seramik duvar karosu ile fugalı duvar ve cephe kaplaması yapılması(Fayans ve seramik yapıştırıcısı ile)</v>
          </cell>
          <cell r="D6605">
            <v>21.23</v>
          </cell>
          <cell r="E6605">
            <v>16.984000000000002</v>
          </cell>
          <cell r="F6605">
            <v>16.98</v>
          </cell>
        </row>
        <row r="6606">
          <cell r="A6606" t="str">
            <v>26.006/065A</v>
          </cell>
          <cell r="B6606" t="str">
            <v>m²</v>
          </cell>
          <cell r="C6606" t="str">
            <v>20 x 40 cm ebadında rölyef yüzeyli beyaz seramik duvar karosu ile fugalı duvar ve cephe kaplaması yapılması(Fayans ve seramik yapıştırıcısı ile)</v>
          </cell>
          <cell r="D6606">
            <v>22.65</v>
          </cell>
          <cell r="E6606">
            <v>18.119999999999997</v>
          </cell>
          <cell r="F6606">
            <v>18.12</v>
          </cell>
        </row>
        <row r="6607">
          <cell r="A6607" t="str">
            <v>26.006/066A</v>
          </cell>
          <cell r="B6607" t="str">
            <v>m²</v>
          </cell>
          <cell r="C6607" t="str">
            <v>20 x 40 cm ebadında modüler ölçüde üretilmiş rölyef yüzeyli beyaz seramik duvar karosu ile fugalı duvar ve cephe kaplaması yapılması(Fayans ve seramik yapıştırıcısı ile)</v>
          </cell>
          <cell r="D6607">
            <v>22.65</v>
          </cell>
          <cell r="E6607">
            <v>18.119999999999997</v>
          </cell>
          <cell r="F6607">
            <v>18.12</v>
          </cell>
        </row>
        <row r="6608">
          <cell r="A6608" t="str">
            <v>26.006/067A</v>
          </cell>
          <cell r="B6608" t="str">
            <v>m²</v>
          </cell>
          <cell r="C6608" t="str">
            <v>20 x 40 cm ebadında rölyef yüzeyli her renk ve desende seramik duvar karosu ile fugalı duvar ve cephe kaplaması yapılması(Fayans ve seramik yapıştırıcısı ile)</v>
          </cell>
          <cell r="D6608">
            <v>22.65</v>
          </cell>
          <cell r="E6608">
            <v>18.119999999999997</v>
          </cell>
          <cell r="F6608">
            <v>18.12</v>
          </cell>
        </row>
        <row r="6609">
          <cell r="A6609" t="str">
            <v>26.006/068A</v>
          </cell>
          <cell r="B6609" t="str">
            <v>m²</v>
          </cell>
          <cell r="C6609" t="str">
            <v>20 x 40 cm ebadında modüler ölçüde üretilmiş rölyef yüzeyli her renk ve desende seramik duvar karosu ile fugalı duvar ve cephe kaplaması yapılması(Fayans ve seramik yapıştırıcısı ile)</v>
          </cell>
          <cell r="D6609">
            <v>22.65</v>
          </cell>
          <cell r="E6609">
            <v>18.119999999999997</v>
          </cell>
          <cell r="F6609">
            <v>18.12</v>
          </cell>
        </row>
        <row r="6610">
          <cell r="A6610" t="str">
            <v>26.006/069A</v>
          </cell>
          <cell r="B6610" t="str">
            <v>m²</v>
          </cell>
          <cell r="C6610" t="str">
            <v>20 x 60 cm ebadında düz yüzeyli beyaz seramik duvar karosu ile fugalı duvar ve cephe kaplaması yapılması(Fayans ve seramik yapıştırıcısı ile)</v>
          </cell>
          <cell r="D6610">
            <v>46.11</v>
          </cell>
          <cell r="E6610">
            <v>36.887999999999998</v>
          </cell>
          <cell r="F6610">
            <v>36.89</v>
          </cell>
        </row>
        <row r="6611">
          <cell r="A6611" t="str">
            <v>26.006/070A</v>
          </cell>
          <cell r="B6611" t="str">
            <v>m²</v>
          </cell>
          <cell r="C6611" t="str">
            <v>20 x 60 cm ebadında modüler ölçüde üretilmiş düz yüzeyli beyaz seramik duvar karosu ile fugalı duvar ve cephe kaplaması yapılması(Fayans ve seramik yapıştırıcısı ile)</v>
          </cell>
          <cell r="D6611">
            <v>46.11</v>
          </cell>
          <cell r="E6611">
            <v>36.887999999999998</v>
          </cell>
          <cell r="F6611">
            <v>36.89</v>
          </cell>
        </row>
        <row r="6612">
          <cell r="A6612" t="str">
            <v>26.006/071A</v>
          </cell>
          <cell r="B6612" t="str">
            <v>m²</v>
          </cell>
          <cell r="C6612" t="str">
            <v>20 x 60 cm ebadında düz yüzeyli her renk ve desende seramik duvar karosu ile fugalı duvar ve cephe kaplaması yapılması(Fayans ve seramik yapıştırıcısı ile)</v>
          </cell>
          <cell r="D6612">
            <v>46.11</v>
          </cell>
          <cell r="E6612">
            <v>36.887999999999998</v>
          </cell>
          <cell r="F6612">
            <v>36.89</v>
          </cell>
        </row>
        <row r="6613">
          <cell r="A6613" t="str">
            <v>26.006/072A</v>
          </cell>
          <cell r="B6613" t="str">
            <v>m²</v>
          </cell>
          <cell r="C6613" t="str">
            <v>20 x 60 cm ebadında modüler ölçüde üretilmiş düz yüzeyli her renk ve desende seramik duvar karosu ile fugalı duvar ve cephe kaplaması yapılması(Fayans ve seramik yapıştırıcısı ile)</v>
          </cell>
          <cell r="D6613">
            <v>46.11</v>
          </cell>
          <cell r="E6613">
            <v>36.887999999999998</v>
          </cell>
          <cell r="F6613">
            <v>36.89</v>
          </cell>
        </row>
        <row r="6614">
          <cell r="A6614" t="str">
            <v>26.006/073A</v>
          </cell>
          <cell r="B6614" t="str">
            <v>m²</v>
          </cell>
          <cell r="C6614" t="str">
            <v>20 x 60 cm ebadında rölyef yüzeyli beyaz seramik duvar karosu ile fugalı duvar ve cephe kaplaması yapılması(Fayans ve seramik yapıştırıcısı ile)</v>
          </cell>
          <cell r="D6614">
            <v>46.11</v>
          </cell>
          <cell r="E6614">
            <v>36.887999999999998</v>
          </cell>
          <cell r="F6614">
            <v>36.89</v>
          </cell>
        </row>
        <row r="6615">
          <cell r="A6615" t="str">
            <v>26.006/074A</v>
          </cell>
          <cell r="B6615" t="str">
            <v>m²</v>
          </cell>
          <cell r="C6615" t="str">
            <v>20 x 60 cm ebadında modüler ölçüde üretilmiş rölyef yüzeyli beyaz seramik duvar karosu ile fugalı duvar ve cephe kaplaması yapılması(Fayans ve seramik yapıştırıcısı ile)</v>
          </cell>
          <cell r="D6615">
            <v>46.11</v>
          </cell>
          <cell r="E6615">
            <v>36.887999999999998</v>
          </cell>
          <cell r="F6615">
            <v>36.89</v>
          </cell>
        </row>
        <row r="6616">
          <cell r="A6616" t="str">
            <v>26.006/075A</v>
          </cell>
          <cell r="B6616" t="str">
            <v>m²</v>
          </cell>
          <cell r="C6616" t="str">
            <v>20 x 60 cm ebadında rölyef yüzeyli her renk ve desende seramik duvar karosu ile fugalı duvar ve cephe kaplaması yapılması(Fayans ve seramik yapıştırıcısı ile)</v>
          </cell>
          <cell r="D6616">
            <v>46.11</v>
          </cell>
          <cell r="E6616">
            <v>36.887999999999998</v>
          </cell>
          <cell r="F6616">
            <v>36.89</v>
          </cell>
        </row>
        <row r="6617">
          <cell r="A6617" t="str">
            <v>26.006/076A</v>
          </cell>
          <cell r="B6617" t="str">
            <v>m²</v>
          </cell>
          <cell r="C6617" t="str">
            <v>20 x 60 cm ebadında modüler ölçüde üretilmiş rölyef yüzeyli her renk ve desende seramik duvar karosu ile fugalı duvar ve cephe kaplaması yapılması(Fayans ve seramik yapıştırıcısı ile)</v>
          </cell>
          <cell r="D6617">
            <v>46.11</v>
          </cell>
          <cell r="E6617">
            <v>36.887999999999998</v>
          </cell>
          <cell r="F6617">
            <v>36.89</v>
          </cell>
        </row>
        <row r="6618">
          <cell r="A6618" t="str">
            <v>26.006/085A</v>
          </cell>
          <cell r="B6618" t="str">
            <v>m²</v>
          </cell>
          <cell r="C6618" t="str">
            <v>25 x 33 cm ebadında düz yüzeyli beyaz seramik duvar karosu ile fugalı duvar ve cephe kaplaması yapılması(Fayans ve seramik yapıştırıcısı ile)</v>
          </cell>
          <cell r="D6618">
            <v>19.73</v>
          </cell>
          <cell r="E6618">
            <v>15.784000000000001</v>
          </cell>
          <cell r="F6618">
            <v>15.78</v>
          </cell>
        </row>
        <row r="6619">
          <cell r="A6619" t="str">
            <v>26.006/086A</v>
          </cell>
          <cell r="B6619" t="str">
            <v>m²</v>
          </cell>
          <cell r="C6619" t="str">
            <v>25 x 33 cm ebadında modüler ölçüde üretilmiş düz yüzeyli beyaz seramik duvar karosu ile fugalı duvar ve cephe kaplaması yapılması(Fayans ve seramik yapıştırıcısı ile)</v>
          </cell>
          <cell r="D6619">
            <v>19.73</v>
          </cell>
          <cell r="E6619">
            <v>15.784000000000001</v>
          </cell>
          <cell r="F6619">
            <v>15.78</v>
          </cell>
        </row>
        <row r="6620">
          <cell r="A6620" t="str">
            <v>26.006/087A</v>
          </cell>
          <cell r="B6620" t="str">
            <v>m²</v>
          </cell>
          <cell r="C6620" t="str">
            <v>25 x 33 cm ebadında düz yüzeyli her renk ve desende seramik duvar karosu ile fugalı duvar ve cephe kaplaması yapılması(Fayans ve seramik yapıştırıcısı ile)</v>
          </cell>
          <cell r="D6620">
            <v>20.51</v>
          </cell>
          <cell r="E6620">
            <v>16.408000000000001</v>
          </cell>
          <cell r="F6620">
            <v>16.41</v>
          </cell>
        </row>
        <row r="6621">
          <cell r="A6621" t="str">
            <v>26.006/088A</v>
          </cell>
          <cell r="B6621" t="str">
            <v>m²</v>
          </cell>
          <cell r="C6621" t="str">
            <v>25 x 33 cm ebadında modüler ölçüde üretilmiş düz yüzeyli her renk ve desende seramik duvar karosu ile fugalı duvar ve cephe kaplaması yapılması(Fayans ve seramik yapıştırıcısı ile)</v>
          </cell>
          <cell r="D6621">
            <v>20.51</v>
          </cell>
          <cell r="E6621">
            <v>16.408000000000001</v>
          </cell>
          <cell r="F6621">
            <v>16.41</v>
          </cell>
        </row>
        <row r="6622">
          <cell r="A6622" t="str">
            <v>26.006/089A</v>
          </cell>
          <cell r="B6622" t="str">
            <v>m²</v>
          </cell>
          <cell r="C6622" t="str">
            <v>25 x 33 cm ebadında rölyef yüzeyli beyaz seramik duvar karosu ile fugalı duvar ve cephe kaplaması yapılması(Fayans ve seramik yapıştırıcısı ile)</v>
          </cell>
          <cell r="D6622">
            <v>21.23</v>
          </cell>
          <cell r="E6622">
            <v>16.984000000000002</v>
          </cell>
          <cell r="F6622">
            <v>16.98</v>
          </cell>
        </row>
        <row r="6623">
          <cell r="A6623" t="str">
            <v>26.006/090A</v>
          </cell>
          <cell r="B6623" t="str">
            <v>m²</v>
          </cell>
          <cell r="C6623" t="str">
            <v>25 x 33 cm ebadında modüler ölçüde üretilmiş rölyef yüzeyli beyaz seramik duvar karosu ile fugalı duvar ve cephe kaplaması yapılması(Fayans ve seramik yapıştırıcısı ile)</v>
          </cell>
          <cell r="D6623">
            <v>21.23</v>
          </cell>
          <cell r="E6623">
            <v>16.984000000000002</v>
          </cell>
          <cell r="F6623">
            <v>16.98</v>
          </cell>
        </row>
        <row r="6624">
          <cell r="A6624" t="str">
            <v>26.006/091A</v>
          </cell>
          <cell r="B6624" t="str">
            <v>m²</v>
          </cell>
          <cell r="C6624" t="str">
            <v>25 x 33 cm ebadında rölyef yüzeyli her renk ve desende seramik duvar karosu ile fugalı duvar ve cephe kaplaması yapılması(Fayans ve seramik yapıştırıcısı ile)</v>
          </cell>
          <cell r="D6624">
            <v>22.65</v>
          </cell>
          <cell r="E6624">
            <v>18.119999999999997</v>
          </cell>
          <cell r="F6624">
            <v>18.12</v>
          </cell>
        </row>
        <row r="6625">
          <cell r="A6625" t="str">
            <v>26.006/092A</v>
          </cell>
          <cell r="B6625" t="str">
            <v>m²</v>
          </cell>
          <cell r="C6625" t="str">
            <v>25 x 33 cm ebadında modüler ölçüde üretilmiş rölyef yüzeyli her renk ve desende seramik duvar karosu ile fugalı duvar ve cephe kaplaması yapılması(Fayans ve seramik yapıştırıcısı ile)</v>
          </cell>
          <cell r="D6625">
            <v>22.65</v>
          </cell>
          <cell r="E6625">
            <v>18.119999999999997</v>
          </cell>
          <cell r="F6625">
            <v>18.12</v>
          </cell>
        </row>
        <row r="6626">
          <cell r="A6626" t="str">
            <v>26.006/101A</v>
          </cell>
          <cell r="B6626" t="str">
            <v>m²</v>
          </cell>
          <cell r="C6626" t="str">
            <v>25 x 40 cm ebadında düz yüzeyli beyaz seramik duvar karosu ile fugalı duvar ve cephe kaplaması yapılması(Fayans ve seramik yapıştırıcısı ile)</v>
          </cell>
          <cell r="D6626">
            <v>22.65</v>
          </cell>
          <cell r="E6626">
            <v>18.119999999999997</v>
          </cell>
          <cell r="F6626">
            <v>18.12</v>
          </cell>
        </row>
        <row r="6627">
          <cell r="A6627" t="str">
            <v>26.006/102A</v>
          </cell>
          <cell r="B6627" t="str">
            <v>m²</v>
          </cell>
          <cell r="C6627" t="str">
            <v>25 x 40 cm ebadında modüler ölçüde üretilmiş düz yüzeyli beyaz seramik duvar karosu ile fugalı duvar ve cephe kaplaması yapılması(Fayans ve seramik yapıştırıcısı ile)</v>
          </cell>
          <cell r="D6627">
            <v>22.65</v>
          </cell>
          <cell r="E6627">
            <v>18.119999999999997</v>
          </cell>
          <cell r="F6627">
            <v>18.12</v>
          </cell>
        </row>
        <row r="6628">
          <cell r="A6628" t="str">
            <v>26.006/103A</v>
          </cell>
          <cell r="B6628" t="str">
            <v>m²</v>
          </cell>
          <cell r="C6628" t="str">
            <v>25 x 40 cm ebadında düz yüzeyli her renk ve desende seramik duvar karosu ile fugalı duvar ve cephe kaplaması yapılması(Fayans ve seramik yapıştırıcısı ile)</v>
          </cell>
          <cell r="D6628">
            <v>22.65</v>
          </cell>
          <cell r="E6628">
            <v>18.119999999999997</v>
          </cell>
          <cell r="F6628">
            <v>18.12</v>
          </cell>
        </row>
        <row r="6629">
          <cell r="A6629" t="str">
            <v>26.006/104A</v>
          </cell>
          <cell r="B6629" t="str">
            <v>m²</v>
          </cell>
          <cell r="C6629" t="str">
            <v>25 x 40 cm ebadında modüler ölçüde üretilmiş düz yüzeyli her renk ve desende seramik duvar karosu ile fugalı duvar ve cephe kaplaması yapılması(Fayans ve seramik yapıştırıcısı ile)</v>
          </cell>
          <cell r="D6629">
            <v>22.65</v>
          </cell>
          <cell r="E6629">
            <v>18.119999999999997</v>
          </cell>
          <cell r="F6629">
            <v>18.12</v>
          </cell>
        </row>
        <row r="6630">
          <cell r="A6630" t="str">
            <v>26.006/105A</v>
          </cell>
          <cell r="B6630" t="str">
            <v>m²</v>
          </cell>
          <cell r="C6630" t="str">
            <v>25 x 40 cm ebadında rölyef yüzeyli beyaz seramik duvar karosu ile fugalı duvar ve cephe kaplaması yapılması(Fayans ve seramik yapıştırıcısı ile)</v>
          </cell>
          <cell r="D6630">
            <v>24.15</v>
          </cell>
          <cell r="E6630">
            <v>19.32</v>
          </cell>
          <cell r="F6630">
            <v>19.32</v>
          </cell>
        </row>
        <row r="6631">
          <cell r="A6631" t="str">
            <v>26.006/106A</v>
          </cell>
          <cell r="B6631" t="str">
            <v>m²</v>
          </cell>
          <cell r="C6631" t="str">
            <v>25 x 40 cm ebadında modüler ölçüde üretilmiş rölyef yüzeyli beyaz seramik duvar karosu ile fugalı duvar ve cephe kaplaması yapılması(Fayans ve seramik yapıştırıcısı ile)</v>
          </cell>
          <cell r="D6631">
            <v>24.15</v>
          </cell>
          <cell r="E6631">
            <v>19.32</v>
          </cell>
          <cell r="F6631">
            <v>19.32</v>
          </cell>
        </row>
        <row r="6632">
          <cell r="A6632" t="str">
            <v>26.006/107A</v>
          </cell>
          <cell r="B6632" t="str">
            <v>m²</v>
          </cell>
          <cell r="C6632" t="str">
            <v>25 x 40 cm ebadında rölyef yüzeyli her renk ve desende seramik duvar karosu ile fugalı duvar ve cephe kaplaması yapılması(Fayans ve seramik yapıştırıcısı ile)</v>
          </cell>
          <cell r="D6632">
            <v>25.58</v>
          </cell>
          <cell r="E6632">
            <v>20.463999999999999</v>
          </cell>
          <cell r="F6632">
            <v>20.46</v>
          </cell>
        </row>
        <row r="6633">
          <cell r="A6633" t="str">
            <v>26.006/108A</v>
          </cell>
          <cell r="B6633" t="str">
            <v>m²</v>
          </cell>
          <cell r="C6633" t="str">
            <v>25 x 40 cm ebadında modüler ölçüde üretilmiş rölyef yüzeyli her renk ve desende seramik duvar karosu ile fugalı duvar ve cephe kaplaması yapılması(Fayans ve seramik yapıştırıcısı ile)</v>
          </cell>
          <cell r="D6633">
            <v>25.58</v>
          </cell>
          <cell r="E6633">
            <v>20.463999999999999</v>
          </cell>
          <cell r="F6633">
            <v>20.46</v>
          </cell>
        </row>
        <row r="6634">
          <cell r="A6634" t="str">
            <v>26.006/109A</v>
          </cell>
          <cell r="B6634" t="str">
            <v>m²</v>
          </cell>
          <cell r="C6634" t="str">
            <v>20 x 45 cm ebadında düz yüzeyli beyaz seramik duvar karosu ile fugalı duvar ve cephe kaplaması yapılması(Fayans ve seramik yapıştırıcısı ile)</v>
          </cell>
          <cell r="D6634">
            <v>28.44</v>
          </cell>
          <cell r="E6634">
            <v>22.752000000000002</v>
          </cell>
          <cell r="F6634">
            <v>22.75</v>
          </cell>
        </row>
        <row r="6635">
          <cell r="A6635" t="str">
            <v>26.006/110A</v>
          </cell>
          <cell r="B6635" t="str">
            <v>m²</v>
          </cell>
          <cell r="C6635" t="str">
            <v>20 x 45 cm ebadında modüler ölçüde üretilmiş düz yüzeyli beyaz seramik duvar karosu ile fugalı duvar ve cephe kaplaması yapılması(Fayans ve seramik yapıştırıcısı ile)</v>
          </cell>
          <cell r="D6635">
            <v>28.44</v>
          </cell>
          <cell r="E6635">
            <v>22.752000000000002</v>
          </cell>
          <cell r="F6635">
            <v>22.75</v>
          </cell>
        </row>
        <row r="6636">
          <cell r="A6636" t="str">
            <v>26.006/111A</v>
          </cell>
          <cell r="B6636" t="str">
            <v>m²</v>
          </cell>
          <cell r="C6636" t="str">
            <v>20 x 45 cm ebadında düz yüzeyli her renk ve desende seramik duvar karosu ile fugalı duvar ve cephe kaplaması yapılması(Fayans ve seramik yapıştırıcısı ile)</v>
          </cell>
          <cell r="D6636">
            <v>28.44</v>
          </cell>
          <cell r="E6636">
            <v>22.752000000000002</v>
          </cell>
          <cell r="F6636">
            <v>22.75</v>
          </cell>
        </row>
        <row r="6637">
          <cell r="A6637" t="str">
            <v>26.006/112A</v>
          </cell>
          <cell r="B6637" t="str">
            <v>m²</v>
          </cell>
          <cell r="C6637" t="str">
            <v>20 x 45 cm ebadında modüler ölçüde üretilmiş düz yüzeyli her renk ve desende seramik duvar karosu ile fugalı duvar ve cephe kaplaması yapılması(Fayans ve seramik yapıştırıcısı ile)</v>
          </cell>
          <cell r="D6637">
            <v>28.44</v>
          </cell>
          <cell r="E6637">
            <v>22.752000000000002</v>
          </cell>
          <cell r="F6637">
            <v>22.75</v>
          </cell>
        </row>
        <row r="6638">
          <cell r="A6638" t="str">
            <v>26.006/113A</v>
          </cell>
          <cell r="B6638" t="str">
            <v>m²</v>
          </cell>
          <cell r="C6638" t="str">
            <v>20 x 45 cm ebadında rölyef yüzeyli beyaz seramik duvar karosu ile fugalı duvar ve cephe kaplaması yapılması(Fayans ve seramik yapıştırıcısı ile)</v>
          </cell>
          <cell r="D6638">
            <v>28.44</v>
          </cell>
          <cell r="E6638">
            <v>22.752000000000002</v>
          </cell>
          <cell r="F6638">
            <v>22.75</v>
          </cell>
        </row>
        <row r="6639">
          <cell r="A6639" t="str">
            <v>26.006/114A</v>
          </cell>
          <cell r="B6639" t="str">
            <v>m²</v>
          </cell>
          <cell r="C6639" t="str">
            <v>20 x 45 cm ebadında modüler ölçüde üretilmiş rölyef yüzeyli beyaz seramik duvar karosu ile fugalı duvar ve cephe kaplaması yapılması(Fayans ve seramik yapıştırıcısı ile)</v>
          </cell>
          <cell r="D6639">
            <v>28.44</v>
          </cell>
          <cell r="E6639">
            <v>22.752000000000002</v>
          </cell>
          <cell r="F6639">
            <v>22.75</v>
          </cell>
        </row>
        <row r="6640">
          <cell r="A6640" t="str">
            <v>26.006/115A</v>
          </cell>
          <cell r="B6640" t="str">
            <v>m²</v>
          </cell>
          <cell r="C6640" t="str">
            <v>20 x 45 cm ebadında rölyef yüzeyli her renk ve desende seramik duvar karosu ile fugalı duvar ve cephe kaplaması yapılması(Fayans ve seramik yapıştırıcısı ile)</v>
          </cell>
          <cell r="D6640">
            <v>28.44</v>
          </cell>
          <cell r="E6640">
            <v>22.752000000000002</v>
          </cell>
          <cell r="F6640">
            <v>22.75</v>
          </cell>
        </row>
        <row r="6641">
          <cell r="A6641" t="str">
            <v>26.006/116A</v>
          </cell>
          <cell r="B6641" t="str">
            <v>m²</v>
          </cell>
          <cell r="C6641" t="str">
            <v>20 x 45 cm ebadında modüler ölçüde üretilmiş rölyef yüzeyli her renk ve desende seramik duvar karosu ile fugalı duvar ve cephe kaplaması yapılması(Fayans ve seramik yapıştırıcısı ile)</v>
          </cell>
          <cell r="D6641">
            <v>28.44</v>
          </cell>
          <cell r="E6641">
            <v>22.752000000000002</v>
          </cell>
          <cell r="F6641">
            <v>22.75</v>
          </cell>
        </row>
        <row r="6642">
          <cell r="A6642" t="str">
            <v>26.006/125A</v>
          </cell>
          <cell r="B6642" t="str">
            <v>m²</v>
          </cell>
          <cell r="C6642" t="str">
            <v>30 x 45 cm ebadında düz yüzeyli beyaz seramik duvar karosu ile fugalı duvar ve cephe kaplaması yapılması(Fayans ve seramik yapıştırıcısı ile)</v>
          </cell>
          <cell r="D6642">
            <v>28.56</v>
          </cell>
          <cell r="E6642">
            <v>22.847999999999999</v>
          </cell>
          <cell r="F6642">
            <v>22.85</v>
          </cell>
        </row>
        <row r="6643">
          <cell r="A6643" t="str">
            <v>26.006/126A</v>
          </cell>
          <cell r="B6643" t="str">
            <v>m²</v>
          </cell>
          <cell r="C6643" t="str">
            <v>30 x 45 cm ebadında modüler ölçüde üretilmiş düz yüzeyli beyaz seramik duvar karosu ile fugalı duvar ve cephe kaplaması yapılması(Fayans ve seramik yapıştırıcısı ile)</v>
          </cell>
          <cell r="D6643">
            <v>28.56</v>
          </cell>
          <cell r="E6643">
            <v>22.847999999999999</v>
          </cell>
          <cell r="F6643">
            <v>22.85</v>
          </cell>
        </row>
        <row r="6644">
          <cell r="A6644" t="str">
            <v>26.006/127A</v>
          </cell>
          <cell r="B6644" t="str">
            <v>m²</v>
          </cell>
          <cell r="C6644" t="str">
            <v>30 x 45 cm ebadında düz yüzeyli her renk ve desende seramik duvar karosu ile fugalı duvar ve cephe kaplaması yapılması(Fayans ve seramik yapıştırıcısı ile)</v>
          </cell>
          <cell r="D6644">
            <v>28.56</v>
          </cell>
          <cell r="E6644">
            <v>22.847999999999999</v>
          </cell>
          <cell r="F6644">
            <v>22.85</v>
          </cell>
        </row>
        <row r="6645">
          <cell r="A6645" t="str">
            <v>26.006/128A</v>
          </cell>
          <cell r="B6645" t="str">
            <v>m²</v>
          </cell>
          <cell r="C6645" t="str">
            <v>30 x 45 cm ebadında modüler ölçüde üretilmiş düz yüzeyli her renk ve desende seramik duvar karosu ile fugalı duvar ve cephe kaplaması yapılması(Fayans ve seramik yapıştırıcısı ile)</v>
          </cell>
          <cell r="D6645">
            <v>28.56</v>
          </cell>
          <cell r="E6645">
            <v>22.847999999999999</v>
          </cell>
          <cell r="F6645">
            <v>22.85</v>
          </cell>
        </row>
        <row r="6646">
          <cell r="A6646" t="str">
            <v>26.006/129A</v>
          </cell>
          <cell r="B6646" t="str">
            <v>m²</v>
          </cell>
          <cell r="C6646" t="str">
            <v>30 x 45 cm ebadında rölyef yüzeyli beyaz seramik duvar karosu ile fugalı duvar ve cephe kaplaması yapılması(Fayans ve seramik yapıştırıcısı ile)</v>
          </cell>
          <cell r="D6646">
            <v>28.56</v>
          </cell>
          <cell r="E6646">
            <v>22.847999999999999</v>
          </cell>
          <cell r="F6646">
            <v>22.85</v>
          </cell>
        </row>
        <row r="6647">
          <cell r="A6647" t="str">
            <v>26.006/130A</v>
          </cell>
          <cell r="B6647" t="str">
            <v>m²</v>
          </cell>
          <cell r="C6647" t="str">
            <v>30 x 45 cm ebadında modüler ölçüde üretilmiş rölyef yüzeyli beyaz seramik duvar karosu ile fugalı duvar ve cephe kaplaması yapılması(Fayans ve seramik yapıştırıcısı ile)</v>
          </cell>
          <cell r="D6647">
            <v>28.56</v>
          </cell>
          <cell r="E6647">
            <v>22.847999999999999</v>
          </cell>
          <cell r="F6647">
            <v>22.85</v>
          </cell>
        </row>
        <row r="6648">
          <cell r="A6648" t="str">
            <v>26.006/131A</v>
          </cell>
          <cell r="B6648" t="str">
            <v>m²</v>
          </cell>
          <cell r="C6648" t="str">
            <v>30 x 45 cm ebadında rölyef yüzeyli her renk ve desende seramik duvar karosu ile fugalı duvar ve cephe kaplaması yapılması(Fayans ve seramik yapıştırıcısı ile)</v>
          </cell>
          <cell r="D6648">
            <v>28.56</v>
          </cell>
          <cell r="E6648">
            <v>22.847999999999999</v>
          </cell>
          <cell r="F6648">
            <v>22.85</v>
          </cell>
        </row>
        <row r="6649">
          <cell r="A6649" t="str">
            <v>26.006/132A</v>
          </cell>
          <cell r="B6649" t="str">
            <v>m²</v>
          </cell>
          <cell r="C6649" t="str">
            <v>30 x 45 cm ebadında modüler ölçüde üretilmiş rölyef yüzeyli her renk ve desende seramik duvar karosu ile fugalı duvar ve cephe kaplaması yapılması(Fayans ve seramik yapıştırıcısı ile)</v>
          </cell>
          <cell r="D6649">
            <v>28.56</v>
          </cell>
          <cell r="E6649">
            <v>22.847999999999999</v>
          </cell>
          <cell r="F6649">
            <v>22.85</v>
          </cell>
        </row>
        <row r="6650">
          <cell r="A6650" t="str">
            <v>26.006/133A</v>
          </cell>
          <cell r="B6650" t="str">
            <v>m²</v>
          </cell>
          <cell r="C6650" t="str">
            <v>33 x 45 cm ebadında düz yüzeyli beyaz seramik duvar karosu ile fugalı duvar ve cephe kaplaması yapılması(Fayans ve seramik yapıştırıcısı ile)</v>
          </cell>
          <cell r="D6650">
            <v>25.58</v>
          </cell>
          <cell r="E6650">
            <v>20.463999999999999</v>
          </cell>
          <cell r="F6650">
            <v>20.46</v>
          </cell>
        </row>
        <row r="6651">
          <cell r="A6651" t="str">
            <v>26.006/134A</v>
          </cell>
          <cell r="B6651" t="str">
            <v>m²</v>
          </cell>
          <cell r="C6651" t="str">
            <v>33 x 45 cm ebadında modüler ölçüde üretilmiş düz yüzeyli beyaz seramik duvar karosu ile fugalı duvar ve cephe kaplaması yapılması(Fayans ve seramik yapıştırıcısı ile)</v>
          </cell>
          <cell r="D6651">
            <v>25.58</v>
          </cell>
          <cell r="E6651">
            <v>20.463999999999999</v>
          </cell>
          <cell r="F6651">
            <v>20.46</v>
          </cell>
        </row>
        <row r="6652">
          <cell r="A6652" t="str">
            <v>26.006/135A</v>
          </cell>
          <cell r="B6652" t="str">
            <v>m²</v>
          </cell>
          <cell r="C6652" t="str">
            <v>33 x 45 cm ebadında düz yüzeyli her renk ve desende seramik duvar karosu ile fugalı duvar ve cephe kaplaması yapılması(Fayans ve seramik yapıştırıcısı ile)</v>
          </cell>
          <cell r="D6652">
            <v>27.08</v>
          </cell>
          <cell r="E6652">
            <v>21.663999999999998</v>
          </cell>
          <cell r="F6652">
            <v>21.66</v>
          </cell>
        </row>
        <row r="6653">
          <cell r="A6653" t="str">
            <v>26.006/136A</v>
          </cell>
          <cell r="B6653" t="str">
            <v>m²</v>
          </cell>
          <cell r="C6653" t="str">
            <v>33 x 45 cm ebadında modüler ölçüde üretilmiş düz yüzeyli her renk ve desende seramik duvar karosu ile fugalı duvar ve cephe kaplaması yapılması(Fayans ve seramik yapıştırıcısı ile)</v>
          </cell>
          <cell r="D6653">
            <v>27.08</v>
          </cell>
          <cell r="E6653">
            <v>21.663999999999998</v>
          </cell>
          <cell r="F6653">
            <v>21.66</v>
          </cell>
        </row>
        <row r="6654">
          <cell r="A6654" t="str">
            <v>26.006/137A</v>
          </cell>
          <cell r="B6654" t="str">
            <v>m²</v>
          </cell>
          <cell r="C6654" t="str">
            <v>33 x 45 cm ebadında rölyef yüzeyli her renk ve desende seramik duvar karosu ile fugalı duvar ve cephe kaplaması yapılması(Fayans ve seramik yapıştırıcısı ile)</v>
          </cell>
          <cell r="D6654">
            <v>31.49</v>
          </cell>
          <cell r="E6654">
            <v>25.192</v>
          </cell>
          <cell r="F6654">
            <v>25.19</v>
          </cell>
        </row>
        <row r="6655">
          <cell r="A6655" t="str">
            <v>26.006/138A</v>
          </cell>
          <cell r="B6655" t="str">
            <v>m²</v>
          </cell>
          <cell r="C6655" t="str">
            <v>33 x 45 cm ebadında modüler ölçüde üretilmiş rölyef yüzeyli her renk ve desende seramik duvar karosu ile fugalı duvar ve cephe kaplaması yapılması(Fayans ve seramik yapıştırıcısı ile)</v>
          </cell>
          <cell r="D6655">
            <v>31.49</v>
          </cell>
          <cell r="E6655">
            <v>25.192</v>
          </cell>
          <cell r="F6655">
            <v>25.19</v>
          </cell>
        </row>
        <row r="6656">
          <cell r="A6656" t="str">
            <v>26.006/139A</v>
          </cell>
          <cell r="B6656" t="str">
            <v>m²</v>
          </cell>
          <cell r="C6656" t="str">
            <v>33 x 60 cm ebadında düz yüzeyli beyaz seramik duvar karosu ile fugalı duvar ve cephe kaplaması yapılması(Fayans ve seramik yapıştırıcısı ile)</v>
          </cell>
          <cell r="D6656">
            <v>50.66</v>
          </cell>
          <cell r="E6656">
            <v>40.527999999999999</v>
          </cell>
          <cell r="F6656">
            <v>40.53</v>
          </cell>
        </row>
        <row r="6657">
          <cell r="A6657" t="str">
            <v>26.006/140A</v>
          </cell>
          <cell r="B6657" t="str">
            <v>m²</v>
          </cell>
          <cell r="C6657" t="str">
            <v>33 x 60 cm ebadında modüler ölçüde üretilmiş düz yüzeyli beyaz seramik duvar karosu ile fugalı duvar ve cephe kaplaması yapılması(Fayans ve seramik yapıştırıcısı ile)</v>
          </cell>
          <cell r="D6657">
            <v>50.66</v>
          </cell>
          <cell r="E6657">
            <v>40.527999999999999</v>
          </cell>
          <cell r="F6657">
            <v>40.53</v>
          </cell>
        </row>
        <row r="6658">
          <cell r="A6658" t="str">
            <v>26.006/141A</v>
          </cell>
          <cell r="B6658" t="str">
            <v>m²</v>
          </cell>
          <cell r="C6658" t="str">
            <v>33 x 60 cm ebadında düz yüzeyli her renk ve desende seramik duvar karosu ile fugalı duvar ve cephe kaplaması yapılması(Fayans ve seramik yapıştırıcısı ile)</v>
          </cell>
          <cell r="D6658">
            <v>50.66</v>
          </cell>
          <cell r="E6658">
            <v>40.527999999999999</v>
          </cell>
          <cell r="F6658">
            <v>40.53</v>
          </cell>
        </row>
        <row r="6659">
          <cell r="A6659" t="str">
            <v>26.006/142A</v>
          </cell>
          <cell r="B6659" t="str">
            <v>m²</v>
          </cell>
          <cell r="C6659" t="str">
            <v>33 x 60 cm ebadında modüler ölçüde üretilmiş düz yüzeyli her renk ve desende seramik duvar karosu ile fugalı duvar ve cephe kaplaması yapılması(Fayans ve seramik yapıştırıcısı ile)</v>
          </cell>
          <cell r="D6659">
            <v>50.66</v>
          </cell>
          <cell r="E6659">
            <v>40.527999999999999</v>
          </cell>
          <cell r="F6659">
            <v>40.53</v>
          </cell>
        </row>
        <row r="6660">
          <cell r="A6660" t="str">
            <v>26.006/143A</v>
          </cell>
          <cell r="B6660" t="str">
            <v>m²</v>
          </cell>
          <cell r="C6660" t="str">
            <v>33 x 60 cm ebadında rölyef yüzeyli beyaz seramik duvar karosu ile fugalı duvar ve cephe kaplaması yapılması(Fayans ve seramik yapıştırıcısı ile)</v>
          </cell>
          <cell r="D6660">
            <v>54.83</v>
          </cell>
          <cell r="E6660">
            <v>43.863999999999997</v>
          </cell>
          <cell r="F6660">
            <v>43.86</v>
          </cell>
        </row>
        <row r="6661">
          <cell r="A6661" t="str">
            <v>26.006/144A</v>
          </cell>
          <cell r="B6661" t="str">
            <v>m²</v>
          </cell>
          <cell r="C6661" t="str">
            <v>33 x 60 cm ebadında modüler ölçüde üretilmiş rölyef yüzeyli beyaz seramik duvar karosu ile fugalı duvar ve cephe kaplaması yapılması(Fayans ve seramik yapıştırıcısı ile)</v>
          </cell>
          <cell r="D6661">
            <v>54.83</v>
          </cell>
          <cell r="E6661">
            <v>43.863999999999997</v>
          </cell>
          <cell r="F6661">
            <v>43.86</v>
          </cell>
        </row>
        <row r="6662">
          <cell r="A6662" t="str">
            <v>26.006/145A</v>
          </cell>
          <cell r="B6662" t="str">
            <v>m²</v>
          </cell>
          <cell r="C6662" t="str">
            <v>33 x 60 cm ebadında rölyef yüzeyli her renk ve desende seramik duvar karosu ile fugalı duvar ve cephe kaplaması yapılması(Fayans ve seramik yapıştırıcısı ile)</v>
          </cell>
          <cell r="D6662">
            <v>54.83</v>
          </cell>
          <cell r="E6662">
            <v>43.863999999999997</v>
          </cell>
          <cell r="F6662">
            <v>43.86</v>
          </cell>
        </row>
        <row r="6663">
          <cell r="A6663" t="str">
            <v>26.006/146A</v>
          </cell>
          <cell r="B6663" t="str">
            <v>m²</v>
          </cell>
          <cell r="C6663" t="str">
            <v>33 x 60 cm ebadında modüler ölçüde üretilmiş rölyef yüzeyli her renk ve desende seramik duvar karosu ile fugalı duvar ve cephe kaplaması yapılması(Fayans ve seramik yapıştırıcısı ile)</v>
          </cell>
          <cell r="D6663">
            <v>54.83</v>
          </cell>
          <cell r="E6663">
            <v>43.863999999999997</v>
          </cell>
          <cell r="F6663">
            <v>43.86</v>
          </cell>
        </row>
        <row r="6664">
          <cell r="A6664" t="str">
            <v>26.006/155A</v>
          </cell>
          <cell r="B6664" t="str">
            <v>m²</v>
          </cell>
          <cell r="C6664" t="str">
            <v>30 x 60 cm ebadında düz yüzeyli beyaz seramik duvar karosu ile fugalı duvar ve cephe kaplaması yapılması(Fayans ve seramik yapıştırıcısı ile)</v>
          </cell>
          <cell r="D6664">
            <v>28.56</v>
          </cell>
          <cell r="E6664">
            <v>22.847999999999999</v>
          </cell>
          <cell r="F6664">
            <v>22.85</v>
          </cell>
        </row>
        <row r="6665">
          <cell r="A6665" t="str">
            <v>26.006/156A</v>
          </cell>
          <cell r="B6665" t="str">
            <v>m²</v>
          </cell>
          <cell r="C6665" t="str">
            <v>30 x 60 cm ebadında modüler ölçüde üretilmiş düz yüzeyli beyaz seramik duvar karosu ile fugalı duvar ve cephe kaplaması yapılması(Fayans ve seramik yapıştırıcısı ile)</v>
          </cell>
          <cell r="D6665">
            <v>28.56</v>
          </cell>
          <cell r="E6665">
            <v>22.847999999999999</v>
          </cell>
          <cell r="F6665">
            <v>22.85</v>
          </cell>
        </row>
        <row r="6666">
          <cell r="A6666" t="str">
            <v>26.006/157A</v>
          </cell>
          <cell r="B6666" t="str">
            <v>m²</v>
          </cell>
          <cell r="C6666" t="str">
            <v>30 x 60 cm ebadında düz yüzeyli her renk ve desende seramik duvar karosu ile fugalı duvar ve cephe kaplaması yapılması(Fayans ve seramik yapıştırıcısı ile)</v>
          </cell>
          <cell r="D6666">
            <v>28.56</v>
          </cell>
          <cell r="E6666">
            <v>22.847999999999999</v>
          </cell>
          <cell r="F6666">
            <v>22.85</v>
          </cell>
        </row>
        <row r="6667">
          <cell r="A6667" t="str">
            <v>26.006/158A</v>
          </cell>
          <cell r="B6667" t="str">
            <v>m²</v>
          </cell>
          <cell r="C6667" t="str">
            <v>30 x 60 cm ebadında modüler ölçüde üretilmiş düz yüzeyli her renk ve desende seramik duvar karosu ile fugalı duvar ve cephe kaplaması yapılması(Fayans ve seramik yapıştırıcısı ile)</v>
          </cell>
          <cell r="D6667">
            <v>28.56</v>
          </cell>
          <cell r="E6667">
            <v>22.847999999999999</v>
          </cell>
          <cell r="F6667">
            <v>22.85</v>
          </cell>
        </row>
        <row r="6668">
          <cell r="A6668" t="str">
            <v>26.006/159A</v>
          </cell>
          <cell r="B6668" t="str">
            <v>m²</v>
          </cell>
          <cell r="C6668" t="str">
            <v>30 x 60 cm ebadında rölyef yüzeyli beyaz seramik duvar karosu ile fugalı duvar ve cephe kaplaması yapılması(Fayans ve seramik yapıştırıcısı ile)</v>
          </cell>
          <cell r="D6668">
            <v>28.56</v>
          </cell>
          <cell r="E6668">
            <v>22.847999999999999</v>
          </cell>
          <cell r="F6668">
            <v>22.85</v>
          </cell>
        </row>
        <row r="6669">
          <cell r="A6669" t="str">
            <v>26.006/160A</v>
          </cell>
          <cell r="B6669" t="str">
            <v>m²</v>
          </cell>
          <cell r="C6669" t="str">
            <v>30 x 60 cm ebadında modüler ölçüde üretilmiş rölyef yüzeyli beyaz seramik duvar karosu ile fugalı duvar ve cephe kaplaması yapılması(Fayans ve seramik yapıştırıcısı ile)</v>
          </cell>
          <cell r="D6669">
            <v>28.56</v>
          </cell>
          <cell r="E6669">
            <v>22.847999999999999</v>
          </cell>
          <cell r="F6669">
            <v>22.85</v>
          </cell>
        </row>
        <row r="6670">
          <cell r="A6670" t="str">
            <v>26.006/161A</v>
          </cell>
          <cell r="B6670" t="str">
            <v>m²</v>
          </cell>
          <cell r="C6670" t="str">
            <v>30 x 60 cm ebadında rölyef yüzeyli her renk ve desende seramik duvar karosu ile fugalı duvar ve cephe kaplaması yapılması(Fayans ve seramik yapıştırıcısı ile)</v>
          </cell>
          <cell r="D6670">
            <v>28.56</v>
          </cell>
          <cell r="E6670">
            <v>22.847999999999999</v>
          </cell>
          <cell r="F6670">
            <v>22.85</v>
          </cell>
        </row>
        <row r="6671">
          <cell r="A6671" t="str">
            <v>26.006/162A</v>
          </cell>
          <cell r="B6671" t="str">
            <v>m²</v>
          </cell>
          <cell r="C6671" t="str">
            <v>30 x 60 cm ebadında modüler ölçüde üretilmiş rölyef yüzeyli her renk ve desende seramik duvar karosu ile fugalı duvar ve cephe kaplaması yapılması(Fayans ve seramik yapıştırıcısı ile)</v>
          </cell>
          <cell r="D6671">
            <v>28.56</v>
          </cell>
          <cell r="E6671">
            <v>22.847999999999999</v>
          </cell>
          <cell r="F6671">
            <v>22.85</v>
          </cell>
        </row>
        <row r="6672">
          <cell r="A6672" t="str">
            <v>26.006/163A</v>
          </cell>
          <cell r="B6672" t="str">
            <v>m²</v>
          </cell>
          <cell r="C6672" t="str">
            <v>33 x 90 cm ebadında düz yüzeyli beyaz seramik duvar karosu ile fugalı duvar ve cephe kaplaması yapılması(Fayans ve seramik yapıştırıcısı ile)</v>
          </cell>
          <cell r="D6672">
            <v>38.840000000000003</v>
          </cell>
          <cell r="E6672">
            <v>31.072000000000003</v>
          </cell>
          <cell r="F6672">
            <v>31.07</v>
          </cell>
        </row>
        <row r="6673">
          <cell r="A6673" t="str">
            <v>26.006/164A</v>
          </cell>
          <cell r="B6673" t="str">
            <v>m²</v>
          </cell>
          <cell r="C6673" t="str">
            <v>33 x 90 cm ebadında modüler ölçüde üretilmiş düz yüzeyli beyaz seramik duvar karosu ile fugalı duvar ve cephe kaplaması yapılması(Fayans ve seramik yapıştırıcısı ile)</v>
          </cell>
          <cell r="D6673">
            <v>38.840000000000003</v>
          </cell>
          <cell r="E6673">
            <v>31.072000000000003</v>
          </cell>
          <cell r="F6673">
            <v>31.07</v>
          </cell>
        </row>
        <row r="6674">
          <cell r="A6674" t="str">
            <v>26.006/165A</v>
          </cell>
          <cell r="B6674" t="str">
            <v>m²</v>
          </cell>
          <cell r="C6674" t="str">
            <v>33 x 90 cm ebadında düz yüzeyli her renk ve desende seramik duvar karosu ile fugalı duvar ve cephe kaplaması yapılması(Fayans ve seramik yapıştırıcısı ile)</v>
          </cell>
          <cell r="D6674">
            <v>41.76</v>
          </cell>
          <cell r="E6674">
            <v>33.408000000000001</v>
          </cell>
          <cell r="F6674">
            <v>33.409999999999997</v>
          </cell>
        </row>
        <row r="6675">
          <cell r="A6675" t="str">
            <v>26.006/166A</v>
          </cell>
          <cell r="B6675" t="str">
            <v>m²</v>
          </cell>
          <cell r="C6675" t="str">
            <v>33 x 90 cm ebadında modüler ölçüde üretilmiş düz yüzeyli her renk ve desende seramik duvar karosu ile fugalı duvar ve cephe kaplaması yapılması(Fayans ve seramik yapıştırıcısı ile)</v>
          </cell>
          <cell r="D6675">
            <v>41.76</v>
          </cell>
          <cell r="E6675">
            <v>33.408000000000001</v>
          </cell>
          <cell r="F6675">
            <v>33.409999999999997</v>
          </cell>
        </row>
        <row r="6676">
          <cell r="A6676" t="str">
            <v>26.007/077A</v>
          </cell>
          <cell r="B6676" t="str">
            <v>m²</v>
          </cell>
          <cell r="C6676" t="str">
            <v>30 x 30 cm ebadında düz yüzeyli, beyaz, sırlı porselen (granit) karolar ile fugalı döşeme kaplaması yapılması (Fayans ve seramik yapıştırıcısı ile)</v>
          </cell>
          <cell r="D6676">
            <v>20.63</v>
          </cell>
          <cell r="E6676">
            <v>16.503999999999998</v>
          </cell>
          <cell r="F6676">
            <v>16.5</v>
          </cell>
        </row>
        <row r="6677">
          <cell r="A6677" t="str">
            <v>26.007/077C</v>
          </cell>
          <cell r="B6677" t="str">
            <v>m²</v>
          </cell>
          <cell r="C6677" t="str">
            <v>30 x 30 cm ebadında düz yüzeyli, beyaz, sırlı porselen (granit) karolar ile fugalı duvar ve cephe kaplaması yapılması(Fayans ve seramik yapıştırıcısı ile)</v>
          </cell>
          <cell r="D6677">
            <v>21.23</v>
          </cell>
          <cell r="E6677">
            <v>16.984000000000002</v>
          </cell>
          <cell r="F6677">
            <v>16.98</v>
          </cell>
        </row>
        <row r="6678">
          <cell r="A6678" t="str">
            <v>26.007/078A</v>
          </cell>
          <cell r="B6678" t="str">
            <v>m²</v>
          </cell>
          <cell r="C6678" t="str">
            <v>30 x 30 cm ebadında modüler ölçüde üretilmiş düz yüzeyli, beyaz, sırlı porselen (granit) karolar ile fugalı döşeme kaplaması yapılması (Fayans ve seramik yapıştırıcısı ile)</v>
          </cell>
          <cell r="D6678">
            <v>20.63</v>
          </cell>
          <cell r="E6678">
            <v>16.503999999999998</v>
          </cell>
          <cell r="F6678">
            <v>16.5</v>
          </cell>
        </row>
        <row r="6679">
          <cell r="A6679" t="str">
            <v>26.007/078C</v>
          </cell>
          <cell r="B6679" t="str">
            <v>m²</v>
          </cell>
          <cell r="C6679" t="str">
            <v>30 x 30 cm ebadında modüler ölçüde üretilmiş düz yüzeyli, beyaz, sırlı porselen (granit) karolar ile fugalı duvar ve cephe kaplaması yapılması(Fayans ve seramik yapıştırıcısı ile)</v>
          </cell>
          <cell r="D6679">
            <v>21.23</v>
          </cell>
          <cell r="E6679">
            <v>16.984000000000002</v>
          </cell>
          <cell r="F6679">
            <v>16.98</v>
          </cell>
        </row>
        <row r="6680">
          <cell r="A6680" t="str">
            <v>26.007/079A</v>
          </cell>
          <cell r="B6680" t="str">
            <v>m²</v>
          </cell>
          <cell r="C6680" t="str">
            <v>30 x 30 cm ebadında düz yüzeyli, her renk ve desende, sırlı porselen (granit) karolar ile fugalı döşeme kaplaması yapılması (Fayans ve seramik yapıştırıcısı ile)</v>
          </cell>
          <cell r="D6680">
            <v>20.63</v>
          </cell>
          <cell r="E6680">
            <v>16.503999999999998</v>
          </cell>
          <cell r="F6680">
            <v>16.5</v>
          </cell>
        </row>
        <row r="6681">
          <cell r="A6681" t="str">
            <v>26.007/079C</v>
          </cell>
          <cell r="B6681" t="str">
            <v>m²</v>
          </cell>
          <cell r="C6681" t="str">
            <v>30 x 30 cm ebadında düz yüzeyli, her renk ve desende, sırlı porselen (granit) karolar ile fugalı duvar ve cephe kaplaması yapılması(Fayans ve seramik yapıştırıcısı ile)</v>
          </cell>
          <cell r="D6681">
            <v>21.23</v>
          </cell>
          <cell r="E6681">
            <v>16.984000000000002</v>
          </cell>
          <cell r="F6681">
            <v>16.98</v>
          </cell>
        </row>
        <row r="6682">
          <cell r="A6682" t="str">
            <v>26.007/080A</v>
          </cell>
          <cell r="B6682" t="str">
            <v>m²</v>
          </cell>
          <cell r="C6682" t="str">
            <v>30 x 30 cm ebadında modüler ölçüde üretilmiş düz yüzeyli, her renk ve desende, sırlı porselen (granit) karolar ile fugalı döşeme kaplaması yapılması (Fayans ve seramik yapıştırıcısı ile)</v>
          </cell>
          <cell r="D6682">
            <v>20.63</v>
          </cell>
          <cell r="E6682">
            <v>16.503999999999998</v>
          </cell>
          <cell r="F6682">
            <v>16.5</v>
          </cell>
        </row>
        <row r="6683">
          <cell r="A6683" t="str">
            <v>26.007/080C</v>
          </cell>
          <cell r="B6683" t="str">
            <v>m²</v>
          </cell>
          <cell r="C6683" t="str">
            <v>30 x 30 cm ebadında modüler ölçüde üretilmiş düz yüzeyli, her renk ve desende, sırlı porselen (granit) karolar ile fugalı duvar ve cephe kaplaması yapılması(Fayans ve seramik yapıştırıcısı ile)</v>
          </cell>
          <cell r="D6683">
            <v>21.23</v>
          </cell>
          <cell r="E6683">
            <v>16.984000000000002</v>
          </cell>
          <cell r="F6683">
            <v>16.98</v>
          </cell>
        </row>
        <row r="6684">
          <cell r="A6684" t="str">
            <v>26.007/081A</v>
          </cell>
          <cell r="B6684" t="str">
            <v>m²</v>
          </cell>
          <cell r="C6684" t="str">
            <v>30 x 30 cm ebadında rölyef yüzeyli, beyaz, sırlı porselen (granit) karolar ile fugalı döşeme kaplaması yapılması (Fayans ve seramik yapıştırıcısı ile)</v>
          </cell>
          <cell r="D6684">
            <v>22.05</v>
          </cell>
          <cell r="E6684">
            <v>17.64</v>
          </cell>
          <cell r="F6684">
            <v>17.64</v>
          </cell>
        </row>
        <row r="6685">
          <cell r="A6685" t="str">
            <v>26.007/081C</v>
          </cell>
          <cell r="B6685" t="str">
            <v>m²</v>
          </cell>
          <cell r="C6685" t="str">
            <v>30 x 30 cm ebadında rölyef yüzeyli, beyaz, sırlı porselen (granit) karolar ile fugalı duvar ve cephe kaplaması yapılması(Fayans ve seramik yapıştırıcısı ile)</v>
          </cell>
          <cell r="D6685">
            <v>22.65</v>
          </cell>
          <cell r="E6685">
            <v>18.119999999999997</v>
          </cell>
          <cell r="F6685">
            <v>18.12</v>
          </cell>
        </row>
        <row r="6686">
          <cell r="A6686" t="str">
            <v>26.007/082A</v>
          </cell>
          <cell r="B6686" t="str">
            <v>m²</v>
          </cell>
          <cell r="C6686" t="str">
            <v>30 x 30 cm ebadında modüler ölçüde üretilmiş rölyef yüzeyli, beyaz, sırlı porselen (granit) karolar ile fugalı döşeme kaplaması yapılması (Fayans ve seramik yapıştırıcısı ile)</v>
          </cell>
          <cell r="D6686">
            <v>22.05</v>
          </cell>
          <cell r="E6686">
            <v>17.64</v>
          </cell>
          <cell r="F6686">
            <v>17.64</v>
          </cell>
        </row>
        <row r="6687">
          <cell r="A6687" t="str">
            <v>26.007/082C</v>
          </cell>
          <cell r="B6687" t="str">
            <v>m²</v>
          </cell>
          <cell r="C6687" t="str">
            <v>30 x 30 cm ebadında modüler ölçüde üretilmiş rölyef yüzeyli, beyaz, sırlı porselen (granit) karolar ile fugalı duvar ve cephe kaplaması yapılması(Fayans ve seramik yapıştırıcısı ile)</v>
          </cell>
          <cell r="D6687">
            <v>22.65</v>
          </cell>
          <cell r="E6687">
            <v>18.119999999999997</v>
          </cell>
          <cell r="F6687">
            <v>18.12</v>
          </cell>
        </row>
        <row r="6688">
          <cell r="A6688" t="str">
            <v>26.007/083A</v>
          </cell>
          <cell r="B6688" t="str">
            <v>m²</v>
          </cell>
          <cell r="C6688" t="str">
            <v>30 x 30 cm ebadında rölyef yüzeyli, her renk ve desende, sırlı porselen (granit) karolar ile fugalı döşeme kaplaması yapılması (Fayans ve seramik yapıştırıcısı ile)</v>
          </cell>
          <cell r="D6688">
            <v>22.05</v>
          </cell>
          <cell r="E6688">
            <v>17.64</v>
          </cell>
          <cell r="F6688">
            <v>17.64</v>
          </cell>
        </row>
        <row r="6689">
          <cell r="A6689" t="str">
            <v>26.007/083C</v>
          </cell>
          <cell r="B6689" t="str">
            <v>m²</v>
          </cell>
          <cell r="C6689" t="str">
            <v>30 x 30 cm ebadında rölyef yüzeyli, her renk ve desende, sırlı porselen (granit) karolar ile fugalı duvar ve cephe kaplaması yapılması(Fayans ve seramik yapıştırıcısı ile)</v>
          </cell>
          <cell r="D6689">
            <v>22.65</v>
          </cell>
          <cell r="E6689">
            <v>18.119999999999997</v>
          </cell>
          <cell r="F6689">
            <v>18.12</v>
          </cell>
        </row>
        <row r="6690">
          <cell r="A6690" t="str">
            <v>26.007/084A</v>
          </cell>
          <cell r="B6690" t="str">
            <v>m²</v>
          </cell>
          <cell r="C6690" t="str">
            <v>30 x 30 cm ebadında modüler ölçüde üretilmiş rölyef yüzeyli, her renk ve desende, sırlı porselen (granit) karolar ile fugalı döşeme kaplaması yapılması (Fayans ve seramik yapıştırıcısı ile)</v>
          </cell>
          <cell r="D6690">
            <v>22.05</v>
          </cell>
          <cell r="E6690">
            <v>17.64</v>
          </cell>
          <cell r="F6690">
            <v>17.64</v>
          </cell>
        </row>
        <row r="6691">
          <cell r="A6691" t="str">
            <v>26.007/084C</v>
          </cell>
          <cell r="B6691" t="str">
            <v>m²</v>
          </cell>
          <cell r="C6691" t="str">
            <v>30 x 30 cm ebadında modüler ölçüde üretilmiş rölyef yüzeyli, her renk ve desende, sırlı porselen (granit) karolar ile fugalı duvar ve cephe kaplaması yapılması(Fayans ve seramik yapıştırıcısı ile)</v>
          </cell>
          <cell r="D6691">
            <v>22.65</v>
          </cell>
          <cell r="E6691">
            <v>18.119999999999997</v>
          </cell>
          <cell r="F6691">
            <v>18.12</v>
          </cell>
        </row>
        <row r="6692">
          <cell r="A6692" t="str">
            <v>26.007/101A</v>
          </cell>
          <cell r="B6692" t="str">
            <v>m²</v>
          </cell>
          <cell r="C6692" t="str">
            <v>33 x 33 cm ebadında düz yüzeyli, beyaz, sırlı porselen (granit) karolar ile fugalı döşeme kaplaması yapılması (Fayans ve seramik yapıştırıcısı ile)</v>
          </cell>
          <cell r="D6692">
            <v>22.05</v>
          </cell>
          <cell r="E6692">
            <v>17.64</v>
          </cell>
          <cell r="F6692">
            <v>17.64</v>
          </cell>
        </row>
        <row r="6693">
          <cell r="A6693" t="str">
            <v>26.007/101C</v>
          </cell>
          <cell r="B6693" t="str">
            <v>m²</v>
          </cell>
          <cell r="C6693" t="str">
            <v>33 x 33 cm ebadında düz yüzeyli, beyaz, sırlı porselen (granit) karolar ile fugalı duvar ve cephe kaplaması yapılması(Fayans ve seramik yapıştırıcısı ile)</v>
          </cell>
          <cell r="D6693">
            <v>22.65</v>
          </cell>
          <cell r="E6693">
            <v>18.119999999999997</v>
          </cell>
          <cell r="F6693">
            <v>18.12</v>
          </cell>
        </row>
        <row r="6694">
          <cell r="A6694" t="str">
            <v>26.007/102A</v>
          </cell>
          <cell r="B6694" t="str">
            <v>m²</v>
          </cell>
          <cell r="C6694" t="str">
            <v>33 x 33 cm ebadında modüler ölçüde üretilmiş düz yüzeyli, beyaz, sırlı porselen (granit) karolar ile fugalı döşeme kaplaması yapılması (Fayans ve seramik yapıştırıcısı ile)</v>
          </cell>
          <cell r="D6694">
            <v>22.05</v>
          </cell>
          <cell r="E6694">
            <v>17.64</v>
          </cell>
          <cell r="F6694">
            <v>17.64</v>
          </cell>
        </row>
        <row r="6695">
          <cell r="A6695" t="str">
            <v>26.007/102C</v>
          </cell>
          <cell r="B6695" t="str">
            <v>m²</v>
          </cell>
          <cell r="C6695" t="str">
            <v>33 x 33 cm ebadında modüler ölçüde üretilmiş düz yüzeyli, beyaz, sırlı porselen (granit) karolar ile fugalı duvar ve cephe kaplaması yapılması(Fayans ve seramik yapıştırıcısı ile)</v>
          </cell>
          <cell r="D6695">
            <v>22.65</v>
          </cell>
          <cell r="E6695">
            <v>18.119999999999997</v>
          </cell>
          <cell r="F6695">
            <v>18.12</v>
          </cell>
        </row>
        <row r="6696">
          <cell r="A6696" t="str">
            <v>26.007/103A</v>
          </cell>
          <cell r="B6696" t="str">
            <v>m²</v>
          </cell>
          <cell r="C6696" t="str">
            <v>33 x 33 cm ebadında düz yüzeyli, her renk ve desende, sırlı porselen (granit) karolar ile fugalı döşeme kaplaması yapılması (Fayans ve seramik yapıştırıcısı ile)</v>
          </cell>
          <cell r="D6696">
            <v>23.55</v>
          </cell>
          <cell r="E6696">
            <v>18.84</v>
          </cell>
          <cell r="F6696">
            <v>18.84</v>
          </cell>
        </row>
        <row r="6697">
          <cell r="A6697" t="str">
            <v>26.007/103C</v>
          </cell>
          <cell r="B6697" t="str">
            <v>m²</v>
          </cell>
          <cell r="C6697" t="str">
            <v>33 x 33 cm ebadında düz yüzeyli, her renk ve desende, sırlı porselen (granit) karolar ile fugalı duvar ve cephe kaplaması yapılması(Fayans ve seramik yapıştırıcısı ile)</v>
          </cell>
          <cell r="D6697">
            <v>24.15</v>
          </cell>
          <cell r="E6697">
            <v>19.32</v>
          </cell>
          <cell r="F6697">
            <v>19.32</v>
          </cell>
        </row>
        <row r="6698">
          <cell r="A6698" t="str">
            <v>26.007/104A</v>
          </cell>
          <cell r="B6698" t="str">
            <v>m²</v>
          </cell>
          <cell r="C6698" t="str">
            <v>33 x 33 cm ebadında modüler ölçüde üretilmiş düz yüzeyli, her renk ve desende, sırlı porselen (granit) karolar ile fugalı döşeme kaplaması yapılması (Fayans ve seramik yapıştırıcısı ile)</v>
          </cell>
          <cell r="D6698">
            <v>23.55</v>
          </cell>
          <cell r="E6698">
            <v>18.84</v>
          </cell>
          <cell r="F6698">
            <v>18.84</v>
          </cell>
        </row>
        <row r="6699">
          <cell r="A6699" t="str">
            <v>26.007/104C</v>
          </cell>
          <cell r="B6699" t="str">
            <v>m²</v>
          </cell>
          <cell r="C6699" t="str">
            <v>33 x 33 cm ebadında modüler ölçüde üretilmiş düz yüzeyli, her renk ve desende, sırlı porselen (granit) karolar ile fugalı duvar ve cephe kaplaması yapılması(Fayans ve seramik yapıştırıcısı ile)</v>
          </cell>
          <cell r="D6699">
            <v>24.15</v>
          </cell>
          <cell r="E6699">
            <v>19.32</v>
          </cell>
          <cell r="F6699">
            <v>19.32</v>
          </cell>
        </row>
        <row r="6700">
          <cell r="A6700" t="str">
            <v>26.007/105A</v>
          </cell>
          <cell r="B6700" t="str">
            <v>m²</v>
          </cell>
          <cell r="C6700" t="str">
            <v>33 x 33 cm ebadında rölyef yüzeyli, beyaz, sırlı porselen (granit) karolar ile fugalı döşeme kaplaması yapılması (Fayans ve seramik yapıştırıcısı ile)</v>
          </cell>
          <cell r="D6700">
            <v>24.98</v>
          </cell>
          <cell r="E6700">
            <v>19.984000000000002</v>
          </cell>
          <cell r="F6700">
            <v>19.98</v>
          </cell>
        </row>
        <row r="6701">
          <cell r="A6701" t="str">
            <v>26.007/105C</v>
          </cell>
          <cell r="B6701" t="str">
            <v>m²</v>
          </cell>
          <cell r="C6701" t="str">
            <v>33 x 33 cm ebadında rölyef yüzeyli, beyaz, sırlı porselen (granit) karolar ile fugalı duvar ve cephe kaplaması yapılması(Fayans ve seramik yapıştırıcısı ile)</v>
          </cell>
          <cell r="D6701">
            <v>25.58</v>
          </cell>
          <cell r="E6701">
            <v>20.463999999999999</v>
          </cell>
          <cell r="F6701">
            <v>20.46</v>
          </cell>
        </row>
        <row r="6702">
          <cell r="A6702" t="str">
            <v>26.007/106A</v>
          </cell>
          <cell r="B6702" t="str">
            <v>m²</v>
          </cell>
          <cell r="C6702" t="str">
            <v>33 x 33 cm ebadında modüler ölçüde üretilmiş rölyef yüzeyli, beyaz, sırlı porselen (granit) karolar ile fugalı döşeme kaplaması yapılması (Fayans ve seramik yapıştırıcısı ile)</v>
          </cell>
          <cell r="D6702">
            <v>24.98</v>
          </cell>
          <cell r="E6702">
            <v>19.984000000000002</v>
          </cell>
          <cell r="F6702">
            <v>19.98</v>
          </cell>
        </row>
        <row r="6703">
          <cell r="A6703" t="str">
            <v>26.007/106C</v>
          </cell>
          <cell r="B6703" t="str">
            <v>m²</v>
          </cell>
          <cell r="C6703" t="str">
            <v>33 x 33 cm ebadında modüler ölçüde üretilmiş rölyef yüzeyli, beyaz, sırlı porselen (granit) karolar ile fugalı duvar ve cephe kaplaması yapılması(Fayans ve seramik yapıştırıcısı ile)</v>
          </cell>
          <cell r="D6703">
            <v>25.58</v>
          </cell>
          <cell r="E6703">
            <v>20.463999999999999</v>
          </cell>
          <cell r="F6703">
            <v>20.46</v>
          </cell>
        </row>
        <row r="6704">
          <cell r="A6704" t="str">
            <v>26.007/107A</v>
          </cell>
          <cell r="B6704" t="str">
            <v>m²</v>
          </cell>
          <cell r="C6704" t="str">
            <v>33 x 33 cm ebadında rölyef yüzeyli, her renk ve desende, sırlı porselen (granit) karolar ile fugalı döşeme kaplaması yapılması (Fayans ve seramik yapıştırıcısı ile)</v>
          </cell>
          <cell r="D6704">
            <v>24.98</v>
          </cell>
          <cell r="E6704">
            <v>19.984000000000002</v>
          </cell>
          <cell r="F6704">
            <v>19.98</v>
          </cell>
        </row>
        <row r="6705">
          <cell r="A6705" t="str">
            <v>26.007/107C</v>
          </cell>
          <cell r="B6705" t="str">
            <v>m²</v>
          </cell>
          <cell r="C6705" t="str">
            <v>33 x 33 cm ebadında rölyef yüzeyli, her renk ve desende, sırlı porselen (granit) karolar ile fugalı duvar ve cephe kaplaması yapılması(Fayans ve seramik yapıştırıcısı ile)</v>
          </cell>
          <cell r="D6705">
            <v>25.58</v>
          </cell>
          <cell r="E6705">
            <v>20.463999999999999</v>
          </cell>
          <cell r="F6705">
            <v>20.46</v>
          </cell>
        </row>
        <row r="6706">
          <cell r="A6706" t="str">
            <v>26.007/108A</v>
          </cell>
          <cell r="B6706" t="str">
            <v>m²</v>
          </cell>
          <cell r="C6706" t="str">
            <v>33 x 33 cm ebadında modüler ölçüde üretilmiş rölyef yüzeyli, her renk ve desende, sırlı porselen (granit) karolar ile fugalı döşeme kaplaması yapılması (Fayans ve seramik yapıştırıcısı ile)</v>
          </cell>
          <cell r="D6706">
            <v>24.98</v>
          </cell>
          <cell r="E6706">
            <v>19.984000000000002</v>
          </cell>
          <cell r="F6706">
            <v>19.98</v>
          </cell>
        </row>
        <row r="6707">
          <cell r="A6707" t="str">
            <v>26.007/108C</v>
          </cell>
          <cell r="B6707" t="str">
            <v>m²</v>
          </cell>
          <cell r="C6707" t="str">
            <v>33 x 33 cm ebadında modüler ölçüde üretilmiş rölyef yüzeyli, her renk ve desende, sırlı porselen (granit) karolar ile fugalı duvar ve cephe kaplaması yapılması(Fayans ve seramik yapıştırıcısı ile)</v>
          </cell>
          <cell r="D6707">
            <v>25.58</v>
          </cell>
          <cell r="E6707">
            <v>20.463999999999999</v>
          </cell>
          <cell r="F6707">
            <v>20.46</v>
          </cell>
        </row>
        <row r="6708">
          <cell r="A6708" t="str">
            <v>26.007/109A</v>
          </cell>
          <cell r="B6708" t="str">
            <v>m²</v>
          </cell>
          <cell r="C6708" t="str">
            <v>40 x 40 cm ebadında düz yüzeyli, beyaz, sırlı porselen (granit) karolar ile fugalı döşeme kaplaması yapılması (Fayans ve seramik yapıştırıcısı ile)</v>
          </cell>
          <cell r="D6708">
            <v>24.98</v>
          </cell>
          <cell r="E6708">
            <v>19.984000000000002</v>
          </cell>
          <cell r="F6708">
            <v>19.98</v>
          </cell>
        </row>
        <row r="6709">
          <cell r="A6709" t="str">
            <v>26.007/109C</v>
          </cell>
          <cell r="B6709" t="str">
            <v>m²</v>
          </cell>
          <cell r="C6709" t="str">
            <v>40 x 40 cm ebadında düz yüzeyli, beyaz, sırlı porselen (granit) karolar ile fugalı duvar ve cephe kaplaması yapılması(Fayans ve seramik yapıştırıcısı ile)</v>
          </cell>
          <cell r="D6709">
            <v>25.58</v>
          </cell>
          <cell r="E6709">
            <v>20.463999999999999</v>
          </cell>
          <cell r="F6709">
            <v>20.46</v>
          </cell>
        </row>
        <row r="6710">
          <cell r="A6710" t="str">
            <v>26.007/110A</v>
          </cell>
          <cell r="B6710" t="str">
            <v>m²</v>
          </cell>
          <cell r="C6710" t="str">
            <v>40 x 40 cm ebadında modüler ölçüde üretilmiş düz yüzeyli, beyaz, sırlı porselen (granit) karolar ile fugalı döşeme kaplaması yapılması (Fayans ve seramik yapıştırıcısı ile)</v>
          </cell>
          <cell r="D6710">
            <v>24.98</v>
          </cell>
          <cell r="E6710">
            <v>19.984000000000002</v>
          </cell>
          <cell r="F6710">
            <v>19.98</v>
          </cell>
        </row>
        <row r="6711">
          <cell r="A6711" t="str">
            <v>26.007/110C</v>
          </cell>
          <cell r="B6711" t="str">
            <v>m²</v>
          </cell>
          <cell r="C6711" t="str">
            <v>40 x 40 cm ebadında modüler ölçüde üretilmiş düz yüzeyli, beyaz, sırlı porselen (granit) karolar ile fugalı duvar ve cephe kaplaması yapılması(Fayans ve seramik yapıştırıcısı ile)</v>
          </cell>
          <cell r="D6711">
            <v>25.58</v>
          </cell>
          <cell r="E6711">
            <v>20.463999999999999</v>
          </cell>
          <cell r="F6711">
            <v>20.46</v>
          </cell>
        </row>
        <row r="6712">
          <cell r="A6712" t="str">
            <v>26.007/111A</v>
          </cell>
          <cell r="B6712" t="str">
            <v>m²</v>
          </cell>
          <cell r="C6712" t="str">
            <v>40 x 40 cm ebadında düz yüzeyli, her renk ve desende, sırlı porselen (granit) karolar ile fugalı döşeme kaplaması yapılması (Fayans ve seramik yapıştırıcısı ile)</v>
          </cell>
          <cell r="D6712">
            <v>24.98</v>
          </cell>
          <cell r="E6712">
            <v>19.984000000000002</v>
          </cell>
          <cell r="F6712">
            <v>19.98</v>
          </cell>
        </row>
        <row r="6713">
          <cell r="A6713" t="str">
            <v>26.007/111C</v>
          </cell>
          <cell r="B6713" t="str">
            <v>m²</v>
          </cell>
          <cell r="C6713" t="str">
            <v>40 x 40 cm ebadında düz yüzeyli, her renk ve desende, sırlı porselen (granit) karolar ile fugalı duvar ve cephe kaplaması yapılması(Fayans ve seramik yapıştırıcısı ile)</v>
          </cell>
          <cell r="D6713">
            <v>25.58</v>
          </cell>
          <cell r="E6713">
            <v>20.463999999999999</v>
          </cell>
          <cell r="F6713">
            <v>20.46</v>
          </cell>
        </row>
        <row r="6714">
          <cell r="A6714" t="str">
            <v>26.007/112A</v>
          </cell>
          <cell r="B6714" t="str">
            <v>m²</v>
          </cell>
          <cell r="C6714" t="str">
            <v>40 x 40 cm ebadında modüler ölçüde üretilmiş düz yüzeyli, her renk ve desende, sırlı porselen (granit) karolar ile fugalı döşeme kaplaması yapılması (Fayans ve seramik yapıştırıcısı ile)</v>
          </cell>
          <cell r="D6714">
            <v>24.98</v>
          </cell>
          <cell r="E6714">
            <v>19.984000000000002</v>
          </cell>
          <cell r="F6714">
            <v>19.98</v>
          </cell>
        </row>
        <row r="6715">
          <cell r="A6715" t="str">
            <v>26.007/112C</v>
          </cell>
          <cell r="B6715" t="str">
            <v>m²</v>
          </cell>
          <cell r="C6715" t="str">
            <v>40 x 40 cm ebadında modüler ölçüde üretilmiş düz yüzeyli, her renk ve desende, sırlı porselen (granit) karolar ile fugalı duvar ve cephe kaplaması yapılması(Fayans ve seramik yapıştırıcısı ile)</v>
          </cell>
          <cell r="D6715">
            <v>25.58</v>
          </cell>
          <cell r="E6715">
            <v>20.463999999999999</v>
          </cell>
          <cell r="F6715">
            <v>20.46</v>
          </cell>
        </row>
        <row r="6716">
          <cell r="A6716" t="str">
            <v>26.007/121A</v>
          </cell>
          <cell r="B6716" t="str">
            <v>m²</v>
          </cell>
          <cell r="C6716" t="str">
            <v>30 x 45 cm ebadında düz yüzeyli, beyaz, sırlı porselen (granit) karolar ile fugalı döşeme kaplaması yapılması (Fayans ve seramik yapıştırıcısı ile)</v>
          </cell>
          <cell r="D6716">
            <v>29.46</v>
          </cell>
          <cell r="E6716">
            <v>23.568000000000001</v>
          </cell>
          <cell r="F6716">
            <v>23.57</v>
          </cell>
        </row>
        <row r="6717">
          <cell r="A6717" t="str">
            <v>26.007/121C</v>
          </cell>
          <cell r="B6717" t="str">
            <v>m²</v>
          </cell>
          <cell r="C6717" t="str">
            <v>30 x 45 cm ebadında düz yüzeyli, beyaz, sırlı porselen (granit) karolar ile fugalı duvar ve cephe kaplaması yapılması(Fayans ve seramik yapıştırıcısı ile)</v>
          </cell>
          <cell r="D6717">
            <v>30.06</v>
          </cell>
          <cell r="E6717">
            <v>24.047999999999998</v>
          </cell>
          <cell r="F6717">
            <v>24.05</v>
          </cell>
        </row>
        <row r="6718">
          <cell r="A6718" t="str">
            <v>26.007/122A</v>
          </cell>
          <cell r="B6718" t="str">
            <v>m²</v>
          </cell>
          <cell r="C6718" t="str">
            <v>30 x 45 cm ebadında modüler ölçüde üretilmiş düz yüzeyli, beyaz, sırlı porselen (granit) karolar ile fugalı döşeme kaplaması yapılması (Fayans ve seramik yapıştırıcısı ile)</v>
          </cell>
          <cell r="D6718">
            <v>29.46</v>
          </cell>
          <cell r="E6718">
            <v>23.568000000000001</v>
          </cell>
          <cell r="F6718">
            <v>23.57</v>
          </cell>
        </row>
        <row r="6719">
          <cell r="A6719" t="str">
            <v>26.007/122C</v>
          </cell>
          <cell r="B6719" t="str">
            <v>m²</v>
          </cell>
          <cell r="C6719" t="str">
            <v>30 x 45 cm ebadında modüler ölçüde üretilmiş düz yüzeyli, beyaz, sırlı porselen (granit) karolar ile fugalı duvar ve cephe kaplaması yapılması(Fayans ve seramik yapıştırıcısı ile)</v>
          </cell>
          <cell r="D6719">
            <v>30.06</v>
          </cell>
          <cell r="E6719">
            <v>24.047999999999998</v>
          </cell>
          <cell r="F6719">
            <v>24.05</v>
          </cell>
        </row>
        <row r="6720">
          <cell r="A6720" t="str">
            <v>26.007/123A</v>
          </cell>
          <cell r="B6720" t="str">
            <v>m²</v>
          </cell>
          <cell r="C6720" t="str">
            <v>30 x 45 cm ebadında düz yüzeyli, her renk ve desende, sırlı porselen (granit) karolar ile fugalı döşeme kaplaması yapılması (Fayans ve seramik yapıştırıcısı ile)</v>
          </cell>
          <cell r="D6720">
            <v>29.46</v>
          </cell>
          <cell r="E6720">
            <v>23.568000000000001</v>
          </cell>
          <cell r="F6720">
            <v>23.57</v>
          </cell>
        </row>
        <row r="6721">
          <cell r="A6721" t="str">
            <v>26.007/123C</v>
          </cell>
          <cell r="B6721" t="str">
            <v>m²</v>
          </cell>
          <cell r="C6721" t="str">
            <v>30 x 45 cm ebadında düz yüzeyli, her renk ve desende, sırlı porselen (granit) karolar ile fugalı duvar ve cephe kaplaması yapılması(Fayans ve seramik yapıştırıcısı ile)</v>
          </cell>
          <cell r="D6721">
            <v>30.06</v>
          </cell>
          <cell r="E6721">
            <v>24.047999999999998</v>
          </cell>
          <cell r="F6721">
            <v>24.05</v>
          </cell>
        </row>
        <row r="6722">
          <cell r="A6722" t="str">
            <v>26.007/124A</v>
          </cell>
          <cell r="B6722" t="str">
            <v>m²</v>
          </cell>
          <cell r="C6722" t="str">
            <v>30 x 45 cm ebadında modüler ölçüde üretilmiş düz yüzeyli, her renk ve desende, sırlı porselen (granit) karolar ile fugalı döşeme kaplaması yapılması (Fayans ve seramik yapıştırıcısı ile)</v>
          </cell>
          <cell r="D6722">
            <v>29.46</v>
          </cell>
          <cell r="E6722">
            <v>23.568000000000001</v>
          </cell>
          <cell r="F6722">
            <v>23.57</v>
          </cell>
        </row>
        <row r="6723">
          <cell r="A6723" t="str">
            <v>26.007/124C</v>
          </cell>
          <cell r="B6723" t="str">
            <v>m²</v>
          </cell>
          <cell r="C6723" t="str">
            <v>30 x 45 cm ebadında modüler ölçüde üretilmiş düz yüzeyli, her renk ve desende, sırlı porselen (granit) karolar ile fugalı duvar ve cephe kaplaması yapılması(Fayans ve seramik yapıştırıcısı ile)</v>
          </cell>
          <cell r="D6723">
            <v>30.06</v>
          </cell>
          <cell r="E6723">
            <v>24.047999999999998</v>
          </cell>
          <cell r="F6723">
            <v>24.05</v>
          </cell>
        </row>
        <row r="6724">
          <cell r="A6724" t="str">
            <v>26.007/125A</v>
          </cell>
          <cell r="B6724" t="str">
            <v>m²</v>
          </cell>
          <cell r="C6724" t="str">
            <v>30 x 45 cm ebadında rölyef yüzeyli, beyaz, sırlı porselen (granit) karolar ile fugalı döşeme kaplaması yapılması (Fayans ve seramik yapıştırıcısı ile)</v>
          </cell>
          <cell r="D6724">
            <v>29.46</v>
          </cell>
          <cell r="E6724">
            <v>23.568000000000001</v>
          </cell>
          <cell r="F6724">
            <v>23.57</v>
          </cell>
        </row>
        <row r="6725">
          <cell r="A6725" t="str">
            <v>26.007/125C</v>
          </cell>
          <cell r="B6725" t="str">
            <v>m²</v>
          </cell>
          <cell r="C6725" t="str">
            <v>30 x 45 cm ebadında rölyef yüzeyli, beyaz, sırlı porselen (granit) karolar ile fugalı duvar ve cephe kaplaması yapılması(Fayans ve seramik yapıştırıcısı ile)</v>
          </cell>
          <cell r="D6725">
            <v>30.06</v>
          </cell>
          <cell r="E6725">
            <v>24.047999999999998</v>
          </cell>
          <cell r="F6725">
            <v>24.05</v>
          </cell>
        </row>
        <row r="6726">
          <cell r="A6726" t="str">
            <v>26.007/126A</v>
          </cell>
          <cell r="B6726" t="str">
            <v>m²</v>
          </cell>
          <cell r="C6726" t="str">
            <v>30 x 45 cm ebadında modüler ölçüde üretilmiş rölyef yüzeyli, beyaz, sırlı porselen (granit) karolar ile fugalı döşeme kaplaması yapılması (Fayans ve seramik yapıştırıcısı ile)</v>
          </cell>
          <cell r="D6726">
            <v>29.46</v>
          </cell>
          <cell r="E6726">
            <v>23.568000000000001</v>
          </cell>
          <cell r="F6726">
            <v>23.57</v>
          </cell>
        </row>
        <row r="6727">
          <cell r="A6727" t="str">
            <v>26.007/126C</v>
          </cell>
          <cell r="B6727" t="str">
            <v>m²</v>
          </cell>
          <cell r="C6727" t="str">
            <v>30 x 45 cm ebadında modüler ölçüde üretilmiş rölyef yüzeyli, beyaz, sırlı porselen (granit) karolar ile fugalı duvar ve cephe kaplaması yapılması(Fayans ve seramik yapıştırıcısı ile)</v>
          </cell>
          <cell r="D6727">
            <v>30.06</v>
          </cell>
          <cell r="E6727">
            <v>24.047999999999998</v>
          </cell>
          <cell r="F6727">
            <v>24.05</v>
          </cell>
        </row>
        <row r="6728">
          <cell r="A6728" t="str">
            <v>26.007/127A</v>
          </cell>
          <cell r="B6728" t="str">
            <v>m²</v>
          </cell>
          <cell r="C6728" t="str">
            <v>30 x 45 cm ebadında rölyef yüzeyli, her renk ve desende, sırlı porselen (granit) karolar ile fugalı döşeme kaplaması yapılması (Fayans ve seramik yapıştırıcısı ile)</v>
          </cell>
          <cell r="D6728">
            <v>29.46</v>
          </cell>
          <cell r="E6728">
            <v>23.568000000000001</v>
          </cell>
          <cell r="F6728">
            <v>23.57</v>
          </cell>
        </row>
        <row r="6729">
          <cell r="A6729" t="str">
            <v>26.007/127C</v>
          </cell>
          <cell r="B6729" t="str">
            <v>m²</v>
          </cell>
          <cell r="C6729" t="str">
            <v>30 x 45 cm ebadında rölyef yüzeyli, her renk ve desende, sırlı porselen (granit) karolar ile fugalı duvar ve cephe kaplaması yapılması(Fayans ve seramik yapıştırıcısı ile)</v>
          </cell>
          <cell r="D6729">
            <v>30.06</v>
          </cell>
          <cell r="E6729">
            <v>24.047999999999998</v>
          </cell>
          <cell r="F6729">
            <v>24.05</v>
          </cell>
        </row>
        <row r="6730">
          <cell r="A6730" t="str">
            <v>26.007/128A</v>
          </cell>
          <cell r="B6730" t="str">
            <v>m²</v>
          </cell>
          <cell r="C6730" t="str">
            <v>30 x 45 cm ebadında modüler ölçüde üretilmiş rölyef yüzeyli, her renk ve desende, sırlı porselen (granit) karolar ile fugalı döşeme kaplaması yapılması (Fayans ve seramik yapıştırıcısı ile)</v>
          </cell>
          <cell r="D6730">
            <v>29.46</v>
          </cell>
          <cell r="E6730">
            <v>23.568000000000001</v>
          </cell>
          <cell r="F6730">
            <v>23.57</v>
          </cell>
        </row>
        <row r="6731">
          <cell r="A6731" t="str">
            <v>26.007/128C</v>
          </cell>
          <cell r="B6731" t="str">
            <v>m²</v>
          </cell>
          <cell r="C6731" t="str">
            <v>30 x 45 cm ebadında modüler ölçüde üretilmiş rölyef yüzeyli, her renk ve desende, sırlı porselen (granit) karolar ile fugalı duvar ve cephe kaplaması yapılması(Fayans ve seramik yapıştırıcısı ile)</v>
          </cell>
          <cell r="D6731">
            <v>30.06</v>
          </cell>
          <cell r="E6731">
            <v>24.047999999999998</v>
          </cell>
          <cell r="F6731">
            <v>24.05</v>
          </cell>
        </row>
        <row r="6732">
          <cell r="A6732" t="str">
            <v>26.007/129A</v>
          </cell>
          <cell r="B6732" t="str">
            <v>m²</v>
          </cell>
          <cell r="C6732" t="str">
            <v>45 x 45 cm ebadında düz yüzeyli, beyaz, sırlı porselen (granit) karolar ile fugalı döşeme kaplaması yapılması (Fayans ve seramik yapıştırıcısı ile)</v>
          </cell>
          <cell r="D6732">
            <v>26.48</v>
          </cell>
          <cell r="E6732">
            <v>21.184000000000001</v>
          </cell>
          <cell r="F6732">
            <v>21.18</v>
          </cell>
        </row>
        <row r="6733">
          <cell r="A6733" t="str">
            <v>26.007/129C</v>
          </cell>
          <cell r="B6733" t="str">
            <v>m²</v>
          </cell>
          <cell r="C6733" t="str">
            <v>45 x 45 cm ebadında düz yüzeyli, beyaz, sırlı porselen (granit) karolar ile fugalı duvar ve cephe kaplaması yapılması(Fayans ve seramik yapıştırıcısı ile)</v>
          </cell>
          <cell r="D6733">
            <v>27.08</v>
          </cell>
          <cell r="E6733">
            <v>21.663999999999998</v>
          </cell>
          <cell r="F6733">
            <v>21.66</v>
          </cell>
        </row>
        <row r="6734">
          <cell r="A6734" t="str">
            <v>26.007/130A</v>
          </cell>
          <cell r="B6734" t="str">
            <v>m²</v>
          </cell>
          <cell r="C6734" t="str">
            <v>45 x 45 cm ebadında modüler ölçüde üretilmiş düz yüzeyli, beyaz, sırlı porselen (granit) karolar ile fugalı döşeme kaplaması yapılması (Fayans ve seramik yapıştırıcısı ile)</v>
          </cell>
          <cell r="D6734">
            <v>26.48</v>
          </cell>
          <cell r="E6734">
            <v>21.184000000000001</v>
          </cell>
          <cell r="F6734">
            <v>21.18</v>
          </cell>
        </row>
        <row r="6735">
          <cell r="A6735" t="str">
            <v>26.007/130C</v>
          </cell>
          <cell r="B6735" t="str">
            <v>m²</v>
          </cell>
          <cell r="C6735" t="str">
            <v>45 x 45 cm ebadında modüler ölçüde üretilmiş düz yüzeyli, beyaz, sırlı porselen (granit) karolar ile fugalı duvar ve cephe kaplaması yapılması(Fayans ve seramik yapıştırıcısı ile)</v>
          </cell>
          <cell r="D6735">
            <v>27.08</v>
          </cell>
          <cell r="E6735">
            <v>21.663999999999998</v>
          </cell>
          <cell r="F6735">
            <v>21.66</v>
          </cell>
        </row>
        <row r="6736">
          <cell r="A6736" t="str">
            <v>26.007/131A</v>
          </cell>
          <cell r="B6736" t="str">
            <v>m²</v>
          </cell>
          <cell r="C6736" t="str">
            <v>45 x 45 cm ebadında düz yüzeyli, her renk ve desende, sırlı porselen (granit) karolar ile fugalı döşeme kaplaması yapılması (Fayans ve seramik yapıştırıcısı ile)</v>
          </cell>
          <cell r="D6736">
            <v>26.48</v>
          </cell>
          <cell r="E6736">
            <v>21.184000000000001</v>
          </cell>
          <cell r="F6736">
            <v>21.18</v>
          </cell>
        </row>
        <row r="6737">
          <cell r="A6737" t="str">
            <v>26.007/131C</v>
          </cell>
          <cell r="B6737" t="str">
            <v>m²</v>
          </cell>
          <cell r="C6737" t="str">
            <v>45 x 45 cm ebadında düz yüzeyli, her renk ve desende, sırlı porselen (granit) karolar ile fugalı duvar ve cephe kaplaması yapılması(Fayans ve seramik yapıştırıcısı ile)</v>
          </cell>
          <cell r="D6737">
            <v>27.08</v>
          </cell>
          <cell r="E6737">
            <v>21.663999999999998</v>
          </cell>
          <cell r="F6737">
            <v>21.66</v>
          </cell>
        </row>
        <row r="6738">
          <cell r="A6738" t="str">
            <v>26.007/132A</v>
          </cell>
          <cell r="B6738" t="str">
            <v>m²</v>
          </cell>
          <cell r="C6738" t="str">
            <v>45 x 45 cm ebadında modüler ölçüde üretilmiş düz yüzeyli, her renk ve desende, sırlı porselen (granit) karolar ile fugalı döşeme kaplaması yapılması (Fayans ve seramik yapıştırıcısı ile)</v>
          </cell>
          <cell r="D6738">
            <v>26.48</v>
          </cell>
          <cell r="E6738">
            <v>21.184000000000001</v>
          </cell>
          <cell r="F6738">
            <v>21.18</v>
          </cell>
        </row>
        <row r="6739">
          <cell r="A6739" t="str">
            <v>26.007/132C</v>
          </cell>
          <cell r="B6739" t="str">
            <v>m²</v>
          </cell>
          <cell r="C6739" t="str">
            <v>45 x 45 cm ebadında modüler ölçüde üretilmiş düz yüzeyli, her renk ve desende, sırlı porselen (granit) karolar ile fugalı duvar ve cephe kaplaması yapılması(Fayans ve seramik yapıştırıcısı ile)</v>
          </cell>
          <cell r="D6739">
            <v>27.08</v>
          </cell>
          <cell r="E6739">
            <v>21.663999999999998</v>
          </cell>
          <cell r="F6739">
            <v>21.66</v>
          </cell>
        </row>
        <row r="6740">
          <cell r="A6740" t="str">
            <v>26.007/133A</v>
          </cell>
          <cell r="B6740" t="str">
            <v>m²</v>
          </cell>
          <cell r="C6740" t="str">
            <v>45 x 45 cm ebadında rölyef yüzeyli, beyaz, sırlı porselen (granit) karolar ile fugalı döşeme kaplaması yapılması (Fayans ve seramik yapıştırıcısı ile)</v>
          </cell>
          <cell r="D6740">
            <v>26.48</v>
          </cell>
          <cell r="E6740">
            <v>21.184000000000001</v>
          </cell>
          <cell r="F6740">
            <v>21.18</v>
          </cell>
        </row>
        <row r="6741">
          <cell r="A6741" t="str">
            <v>26.007/133C</v>
          </cell>
          <cell r="B6741" t="str">
            <v>m²</v>
          </cell>
          <cell r="C6741" t="str">
            <v>45 x 45 cm ebadında rölyef yüzeyli, beyaz, sırlı porselen (granit) karolar ile fugalı duvar ve cephe kaplaması yapılması(Fayans ve seramik yapıştırıcısı ile)</v>
          </cell>
          <cell r="D6741">
            <v>27.08</v>
          </cell>
          <cell r="E6741">
            <v>21.663999999999998</v>
          </cell>
          <cell r="F6741">
            <v>21.66</v>
          </cell>
        </row>
        <row r="6742">
          <cell r="A6742" t="str">
            <v>26.007/134A</v>
          </cell>
          <cell r="B6742" t="str">
            <v>m²</v>
          </cell>
          <cell r="C6742" t="str">
            <v>45 x 45 cm ebadında modüler ölçüde üretilmiş rölyef yüzeyli, beyaz, sırlı porselen (granit) karolar ile fugalı döşeme kaplaması yapılması (Fayans ve seramik yapıştırıcısı ile)</v>
          </cell>
          <cell r="D6742">
            <v>26.48</v>
          </cell>
          <cell r="E6742">
            <v>21.184000000000001</v>
          </cell>
          <cell r="F6742">
            <v>21.18</v>
          </cell>
        </row>
        <row r="6743">
          <cell r="A6743" t="str">
            <v>26.007/134C</v>
          </cell>
          <cell r="B6743" t="str">
            <v>m²</v>
          </cell>
          <cell r="C6743" t="str">
            <v>45 x 45 cm ebadında modüler ölçüde üretilmiş rölyef yüzeyli, beyaz, sırlı porselen (granit) karolar ile fugalı duvar ve cephe kaplaması yapılması(Fayans ve seramik yapıştırıcısı ile)</v>
          </cell>
          <cell r="D6743">
            <v>27.08</v>
          </cell>
          <cell r="E6743">
            <v>21.663999999999998</v>
          </cell>
          <cell r="F6743">
            <v>21.66</v>
          </cell>
        </row>
        <row r="6744">
          <cell r="A6744" t="str">
            <v>26.007/135A</v>
          </cell>
          <cell r="B6744" t="str">
            <v>m²</v>
          </cell>
          <cell r="C6744" t="str">
            <v>45 x 45 cm ebadında rölyef yüzeyli, her renk ve desende, sırlı porselen (granit) karolar ile fugalı döşeme kaplaması yapılması (Fayans ve seramik yapıştırıcısı ile)</v>
          </cell>
          <cell r="D6744">
            <v>32.39</v>
          </cell>
          <cell r="E6744">
            <v>25.911999999999999</v>
          </cell>
          <cell r="F6744">
            <v>25.91</v>
          </cell>
        </row>
        <row r="6745">
          <cell r="A6745" t="str">
            <v>26.007/135C</v>
          </cell>
          <cell r="B6745" t="str">
            <v>m²</v>
          </cell>
          <cell r="C6745" t="str">
            <v>45 x 45 cm ebadında rölyef yüzeyli, her renk ve desende, sırlı porselen (granit) karolar ile fugalı duvar ve cephe kaplaması yapılması(Fayans ve seramik yapıştırıcısı ile)</v>
          </cell>
          <cell r="D6745">
            <v>32.99</v>
          </cell>
          <cell r="E6745">
            <v>26.392000000000003</v>
          </cell>
          <cell r="F6745">
            <v>26.39</v>
          </cell>
        </row>
        <row r="6746">
          <cell r="A6746" t="str">
            <v>26.007/136A</v>
          </cell>
          <cell r="B6746" t="str">
            <v>m²</v>
          </cell>
          <cell r="C6746" t="str">
            <v>45 x 45 cm ebadında modüler ölçüde üretilmiş rölyef yüzeyli, her renk ve desende, sırlı porselen (granit) karolar ile fugalı döşeme kaplaması yapılması (Fayans ve seramik yapıştırıcısı ile)</v>
          </cell>
          <cell r="D6746">
            <v>32.39</v>
          </cell>
          <cell r="E6746">
            <v>25.911999999999999</v>
          </cell>
          <cell r="F6746">
            <v>25.91</v>
          </cell>
        </row>
        <row r="6747">
          <cell r="A6747" t="str">
            <v>26.007/136C</v>
          </cell>
          <cell r="B6747" t="str">
            <v>m²</v>
          </cell>
          <cell r="C6747" t="str">
            <v>45 x 45 cm ebadında modüler ölçüde üretilmiş rölyef yüzeyli, her renk ve desende, sırlı porselen (granit) karolar ile fugalı duvar ve cephe kaplaması yapılması(Fayans ve seramik yapıştırıcısı ile)</v>
          </cell>
          <cell r="D6747">
            <v>32.99</v>
          </cell>
          <cell r="E6747">
            <v>26.392000000000003</v>
          </cell>
          <cell r="F6747">
            <v>26.39</v>
          </cell>
        </row>
        <row r="6748">
          <cell r="A6748" t="str">
            <v>26.007/143A</v>
          </cell>
          <cell r="B6748" t="str">
            <v>m²</v>
          </cell>
          <cell r="C6748" t="str">
            <v>50 x 50 cm ebadında düz yüzeyli, beyaz, sırlı porselen (granit) karolar ile fugalı döşeme kaplaması yapılması (Fayans ve seramik yapıştırıcısı ile)</v>
          </cell>
          <cell r="D6748">
            <v>44.09</v>
          </cell>
          <cell r="E6748">
            <v>35.272000000000006</v>
          </cell>
          <cell r="F6748">
            <v>35.270000000000003</v>
          </cell>
        </row>
        <row r="6749">
          <cell r="A6749" t="str">
            <v>26.007/143C</v>
          </cell>
          <cell r="B6749" t="str">
            <v>m²</v>
          </cell>
          <cell r="C6749" t="str">
            <v>50 x 50 cm ebadında düz yüzeyli, beyaz, sırlı porselen (granit) karolar ile fugalı duvar ve cephe kaplaması yapılması(Fayans ve seramik yapıştırıcısı ile)</v>
          </cell>
          <cell r="D6749">
            <v>44.69</v>
          </cell>
          <cell r="E6749">
            <v>35.751999999999995</v>
          </cell>
          <cell r="F6749">
            <v>35.75</v>
          </cell>
        </row>
        <row r="6750">
          <cell r="A6750" t="str">
            <v>26.007/144A</v>
          </cell>
          <cell r="B6750" t="str">
            <v>m²</v>
          </cell>
          <cell r="C6750" t="str">
            <v>50 x 50 cm ebadında modüler ölçüde üretilmiş düz yüzeyli, beyaz, sırlı porselen (granit) karolar ile fugalı döşeme kaplaması yapılması (Fayans ve seramik yapıştırıcısı ile)</v>
          </cell>
          <cell r="D6750">
            <v>44.09</v>
          </cell>
          <cell r="E6750">
            <v>35.272000000000006</v>
          </cell>
          <cell r="F6750">
            <v>35.270000000000003</v>
          </cell>
        </row>
        <row r="6751">
          <cell r="A6751" t="str">
            <v>26.007/144C</v>
          </cell>
          <cell r="B6751" t="str">
            <v>m²</v>
          </cell>
          <cell r="C6751" t="str">
            <v>50 x 50 cm ebadında modüler ölçüde üretilmiş düz yüzeyli, beyaz, sırlı porselen (granit) karolar ile fugalı duvar ve cephe kaplaması yapılması(Fayans ve seramik yapıştırıcısı ile)</v>
          </cell>
          <cell r="D6751">
            <v>44.69</v>
          </cell>
          <cell r="E6751">
            <v>35.751999999999995</v>
          </cell>
          <cell r="F6751">
            <v>35.75</v>
          </cell>
        </row>
        <row r="6752">
          <cell r="A6752" t="str">
            <v>26.007/145A</v>
          </cell>
          <cell r="B6752" t="str">
            <v>m²</v>
          </cell>
          <cell r="C6752" t="str">
            <v>50 x 50 cm ebadında düz yüzeyli, her renk ve desende, sırlı porselen (granit) karolar ile fugalı döşeme kaplaması yapılması (Fayans ve seramik yapıştırıcısı ile)</v>
          </cell>
          <cell r="D6752">
            <v>29.46</v>
          </cell>
          <cell r="E6752">
            <v>23.568000000000001</v>
          </cell>
          <cell r="F6752">
            <v>23.57</v>
          </cell>
        </row>
        <row r="6753">
          <cell r="A6753" t="str">
            <v>26.007/145C</v>
          </cell>
          <cell r="B6753" t="str">
            <v>m²</v>
          </cell>
          <cell r="C6753" t="str">
            <v>50 x 50 cm ebadında düz yüzeyli, her renk ve desende, sırlı porselen (granit) karolar ile fugalı duvar ve cephe kaplaması yapılması(Fayans ve seramik yapıştırıcısı ile)</v>
          </cell>
          <cell r="D6753">
            <v>30.06</v>
          </cell>
          <cell r="E6753">
            <v>24.047999999999998</v>
          </cell>
          <cell r="F6753">
            <v>24.05</v>
          </cell>
        </row>
        <row r="6754">
          <cell r="A6754" t="str">
            <v>26.007/146A</v>
          </cell>
          <cell r="B6754" t="str">
            <v>m²</v>
          </cell>
          <cell r="C6754" t="str">
            <v>50 x 50 cm ebadında modüler ölçüde üretilmiş düz yüzeyli, her renk ve desende, sırlı porselen (granit) karolar ile fugalı döşeme kaplaması yapılması (Fayans ve seramik yapıştırıcısı ile)</v>
          </cell>
          <cell r="D6754">
            <v>29.46</v>
          </cell>
          <cell r="E6754">
            <v>23.568000000000001</v>
          </cell>
          <cell r="F6754">
            <v>23.57</v>
          </cell>
        </row>
        <row r="6755">
          <cell r="A6755" t="str">
            <v>26.007/146C</v>
          </cell>
          <cell r="B6755" t="str">
            <v>m²</v>
          </cell>
          <cell r="C6755" t="str">
            <v>50 x 50 cm ebadında modüler ölçüde üretilmiş düz yüzeyli, her renk ve desende, sırlı porselen (granit) karolar ile fugalı duvar ve cephe kaplaması yapılması(Fayans ve seramik yapıştırıcısı ile)</v>
          </cell>
          <cell r="D6755">
            <v>30.06</v>
          </cell>
          <cell r="E6755">
            <v>24.047999999999998</v>
          </cell>
          <cell r="F6755">
            <v>24.05</v>
          </cell>
        </row>
        <row r="6756">
          <cell r="A6756" t="str">
            <v>26.007/147A</v>
          </cell>
          <cell r="B6756" t="str">
            <v>m²</v>
          </cell>
          <cell r="C6756" t="str">
            <v>50 x 50 cm ebadında rölyef yüzeyli, beyaz, sırlı porselen (granit) karolar ile fugalı döşeme kaplaması yapılması (Fayans ve seramik yapıştırıcısı ile)</v>
          </cell>
          <cell r="D6756">
            <v>44.09</v>
          </cell>
          <cell r="E6756">
            <v>35.272000000000006</v>
          </cell>
          <cell r="F6756">
            <v>35.270000000000003</v>
          </cell>
        </row>
        <row r="6757">
          <cell r="A6757" t="str">
            <v>26.007/147C</v>
          </cell>
          <cell r="B6757" t="str">
            <v>m²</v>
          </cell>
          <cell r="C6757" t="str">
            <v>50 x 50 cm ebadında rölyef yüzeyli, beyaz, sırlı porselen (granit) karolar ile fugalı duvar ve cephe kaplaması yapılması(Fayans ve seramik yapıştırıcısı ile)</v>
          </cell>
          <cell r="D6757">
            <v>44.69</v>
          </cell>
          <cell r="E6757">
            <v>35.751999999999995</v>
          </cell>
          <cell r="F6757">
            <v>35.75</v>
          </cell>
        </row>
        <row r="6758">
          <cell r="A6758" t="str">
            <v>26.007/148A</v>
          </cell>
          <cell r="B6758" t="str">
            <v>m²</v>
          </cell>
          <cell r="C6758" t="str">
            <v>50 x 50 cm ebadında modüler ölçüde üretilmiş rölyef yüzeyli, beyaz, sırlı porselen (granit) karolar ile fugalı döşeme kaplaması yapılması (Fayans ve seramik yapıştırıcısı ile)</v>
          </cell>
          <cell r="D6758">
            <v>44.09</v>
          </cell>
          <cell r="E6758">
            <v>35.272000000000006</v>
          </cell>
          <cell r="F6758">
            <v>35.270000000000003</v>
          </cell>
        </row>
        <row r="6759">
          <cell r="A6759" t="str">
            <v>26.007/148C</v>
          </cell>
          <cell r="B6759" t="str">
            <v>m²</v>
          </cell>
          <cell r="C6759" t="str">
            <v>50 x 50 cm ebadında modüler ölçüde üretilmiş rölyef yüzeyli, beyaz, sırlı porselen (granit) karolar ile fugalı duvar ve cephe kaplaması yapılması(Fayans ve seramik yapıştırıcısı ile)</v>
          </cell>
          <cell r="D6759">
            <v>44.69</v>
          </cell>
          <cell r="E6759">
            <v>35.751999999999995</v>
          </cell>
          <cell r="F6759">
            <v>35.75</v>
          </cell>
        </row>
        <row r="6760">
          <cell r="A6760" t="str">
            <v>26.007/149A</v>
          </cell>
          <cell r="B6760" t="str">
            <v>m²</v>
          </cell>
          <cell r="C6760" t="str">
            <v>50 x 50 cm ebadında rölyef yüzeyli, her renk ve desende, sırlı porselen (granit) karolar ile fugalı döşeme kaplaması yapılması (Fayans ve seramik yapıştırıcısı ile)</v>
          </cell>
          <cell r="D6760">
            <v>44.09</v>
          </cell>
          <cell r="E6760">
            <v>35.272000000000006</v>
          </cell>
          <cell r="F6760">
            <v>35.270000000000003</v>
          </cell>
        </row>
        <row r="6761">
          <cell r="A6761" t="str">
            <v>26.007/149C</v>
          </cell>
          <cell r="B6761" t="str">
            <v>m²</v>
          </cell>
          <cell r="C6761" t="str">
            <v>50 x 50 cm ebadında rölyef yüzeyli, her renk ve desende, sırlı porselen (granit) karolar ile fugalı duvar ve cephe kaplaması yapılması(Fayans ve seramik yapıştırıcısı ile)</v>
          </cell>
          <cell r="D6761">
            <v>44.69</v>
          </cell>
          <cell r="E6761">
            <v>35.751999999999995</v>
          </cell>
          <cell r="F6761">
            <v>35.75</v>
          </cell>
        </row>
        <row r="6762">
          <cell r="A6762" t="str">
            <v>26.007/150A</v>
          </cell>
          <cell r="B6762" t="str">
            <v>m²</v>
          </cell>
          <cell r="C6762" t="str">
            <v>50 x 50 cm ebadında modüler ölçüde üretilmiş rölyef yüzeyli, her renk ve desende, sırlı porselen (granit) karolar ile fugalı döşeme kaplaması yapılması (Fayans ve seramik yapıştırıcısı ile)</v>
          </cell>
          <cell r="D6762">
            <v>44.09</v>
          </cell>
          <cell r="E6762">
            <v>35.272000000000006</v>
          </cell>
          <cell r="F6762">
            <v>35.270000000000003</v>
          </cell>
        </row>
        <row r="6763">
          <cell r="A6763" t="str">
            <v>26.007/150C</v>
          </cell>
          <cell r="B6763" t="str">
            <v>m²</v>
          </cell>
          <cell r="C6763" t="str">
            <v>50 x 50 cm ebadında modüler ölçüde üretilmiş rölyef yüzeyli, her renk ve desende, sırlı porselen (granit) karolar ile fugalı duvar ve cephe kaplaması yapılması(Fayans ve seramik yapıştırıcısı ile)</v>
          </cell>
          <cell r="D6763">
            <v>44.69</v>
          </cell>
          <cell r="E6763">
            <v>35.751999999999995</v>
          </cell>
          <cell r="F6763">
            <v>35.75</v>
          </cell>
        </row>
        <row r="6764">
          <cell r="A6764" t="str">
            <v>26.008/021A</v>
          </cell>
          <cell r="B6764" t="str">
            <v>m²</v>
          </cell>
          <cell r="C6764" t="str">
            <v>30 x 30 cm ebadında mat yüzeyli, her renkte, sırsız porselen karolar (granit seramik karo) ile fugalı döşeme kaplaması yapılması (Fayans ve seramik yapıştırıcısı ile)</v>
          </cell>
          <cell r="D6764">
            <v>30.76</v>
          </cell>
          <cell r="E6764">
            <v>24.608000000000001</v>
          </cell>
          <cell r="F6764">
            <v>24.61</v>
          </cell>
        </row>
        <row r="6765">
          <cell r="A6765" t="str">
            <v>26.008/021C</v>
          </cell>
          <cell r="B6765" t="str">
            <v>m²</v>
          </cell>
          <cell r="C6765" t="str">
            <v>30 x 30 cm ebadında mat yüzeyli, her renkte, sırsız porselen karolar (granit seramik karo) ile fugalı duvar ve cephe kaplaması yapılması(Fayans ve seramik yapıştırıcısı ile)</v>
          </cell>
          <cell r="D6765">
            <v>31.36</v>
          </cell>
          <cell r="E6765">
            <v>25.088000000000001</v>
          </cell>
          <cell r="F6765">
            <v>25.09</v>
          </cell>
        </row>
        <row r="6766">
          <cell r="A6766" t="str">
            <v>26.008/022A</v>
          </cell>
          <cell r="B6766" t="str">
            <v>m²</v>
          </cell>
          <cell r="C6766" t="str">
            <v>30 x 30 cm ebadında modüler ölçüde üretilmiş mat yüzeyli, her renkte, sırsız porselen karolar (granit seramik karo) ile fugalı döşeme kaplaması yapılması (Fayans ve seramik yapıştırıcısı ile)</v>
          </cell>
          <cell r="D6766">
            <v>30.76</v>
          </cell>
          <cell r="E6766">
            <v>24.608000000000001</v>
          </cell>
          <cell r="F6766">
            <v>24.61</v>
          </cell>
        </row>
        <row r="6767">
          <cell r="A6767" t="str">
            <v>26.008/022C</v>
          </cell>
          <cell r="B6767" t="str">
            <v>m²</v>
          </cell>
          <cell r="C6767" t="str">
            <v>30 x 30 cm ebadında modüler ölçüde üretilmiş mat yüzeyli, her renkte, sırsız porselen karolar (granit seramik karo) ile fugalı duvar ve cephe kaplaması yapılması(Fayans ve seramik yapıştırıcısı ile)</v>
          </cell>
          <cell r="D6767">
            <v>31.36</v>
          </cell>
          <cell r="E6767">
            <v>25.088000000000001</v>
          </cell>
          <cell r="F6767">
            <v>25.09</v>
          </cell>
        </row>
        <row r="6768">
          <cell r="A6768" t="str">
            <v>26.008/023A</v>
          </cell>
          <cell r="B6768" t="str">
            <v>m²</v>
          </cell>
          <cell r="C6768" t="str">
            <v>30 x 30 cm ebadında mat yüzeyli, kumlu görünümde, sırsız porselen karolar (granit seramik karo) ile fugalı döşeme kaplaması yapılması (Fayans ve seramik yapıştırıcısı ile)</v>
          </cell>
          <cell r="D6768">
            <v>30.76</v>
          </cell>
          <cell r="E6768">
            <v>24.608000000000001</v>
          </cell>
          <cell r="F6768">
            <v>24.61</v>
          </cell>
        </row>
        <row r="6769">
          <cell r="A6769" t="str">
            <v>26.008/023C</v>
          </cell>
          <cell r="B6769" t="str">
            <v>m²</v>
          </cell>
          <cell r="C6769" t="str">
            <v>30 x 30 cm ebadında mat yüzeyli, kumlu görünümde, sırsız porselen karolar (granit seramik karo) ile fugalı duvar ve cephe kaplaması yapılması(Fayans ve seramik yapıştırıcısı ile)</v>
          </cell>
          <cell r="D6769">
            <v>31.36</v>
          </cell>
          <cell r="E6769">
            <v>25.088000000000001</v>
          </cell>
          <cell r="F6769">
            <v>25.09</v>
          </cell>
        </row>
        <row r="6770">
          <cell r="A6770" t="str">
            <v>26.008/024A</v>
          </cell>
          <cell r="B6770" t="str">
            <v>m²</v>
          </cell>
          <cell r="C6770" t="str">
            <v>30 x 30 cm ebadında modüler ölçüde üretilmiş, mat yüzeyli, kumlu görünümde, sırsız porselen karolar (granit seramik karo) ile fugalı döşeme kaplaması yapılması (Fayans ve seramik yapıştırıcısı ile)</v>
          </cell>
          <cell r="D6770">
            <v>30.76</v>
          </cell>
          <cell r="E6770">
            <v>24.608000000000001</v>
          </cell>
          <cell r="F6770">
            <v>24.61</v>
          </cell>
        </row>
        <row r="6771">
          <cell r="A6771" t="str">
            <v>26.008/024C</v>
          </cell>
          <cell r="B6771" t="str">
            <v>m²</v>
          </cell>
          <cell r="C6771" t="str">
            <v>30 x 30 cm ebadında modüler ölçüde üretilmiş mat yüzeyli, kumlu görünümde, sırsız porselen karolar (granit seramik karo) ile fugalı duvar ve cephe kaplaması yapılması(Fayans ve seramik yapıştırıcısı ile)</v>
          </cell>
          <cell r="D6771">
            <v>31.36</v>
          </cell>
          <cell r="E6771">
            <v>25.088000000000001</v>
          </cell>
          <cell r="F6771">
            <v>25.09</v>
          </cell>
        </row>
        <row r="6772">
          <cell r="A6772" t="str">
            <v>26.008/025A</v>
          </cell>
          <cell r="B6772" t="str">
            <v>m²</v>
          </cell>
          <cell r="C6772" t="str">
            <v>30 x 30 cm ebadında parlak yüzeyli, her renkte, sırsız porselen karolar (granit seramik karo) ile fugalı döşeme kaplaması yapılması (Fayans ve seramik yapıştırıcısı ile)</v>
          </cell>
          <cell r="D6772">
            <v>45.71</v>
          </cell>
          <cell r="E6772">
            <v>36.567999999999998</v>
          </cell>
          <cell r="F6772">
            <v>36.57</v>
          </cell>
        </row>
        <row r="6773">
          <cell r="A6773" t="str">
            <v>26.008/025C</v>
          </cell>
          <cell r="B6773" t="str">
            <v>m²</v>
          </cell>
          <cell r="C6773" t="str">
            <v>30 x 30 cm ebadında parlak yüzeyli, her renkte, sırsız porselen karolar (granit seramik karo) ile fugalı duvar ve cephe kaplaması yapılması(Fayans ve seramik yapıştırıcısı ile)</v>
          </cell>
          <cell r="D6773">
            <v>46.31</v>
          </cell>
          <cell r="E6773">
            <v>37.048000000000002</v>
          </cell>
          <cell r="F6773">
            <v>37.049999999999997</v>
          </cell>
        </row>
        <row r="6774">
          <cell r="A6774" t="str">
            <v>26.008/026A</v>
          </cell>
          <cell r="B6774" t="str">
            <v>m²</v>
          </cell>
          <cell r="C6774" t="str">
            <v>30 x 30 cm ebadında modüler ölçüde üretilmiş, parlak yüzeyli, her renkte, sırsız porselen karolar (granit seramik karo) ile fugalı döşeme kaplaması yapılması (Fayans ve seramik yapıştırıcısı ile)</v>
          </cell>
          <cell r="D6774">
            <v>45.71</v>
          </cell>
          <cell r="E6774">
            <v>36.567999999999998</v>
          </cell>
          <cell r="F6774">
            <v>36.57</v>
          </cell>
        </row>
        <row r="6775">
          <cell r="A6775" t="str">
            <v>26.008/026C</v>
          </cell>
          <cell r="B6775" t="str">
            <v>m²</v>
          </cell>
          <cell r="C6775" t="str">
            <v>30 x 30 cm ebadında modüler ölçüde üretilmiş, parlak yüzeyli, her renkte, sırsız porselen karolar (granit seramik karo) ile fugalı duvar ve cephe kaplaması yapılması(Fayans ve seramik yapıştırıcısı ile)</v>
          </cell>
          <cell r="D6775">
            <v>46.31</v>
          </cell>
          <cell r="E6775">
            <v>37.048000000000002</v>
          </cell>
          <cell r="F6775">
            <v>37.049999999999997</v>
          </cell>
        </row>
        <row r="6776">
          <cell r="A6776" t="str">
            <v>26.008/027A</v>
          </cell>
          <cell r="B6776" t="str">
            <v>m²</v>
          </cell>
          <cell r="C6776" t="str">
            <v>30 x 30 cm ebadında parlak yüzeyli, kumlu görünümde, sırsız porselen karolar (granit seramik karo) ile fugalı döşeme kaplaması yapılması (Fayans ve seramik yapıştırıcısı ile)</v>
          </cell>
          <cell r="D6776">
            <v>45.71</v>
          </cell>
          <cell r="E6776">
            <v>36.567999999999998</v>
          </cell>
          <cell r="F6776">
            <v>36.57</v>
          </cell>
        </row>
        <row r="6777">
          <cell r="A6777" t="str">
            <v>26.008/027C</v>
          </cell>
          <cell r="B6777" t="str">
            <v>m²</v>
          </cell>
          <cell r="C6777" t="str">
            <v>30 x 30 cm ebadında parlak yüzeyli, kumlu görünümde, sırsız porselen karolar (granit seramik karo) ile fugalı duvar ve cephe kaplaması yapılması(Fayans ve seramik yapıştırıcısı ile)</v>
          </cell>
          <cell r="D6777">
            <v>46.31</v>
          </cell>
          <cell r="E6777">
            <v>37.048000000000002</v>
          </cell>
          <cell r="F6777">
            <v>37.049999999999997</v>
          </cell>
        </row>
        <row r="6778">
          <cell r="A6778" t="str">
            <v>26.008/028A</v>
          </cell>
          <cell r="B6778" t="str">
            <v>m²</v>
          </cell>
          <cell r="C6778" t="str">
            <v>30 x 30 cm ebadında modüler ölçüde üretilmiş, parlak yüzeyli, kumlu görünümde, sırsız porselen karolar (granit seramik karo) ile fugalı döşeme kaplaması yapılması (Fayans ve seramik yapıştırıcısı ile)</v>
          </cell>
          <cell r="D6778">
            <v>45.71</v>
          </cell>
          <cell r="E6778">
            <v>36.567999999999998</v>
          </cell>
          <cell r="F6778">
            <v>36.57</v>
          </cell>
        </row>
        <row r="6779">
          <cell r="A6779" t="str">
            <v>26.008/028C</v>
          </cell>
          <cell r="B6779" t="str">
            <v>m²</v>
          </cell>
          <cell r="C6779" t="str">
            <v>30 x 30 cm ebadında modüler ölçüde üretilmiş, parlak yüzeyli, kumlu görünümde, sırsız porselen karolar (granit seramik karo) ile fugalı duvar ve cephe kaplaması yapılması(Fayans ve seramik yapıştırıcısı ile)</v>
          </cell>
          <cell r="D6779">
            <v>46.31</v>
          </cell>
          <cell r="E6779">
            <v>37.048000000000002</v>
          </cell>
          <cell r="F6779">
            <v>37.049999999999997</v>
          </cell>
        </row>
        <row r="6780">
          <cell r="A6780" t="str">
            <v>26.008/029A</v>
          </cell>
          <cell r="B6780" t="str">
            <v>m²</v>
          </cell>
          <cell r="C6780" t="str">
            <v>30 x 30 cm ebadında mat yüzeyli, her renk ve desende, sırsız porselen karolar (granit seramik karo) ile fugalı döşeme kaplaması yapılması (Fayans ve seramik yapıştırıcısı ile)</v>
          </cell>
          <cell r="D6780">
            <v>42.59</v>
          </cell>
          <cell r="E6780">
            <v>34.072000000000003</v>
          </cell>
          <cell r="F6780">
            <v>34.07</v>
          </cell>
        </row>
        <row r="6781">
          <cell r="A6781" t="str">
            <v>26.008/029C</v>
          </cell>
          <cell r="B6781" t="str">
            <v>m²</v>
          </cell>
          <cell r="C6781" t="str">
            <v>30 x 30 cm ebadında mat yüzeyli, her renk ve desende, sırsız porselen karolar (granit seramik karo) ile fugalı duvar ve cephe kaplaması yapılması(Fayans ve seramik yapıştırıcısı ile)</v>
          </cell>
          <cell r="D6781">
            <v>43.19</v>
          </cell>
          <cell r="E6781">
            <v>34.552</v>
          </cell>
          <cell r="F6781">
            <v>34.549999999999997</v>
          </cell>
        </row>
        <row r="6782">
          <cell r="A6782" t="str">
            <v>26.008/030A</v>
          </cell>
          <cell r="B6782" t="str">
            <v>m²</v>
          </cell>
          <cell r="C6782" t="str">
            <v>30 x 30 cm ebadında modüler ölçüde üretilmiş, mat yüzeyli, her renk ve desende, sırsız porselen karolar (granit seramik karo) ile fugalı döşeme kaplaması yapılması (Fayans ve seramik yapıştırıcısı ile)</v>
          </cell>
          <cell r="D6782">
            <v>42.59</v>
          </cell>
          <cell r="E6782">
            <v>34.072000000000003</v>
          </cell>
          <cell r="F6782">
            <v>34.07</v>
          </cell>
        </row>
        <row r="6783">
          <cell r="A6783" t="str">
            <v>26.008/030C</v>
          </cell>
          <cell r="B6783" t="str">
            <v>m²</v>
          </cell>
          <cell r="C6783" t="str">
            <v>30 x 30 cm ebadında modüler ölçüde üretilmiş, mat yüzeyli, her renk ve desende, sırsız porselen karolar (granit seramik karo) ile fugalı duvar ve cephe kaplaması yapılması(Fayans ve seramik yapıştırıcısı ile)</v>
          </cell>
          <cell r="D6783">
            <v>43.19</v>
          </cell>
          <cell r="E6783">
            <v>34.552</v>
          </cell>
          <cell r="F6783">
            <v>34.549999999999997</v>
          </cell>
        </row>
        <row r="6784">
          <cell r="A6784" t="str">
            <v>26.008/031A</v>
          </cell>
          <cell r="B6784" t="str">
            <v>m²</v>
          </cell>
          <cell r="C6784" t="str">
            <v>30 x 30 cm ebadında mat yüzeyli, rölyefli, sırsız porselen karolar (granit seramik karo) ile fugalı döşeme kaplaması yapılması (Fayans ve seramik yapıştırıcısı ile)</v>
          </cell>
          <cell r="D6784">
            <v>42.59</v>
          </cell>
          <cell r="E6784">
            <v>34.072000000000003</v>
          </cell>
          <cell r="F6784">
            <v>34.07</v>
          </cell>
        </row>
        <row r="6785">
          <cell r="A6785" t="str">
            <v>26.008/031C</v>
          </cell>
          <cell r="B6785" t="str">
            <v>m²</v>
          </cell>
          <cell r="C6785" t="str">
            <v>30 x 30 cm ebadında mat yüzeyli, rölyefli, sırsız porselen karolar (granit seramik karo) ile fugalı duvar ve cephe kaplaması yapılması(Fayans ve seramik yapıştırıcısı ile)</v>
          </cell>
          <cell r="D6785">
            <v>43.19</v>
          </cell>
          <cell r="E6785">
            <v>34.552</v>
          </cell>
          <cell r="F6785">
            <v>34.549999999999997</v>
          </cell>
        </row>
        <row r="6786">
          <cell r="A6786" t="str">
            <v>26.008/032A</v>
          </cell>
          <cell r="B6786" t="str">
            <v>m²</v>
          </cell>
          <cell r="C6786" t="str">
            <v>30 x 30 cm ebadında modüler ölçüde üretilmiş, mat yüzeyli, rölyefli, sırsız porselen karolar (granit seramik karo) ile fugalı döşeme kaplaması yapılması (Fayans ve seramik yapıştırıcısı ile)</v>
          </cell>
          <cell r="D6786">
            <v>42.59</v>
          </cell>
          <cell r="E6786">
            <v>34.072000000000003</v>
          </cell>
          <cell r="F6786">
            <v>34.07</v>
          </cell>
        </row>
        <row r="6787">
          <cell r="A6787" t="str">
            <v>26.008/032C</v>
          </cell>
          <cell r="B6787" t="str">
            <v>m²</v>
          </cell>
          <cell r="C6787" t="str">
            <v>30 x 30 cm ebadında modüler ölçüde üretilmiş, mat yüzeyli, rölyefli, sırsız porselen karolar (granit seramik karo) ile fugalı duvar ve cephe kaplaması yapılması(Fayans ve seramik yapıştırıcısı ile)</v>
          </cell>
          <cell r="D6787">
            <v>43.19</v>
          </cell>
          <cell r="E6787">
            <v>34.552</v>
          </cell>
          <cell r="F6787">
            <v>34.549999999999997</v>
          </cell>
        </row>
        <row r="6788">
          <cell r="A6788" t="str">
            <v>26.008/033A</v>
          </cell>
          <cell r="B6788" t="str">
            <v>m²</v>
          </cell>
          <cell r="C6788" t="str">
            <v>30 x 30 cm ebadında parlak yüzeyli, her renk ve desende, sırsız porselen karolar (granit seramik karo) ile fugalı döşeme kaplaması yapılması (Fayans ve seramik yapıştırıcısı ile)</v>
          </cell>
          <cell r="D6788">
            <v>51.44</v>
          </cell>
          <cell r="E6788">
            <v>41.152000000000001</v>
          </cell>
          <cell r="F6788">
            <v>41.15</v>
          </cell>
        </row>
        <row r="6789">
          <cell r="A6789" t="str">
            <v>26.008/033C</v>
          </cell>
          <cell r="B6789" t="str">
            <v>m²</v>
          </cell>
          <cell r="C6789" t="str">
            <v>30 x 30 cm ebadında parlak yüzeyli, her renk ve desende, sırsız porselen karolar (granit seramik karo) ile fugalı duvar ve cephe kaplaması yapılması(Fayans ve seramik yapıştırıcısı ile)</v>
          </cell>
          <cell r="D6789">
            <v>52.04</v>
          </cell>
          <cell r="E6789">
            <v>41.631999999999998</v>
          </cell>
          <cell r="F6789">
            <v>41.63</v>
          </cell>
        </row>
        <row r="6790">
          <cell r="A6790" t="str">
            <v>26.008/034A</v>
          </cell>
          <cell r="B6790" t="str">
            <v>m²</v>
          </cell>
          <cell r="C6790" t="str">
            <v>30 x 30 cm ebadında modüler ölçüde üretilmiş, parlak yüzeyli, her renk ve desende, sırsız porselen karolar (granit seramik karo) ile fugalı döşeme kaplaması yapılması (Fayans ve seramik yapıştırıcısı ile)</v>
          </cell>
          <cell r="D6790">
            <v>51.44</v>
          </cell>
          <cell r="E6790">
            <v>41.152000000000001</v>
          </cell>
          <cell r="F6790">
            <v>41.15</v>
          </cell>
        </row>
        <row r="6791">
          <cell r="A6791" t="str">
            <v>26.008/034C</v>
          </cell>
          <cell r="B6791" t="str">
            <v>m²</v>
          </cell>
          <cell r="C6791" t="str">
            <v>30 x 30 cm ebadında modüler ölçüde üretilmiş, parlak yüzeyli, her renk ve desende, sırsız porselen karolar (granit seramik karo) ile fugalı duvar ve cephe kaplaması yapılması(Fayans ve seramik yapıştırıcısı ile)</v>
          </cell>
          <cell r="D6791">
            <v>52.04</v>
          </cell>
          <cell r="E6791">
            <v>41.631999999999998</v>
          </cell>
          <cell r="F6791">
            <v>41.63</v>
          </cell>
        </row>
        <row r="6792">
          <cell r="A6792" t="str">
            <v>26.008/035A</v>
          </cell>
          <cell r="B6792" t="str">
            <v>m²</v>
          </cell>
          <cell r="C6792" t="str">
            <v>30 x 30 cm ebadında parlak yüzeyli, rölyefli, sırsız porselen karolar (granit seramik karo) ile fugalı döşeme kaplaması yapılması (Fayans ve seramik yapıştırıcısı ile)</v>
          </cell>
          <cell r="D6792">
            <v>51.44</v>
          </cell>
          <cell r="E6792">
            <v>41.152000000000001</v>
          </cell>
          <cell r="F6792">
            <v>41.15</v>
          </cell>
        </row>
        <row r="6793">
          <cell r="A6793" t="str">
            <v>26.008/035C</v>
          </cell>
          <cell r="B6793" t="str">
            <v>m²</v>
          </cell>
          <cell r="C6793" t="str">
            <v>30 x 30 cm ebadında parlak yüzeyli, rölyefli, sırsız porselen karolar (granit seramik karo) ile fugalı duvar ve cephe kaplaması yapılması(Fayans ve seramik yapıştırıcısı ile)</v>
          </cell>
          <cell r="D6793">
            <v>52.04</v>
          </cell>
          <cell r="E6793">
            <v>41.631999999999998</v>
          </cell>
          <cell r="F6793">
            <v>41.63</v>
          </cell>
        </row>
        <row r="6794">
          <cell r="A6794" t="str">
            <v>26.008/036A</v>
          </cell>
          <cell r="B6794" t="str">
            <v>m²</v>
          </cell>
          <cell r="C6794" t="str">
            <v>30 x 30 cm ebadında modüler ölçüde üretilmiş, parlak yüzeyli, rölyefli, sırsız porselen karolar (granit seramik karo) ile fugalı döşeme kaplaması yapılması (Fayans ve seramik yapıştırıcısı ile)</v>
          </cell>
          <cell r="D6794">
            <v>51.44</v>
          </cell>
          <cell r="E6794">
            <v>41.152000000000001</v>
          </cell>
          <cell r="F6794">
            <v>41.15</v>
          </cell>
        </row>
        <row r="6795">
          <cell r="A6795" t="str">
            <v>26.008/036C</v>
          </cell>
          <cell r="B6795" t="str">
            <v>m²</v>
          </cell>
          <cell r="C6795" t="str">
            <v>30 x 30 cm ebadında modüler ölçüde üretilmiş, parlak yüzeyli, rölyefli, sırsız porselen karolar (granit seramik karo) ile fugalı duvar ve cephe kaplaması yapılması(Fayans ve seramik yapıştırıcısı ile)</v>
          </cell>
          <cell r="D6795">
            <v>52.04</v>
          </cell>
          <cell r="E6795">
            <v>41.631999999999998</v>
          </cell>
          <cell r="F6795">
            <v>41.63</v>
          </cell>
        </row>
        <row r="6796">
          <cell r="A6796" t="str">
            <v>26.008/037A</v>
          </cell>
          <cell r="B6796" t="str">
            <v>m²</v>
          </cell>
          <cell r="C6796" t="str">
            <v>33 x 33 cm ebadında mat yüzeyli, her renkte, sırsız porselen karolar (granit seramik karo) ile fugalı döşeme kaplaması yapılması (Fayans ve seramik yapıştırıcısı ile)</v>
          </cell>
          <cell r="D6796">
            <v>33.36</v>
          </cell>
          <cell r="E6796">
            <v>26.687999999999999</v>
          </cell>
          <cell r="F6796">
            <v>26.69</v>
          </cell>
        </row>
        <row r="6797">
          <cell r="A6797" t="str">
            <v>26.008/037C</v>
          </cell>
          <cell r="B6797" t="str">
            <v>m²</v>
          </cell>
          <cell r="C6797" t="str">
            <v>33 x 33 cm ebadında mat yüzeyli, her renkte, sırsız porselen karolar (granit seramik karo) ile fugalı duvar ve cephe kaplaması yapılması(Fayans ve seramik yapıştırıcısı ile)</v>
          </cell>
          <cell r="D6797">
            <v>33.96</v>
          </cell>
          <cell r="E6797">
            <v>27.167999999999999</v>
          </cell>
          <cell r="F6797">
            <v>27.17</v>
          </cell>
        </row>
        <row r="6798">
          <cell r="A6798" t="str">
            <v>26.008/038A</v>
          </cell>
          <cell r="B6798" t="str">
            <v>m²</v>
          </cell>
          <cell r="C6798" t="str">
            <v>33 x 33 cm ebadında modüler ölçüde üretilmiş mat yüzeyli, her renkte, sırsız porselen karolar (granit seramik karo) ile fugalı döşeme kaplaması yapılması (Fayans ve seramik yapıştırıcısı ile)</v>
          </cell>
          <cell r="D6798">
            <v>33.36</v>
          </cell>
          <cell r="E6798">
            <v>26.687999999999999</v>
          </cell>
          <cell r="F6798">
            <v>26.69</v>
          </cell>
        </row>
        <row r="6799">
          <cell r="A6799" t="str">
            <v>26.008/038C</v>
          </cell>
          <cell r="B6799" t="str">
            <v>m²</v>
          </cell>
          <cell r="C6799" t="str">
            <v>33 x 33 cm ebadında modüler ölçüde üretilmiş mat yüzeyli, her renkte, sırsız porselen karolar (granit seramik karo) ile fugalı duvar ve cephe kaplaması yapılması(Fayans ve seramik yapıştırıcısı ile)</v>
          </cell>
          <cell r="D6799">
            <v>33.96</v>
          </cell>
          <cell r="E6799">
            <v>27.167999999999999</v>
          </cell>
          <cell r="F6799">
            <v>27.17</v>
          </cell>
        </row>
        <row r="6800">
          <cell r="A6800" t="str">
            <v>26.008/039A</v>
          </cell>
          <cell r="B6800" t="str">
            <v>m²</v>
          </cell>
          <cell r="C6800" t="str">
            <v>33 x 33 cm ebadında mat yüzeyli, kumlu görünümde, sırsız porselen karolar (granit seramik karo) ile fugalı döşeme kaplaması yapılması (Fayans ve seramik yapıştırıcısı ile)</v>
          </cell>
          <cell r="D6800">
            <v>33.36</v>
          </cell>
          <cell r="E6800">
            <v>26.687999999999999</v>
          </cell>
          <cell r="F6800">
            <v>26.69</v>
          </cell>
        </row>
        <row r="6801">
          <cell r="A6801" t="str">
            <v>26.008/039C</v>
          </cell>
          <cell r="B6801" t="str">
            <v>m²</v>
          </cell>
          <cell r="C6801" t="str">
            <v>33 x 33 cm ebadında mat yüzeyli, kumlu görünümde, sırsız porselen karolar (granit seramik karo) ile fugalı duvar ve cephe kaplaması yapılması(Fayans ve seramik yapıştırıcısı ile)</v>
          </cell>
          <cell r="D6801">
            <v>33.96</v>
          </cell>
          <cell r="E6801">
            <v>27.167999999999999</v>
          </cell>
          <cell r="F6801">
            <v>27.17</v>
          </cell>
        </row>
        <row r="6802">
          <cell r="A6802" t="str">
            <v>26.008/040A</v>
          </cell>
          <cell r="B6802" t="str">
            <v>m²</v>
          </cell>
          <cell r="C6802" t="str">
            <v>33 x 33 cm ebadında modüler ölçüde üretilmiş, mat yüzeyli, kumlu görünümde, sırsız porselen karolar (granit seramik karo) ile fugalı döşeme kaplaması yapılması (Fayans ve seramik yapıştırıcısı ile)</v>
          </cell>
          <cell r="D6802">
            <v>33.36</v>
          </cell>
          <cell r="E6802">
            <v>26.687999999999999</v>
          </cell>
          <cell r="F6802">
            <v>26.69</v>
          </cell>
        </row>
        <row r="6803">
          <cell r="A6803" t="str">
            <v>26.008/040C</v>
          </cell>
          <cell r="B6803" t="str">
            <v>m²</v>
          </cell>
          <cell r="C6803" t="str">
            <v>33 x 33 cm ebadında modüler ölçüde üretilmiş mat yüzeyli, kumlu görünümde, sırsız porselen karolar (granit seramik karo) ile fugalı duvar ve cephe kaplaması yapılması(Fayans ve seramik yapıştırıcısı ile)</v>
          </cell>
          <cell r="D6803">
            <v>33.96</v>
          </cell>
          <cell r="E6803">
            <v>27.167999999999999</v>
          </cell>
          <cell r="F6803">
            <v>27.17</v>
          </cell>
        </row>
        <row r="6804">
          <cell r="A6804" t="str">
            <v>26.008/041A</v>
          </cell>
          <cell r="B6804" t="str">
            <v>m²</v>
          </cell>
          <cell r="C6804" t="str">
            <v>33 x 33 cm ebadında parlak yüzeyli, her renkte, sırsız porselen karolar (granit seramik karo) ile fugalı döşeme kaplaması yapılması (Fayans ve seramik yapıştırıcısı ile)</v>
          </cell>
          <cell r="D6804">
            <v>50.26</v>
          </cell>
          <cell r="E6804">
            <v>40.207999999999998</v>
          </cell>
          <cell r="F6804">
            <v>40.21</v>
          </cell>
        </row>
        <row r="6805">
          <cell r="A6805" t="str">
            <v>26.008/041C</v>
          </cell>
          <cell r="B6805" t="str">
            <v>m²</v>
          </cell>
          <cell r="C6805" t="str">
            <v>33 x 33 cm ebadında parlak yüzeyli, her renkte, sırsız porselen karolar (granit seramik karo) ile fugalı duvar ve cephe kaplaması yapılması(Fayans ve seramik yapıştırıcısı ile)</v>
          </cell>
          <cell r="D6805">
            <v>50.86</v>
          </cell>
          <cell r="E6805">
            <v>40.688000000000002</v>
          </cell>
          <cell r="F6805">
            <v>40.69</v>
          </cell>
        </row>
        <row r="6806">
          <cell r="A6806" t="str">
            <v>26.008/042A</v>
          </cell>
          <cell r="B6806" t="str">
            <v>m²</v>
          </cell>
          <cell r="C6806" t="str">
            <v>33 x 33 cm ebadında modüler ölçüde üretilmiş, parlak yüzeyli, her renkte, sırsız porselen karolar (granit seramik karo) ile fugalı döşeme kaplaması yapılması (Fayans ve seramik yapıştırıcısı ile)</v>
          </cell>
          <cell r="D6806">
            <v>50.26</v>
          </cell>
          <cell r="E6806">
            <v>40.207999999999998</v>
          </cell>
          <cell r="F6806">
            <v>40.21</v>
          </cell>
        </row>
        <row r="6807">
          <cell r="A6807" t="str">
            <v>26.008/042C</v>
          </cell>
          <cell r="B6807" t="str">
            <v>m²</v>
          </cell>
          <cell r="C6807" t="str">
            <v>33 x 33 cm ebadında modüler ölçüde üretilmiş, parlak yüzeyli, her renkte, sırsız porselen karolar (granit seramik karo) ile fugalı duvar ve cephe kaplaması yapılması(Fayans ve seramik yapıştırıcısı ile)</v>
          </cell>
          <cell r="D6807">
            <v>50.86</v>
          </cell>
          <cell r="E6807">
            <v>40.688000000000002</v>
          </cell>
          <cell r="F6807">
            <v>40.69</v>
          </cell>
        </row>
        <row r="6808">
          <cell r="A6808" t="str">
            <v>26.008/043A</v>
          </cell>
          <cell r="B6808" t="str">
            <v>m²</v>
          </cell>
          <cell r="C6808" t="str">
            <v>33 x 33 cm ebadında parlak yüzeyli, kumlu görünümde, sırsız porselen karolar (granit seramik karo) ile fugalı döşeme kaplaması yapılması (Fayans ve seramik yapıştırıcısı ile)</v>
          </cell>
          <cell r="D6808">
            <v>50.26</v>
          </cell>
          <cell r="E6808">
            <v>40.207999999999998</v>
          </cell>
          <cell r="F6808">
            <v>40.21</v>
          </cell>
        </row>
        <row r="6809">
          <cell r="A6809" t="str">
            <v>26.008/043C</v>
          </cell>
          <cell r="B6809" t="str">
            <v>m²</v>
          </cell>
          <cell r="C6809" t="str">
            <v>33 x 33 cm ebadında parlak yüzeyli, kumlu görünümde, sırsız porselen karolar (granit seramik karo) ile fugalı duvar ve cephe kaplaması yapılması(Fayans ve seramik yapıştırıcısı ile)</v>
          </cell>
          <cell r="D6809">
            <v>50.86</v>
          </cell>
          <cell r="E6809">
            <v>40.688000000000002</v>
          </cell>
          <cell r="F6809">
            <v>40.69</v>
          </cell>
        </row>
        <row r="6810">
          <cell r="A6810" t="str">
            <v>26.008/044A</v>
          </cell>
          <cell r="B6810" t="str">
            <v>m²</v>
          </cell>
          <cell r="C6810" t="str">
            <v>33 x 33 cm ebadında modüler ölçüde üretilmiş, parlak yüzeyli, kumlu görünümde, sırsız porselen karolar (granit seramik karo) ile fugalı döşeme kaplaması yapılması (Fayans ve seramik yapıştırıcısı ile)</v>
          </cell>
          <cell r="D6810">
            <v>50.26</v>
          </cell>
          <cell r="E6810">
            <v>40.207999999999998</v>
          </cell>
          <cell r="F6810">
            <v>40.21</v>
          </cell>
        </row>
        <row r="6811">
          <cell r="A6811" t="str">
            <v>26.008/044C</v>
          </cell>
          <cell r="B6811" t="str">
            <v>m²</v>
          </cell>
          <cell r="C6811" t="str">
            <v>33 x 33 cm ebadında modüler ölçüde üretilmiş, parlak yüzeyli, kumlu görünümde, sırsız porselen karolar (granit seramik karo) ile fugalı duvar ve cephe kaplaması yapılması(Fayans ve seramik yapıştırıcısı ile)</v>
          </cell>
          <cell r="D6811">
            <v>50.86</v>
          </cell>
          <cell r="E6811">
            <v>40.688000000000002</v>
          </cell>
          <cell r="F6811">
            <v>40.69</v>
          </cell>
        </row>
        <row r="6812">
          <cell r="A6812" t="str">
            <v>26.008/045A</v>
          </cell>
          <cell r="B6812" t="str">
            <v>m²</v>
          </cell>
          <cell r="C6812" t="str">
            <v>40 x 40 cm ebadında mat yüzeyli, her renkte, sırsız porselen karolar (granit seramik karo) ile fugalı döşeme kaplaması yapılması (Fayans ve seramik yapıştırıcısı ile)</v>
          </cell>
          <cell r="D6812">
            <v>35.25</v>
          </cell>
          <cell r="E6812">
            <v>28.2</v>
          </cell>
          <cell r="F6812">
            <v>28.2</v>
          </cell>
        </row>
        <row r="6813">
          <cell r="A6813" t="str">
            <v>26.008/045C</v>
          </cell>
          <cell r="B6813" t="str">
            <v>m²</v>
          </cell>
          <cell r="C6813" t="str">
            <v>40 x 40 cm ebadında mat yüzeyli, her renkte, sırsız porselen karolar (granit seramik karo) ile fugalı duvar ve cephe kaplaması yapılması(Fayans ve seramik yapıştırıcısı ile)</v>
          </cell>
          <cell r="D6813">
            <v>35.85</v>
          </cell>
          <cell r="E6813">
            <v>28.68</v>
          </cell>
          <cell r="F6813">
            <v>28.68</v>
          </cell>
        </row>
        <row r="6814">
          <cell r="A6814" t="str">
            <v>26.008/046A</v>
          </cell>
          <cell r="B6814" t="str">
            <v>m²</v>
          </cell>
          <cell r="C6814" t="str">
            <v>40 x 40 cm ebadında modüler ölçüde üretilmiş mat yüzeyli, her renkte, sırsız porselen karolar (granit seramik karo) ile fugalı döşeme kaplaması yapılması (Fayans ve seramik yapıştırıcısı ile)</v>
          </cell>
          <cell r="D6814">
            <v>35.25</v>
          </cell>
          <cell r="E6814">
            <v>28.2</v>
          </cell>
          <cell r="F6814">
            <v>28.2</v>
          </cell>
        </row>
        <row r="6815">
          <cell r="A6815" t="str">
            <v>26.008/046C</v>
          </cell>
          <cell r="B6815" t="str">
            <v>m²</v>
          </cell>
          <cell r="C6815" t="str">
            <v>40 x 40 cm ebadında modüler ölçüde üretilmiş mat yüzeyli, her renkte, sırsız porselen karolar (granit seramik karo) ile fugalı duvar ve cephe kaplaması yapılması(Fayans ve seramik yapıştırıcısı ile)</v>
          </cell>
          <cell r="D6815">
            <v>35.85</v>
          </cell>
          <cell r="E6815">
            <v>28.68</v>
          </cell>
          <cell r="F6815">
            <v>28.68</v>
          </cell>
        </row>
        <row r="6816">
          <cell r="A6816" t="str">
            <v>26.008/047A</v>
          </cell>
          <cell r="B6816" t="str">
            <v>m²</v>
          </cell>
          <cell r="C6816" t="str">
            <v>40 x 40 cm ebadında mat yüzeyli, kumlu görünümde, sırsız porselen karolar (granit seramik karo) ile fugalı döşeme kaplaması yapılması (Fayans ve seramik yapıştırıcısı ile)</v>
          </cell>
          <cell r="D6816">
            <v>35.25</v>
          </cell>
          <cell r="E6816">
            <v>28.2</v>
          </cell>
          <cell r="F6816">
            <v>28.2</v>
          </cell>
        </row>
        <row r="6817">
          <cell r="A6817" t="str">
            <v>26.008/047C</v>
          </cell>
          <cell r="B6817" t="str">
            <v>m²</v>
          </cell>
          <cell r="C6817" t="str">
            <v>40 x 40 cm ebadında mat yüzeyli, kumlu görünümde, sırsız porselen karolar (granit seramik karo) ile fugalı duvar ve cephe kaplaması yapılması(Fayans ve seramik yapıştırıcısı ile)</v>
          </cell>
          <cell r="D6817">
            <v>35.85</v>
          </cell>
          <cell r="E6817">
            <v>28.68</v>
          </cell>
          <cell r="F6817">
            <v>28.68</v>
          </cell>
        </row>
        <row r="6818">
          <cell r="A6818" t="str">
            <v>26.008/048A</v>
          </cell>
          <cell r="B6818" t="str">
            <v>m²</v>
          </cell>
          <cell r="C6818" t="str">
            <v>40 x 40 cm ebadında modüler ölçüde üretilmiş, mat yüzeyli, kumlu görünümde, sırsız porselen karolar (granit seramik karo) ile fugalı döşeme kaplaması yapılması (Fayans ve seramik yapıştırıcısı ile)</v>
          </cell>
          <cell r="D6818">
            <v>35.25</v>
          </cell>
          <cell r="E6818">
            <v>28.2</v>
          </cell>
          <cell r="F6818">
            <v>28.2</v>
          </cell>
        </row>
        <row r="6819">
          <cell r="A6819" t="str">
            <v>26.008/048C</v>
          </cell>
          <cell r="B6819" t="str">
            <v>m²</v>
          </cell>
          <cell r="C6819" t="str">
            <v>40 x 40 cm ebadında modüler ölçüde üretilmiş mat yüzeyli, kumlu görünümde, sırsız porselen karolar (granit seramik karo) ile fugalı duvar ve cephe kaplaması yapılması(Fayans ve seramik yapıştırıcısı ile)</v>
          </cell>
          <cell r="D6819">
            <v>35.85</v>
          </cell>
          <cell r="E6819">
            <v>28.68</v>
          </cell>
          <cell r="F6819">
            <v>28.68</v>
          </cell>
        </row>
        <row r="6820">
          <cell r="A6820" t="str">
            <v>26.008/049A</v>
          </cell>
          <cell r="B6820" t="str">
            <v>m²</v>
          </cell>
          <cell r="C6820" t="str">
            <v>40 x 40 cm ebadında parlak yüzeyli, her renkte, sırsız porselen karolar (granit seramik karo) ile fugalı döşeme kaplaması yapılması (Fayans ve seramik yapıştırıcısı ile)</v>
          </cell>
          <cell r="D6820">
            <v>54.36</v>
          </cell>
          <cell r="E6820">
            <v>43.488</v>
          </cell>
          <cell r="F6820">
            <v>43.49</v>
          </cell>
        </row>
        <row r="6821">
          <cell r="A6821" t="str">
            <v>26.008/049C</v>
          </cell>
          <cell r="B6821" t="str">
            <v>m²</v>
          </cell>
          <cell r="C6821" t="str">
            <v>40 x 40 cm ebadında parlak yüzeyli, her renkte, sırsız porselen karolar (granit seramik karo) ile fugalı duvar ve cephe kaplaması yapılması(Fayans ve seramik yapıştırıcısı ile)</v>
          </cell>
          <cell r="D6821">
            <v>54.96</v>
          </cell>
          <cell r="E6821">
            <v>43.968000000000004</v>
          </cell>
          <cell r="F6821">
            <v>43.97</v>
          </cell>
        </row>
        <row r="6822">
          <cell r="A6822" t="str">
            <v>26.008/050A</v>
          </cell>
          <cell r="B6822" t="str">
            <v>m²</v>
          </cell>
          <cell r="C6822" t="str">
            <v>40 x 40 cm ebadında modüler ölçüde üretilmiş, parlak yüzeyli, her renkte, sırsız porselen karolar (granit seramik karo) ile fugalı döşeme kaplaması yapılması (Fayans ve seramik yapıştırıcısı ile)</v>
          </cell>
          <cell r="D6822">
            <v>54.36</v>
          </cell>
          <cell r="E6822">
            <v>43.488</v>
          </cell>
          <cell r="F6822">
            <v>43.49</v>
          </cell>
        </row>
        <row r="6823">
          <cell r="A6823" t="str">
            <v>26.008/050C</v>
          </cell>
          <cell r="B6823" t="str">
            <v>m²</v>
          </cell>
          <cell r="C6823" t="str">
            <v>40 x 40 cm ebadında modüler ölçüde üretilmiş, parlak yüzeyli, her renkte, sırsız porselen karolar (granit seramik karo) ile fugalı duvar ve cephe kaplaması yapılması(Fayans ve seramik yapıştırıcısı ile)</v>
          </cell>
          <cell r="D6823">
            <v>54.96</v>
          </cell>
          <cell r="E6823">
            <v>43.968000000000004</v>
          </cell>
          <cell r="F6823">
            <v>43.97</v>
          </cell>
        </row>
        <row r="6824">
          <cell r="A6824" t="str">
            <v>26.008/051A</v>
          </cell>
          <cell r="B6824" t="str">
            <v>m²</v>
          </cell>
          <cell r="C6824" t="str">
            <v>40 x 40 cm ebadında parlak yüzeyli, kumlu görünümde, sırsız porselen karolar (granit seramik karo) ile fugalı döşeme kaplaması yapılması (Fayans ve seramik yapıştırıcısı ile)</v>
          </cell>
          <cell r="D6824">
            <v>54.36</v>
          </cell>
          <cell r="E6824">
            <v>43.488</v>
          </cell>
          <cell r="F6824">
            <v>43.49</v>
          </cell>
        </row>
        <row r="6825">
          <cell r="A6825" t="str">
            <v>26.008/051C</v>
          </cell>
          <cell r="B6825" t="str">
            <v>m²</v>
          </cell>
          <cell r="C6825" t="str">
            <v>40 x 40 cm ebadında parlak yüzeyli, kumlu görünümde, sırsız porselen karolar (granit seramik karo) ile fugalı duvar ve cephe kaplaması yapılması(Fayans ve seramik yapıştırıcısı ile)</v>
          </cell>
          <cell r="D6825">
            <v>54.96</v>
          </cell>
          <cell r="E6825">
            <v>43.968000000000004</v>
          </cell>
          <cell r="F6825">
            <v>43.97</v>
          </cell>
        </row>
        <row r="6826">
          <cell r="A6826" t="str">
            <v>26.008/052A</v>
          </cell>
          <cell r="B6826" t="str">
            <v>m²</v>
          </cell>
          <cell r="C6826" t="str">
            <v>40 x 40 cm ebadında modüler ölçüde üretilmiş, parlak yüzeyli, kumlu görünümde, sırsız porselen karolar (granit seramik karo) ile fugalı döşeme kaplaması yapılması (Fayans ve seramik yapıştırıcısı ile)</v>
          </cell>
          <cell r="D6826">
            <v>54.36</v>
          </cell>
          <cell r="E6826">
            <v>43.488</v>
          </cell>
          <cell r="F6826">
            <v>43.49</v>
          </cell>
        </row>
        <row r="6827">
          <cell r="A6827" t="str">
            <v>26.008/052C</v>
          </cell>
          <cell r="B6827" t="str">
            <v>m²</v>
          </cell>
          <cell r="C6827" t="str">
            <v>40 x 40 cm ebadında modüler ölçüde üretilmiş, parlak yüzeyli, kumlu görünümde, sırsız porselen karolar (granit seramik karo) ile fugalı duvar ve cephe kaplaması yapılması(Fayans ve seramik yapıştırıcısı ile)</v>
          </cell>
          <cell r="D6827">
            <v>54.96</v>
          </cell>
          <cell r="E6827">
            <v>43.968000000000004</v>
          </cell>
          <cell r="F6827">
            <v>43.97</v>
          </cell>
        </row>
        <row r="6828">
          <cell r="A6828" t="str">
            <v>26.008/053A</v>
          </cell>
          <cell r="B6828" t="str">
            <v>m²</v>
          </cell>
          <cell r="C6828" t="str">
            <v>40 x 40 cm ebadında mat yüzeyli, her renk ve desende, sırsız porselen karolar (granit seramik karo) ile fugalı döşeme kaplaması yapılması (Fayans ve seramik yapıştırıcısı ile)</v>
          </cell>
          <cell r="D6828">
            <v>26.48</v>
          </cell>
          <cell r="E6828">
            <v>21.184000000000001</v>
          </cell>
          <cell r="F6828">
            <v>21.18</v>
          </cell>
        </row>
        <row r="6829">
          <cell r="A6829" t="str">
            <v>26.008/053C</v>
          </cell>
          <cell r="B6829" t="str">
            <v>m²</v>
          </cell>
          <cell r="C6829" t="str">
            <v>40 x 40 cm ebadında mat yüzeyli, her renk ve desende, sırsız porselen karolar (granit seramik karo) ile fugalı duvar ve cephe kaplaması yapılması(Fayans ve seramik yapıştırıcısı ile)</v>
          </cell>
          <cell r="D6829">
            <v>27.08</v>
          </cell>
          <cell r="E6829">
            <v>21.663999999999998</v>
          </cell>
          <cell r="F6829">
            <v>21.66</v>
          </cell>
        </row>
        <row r="6830">
          <cell r="A6830" t="str">
            <v>26.008/054A</v>
          </cell>
          <cell r="B6830" t="str">
            <v>m²</v>
          </cell>
          <cell r="C6830" t="str">
            <v>40 x 40 cm ebadında modüler ölçüde üretilmiş, mat yüzeyli, her renk ve desende, sırsız porselen karolar (granit seramik karo) ile fugalı döşeme kaplaması yapılması (Fayans ve seramik yapıştırıcısı ile)</v>
          </cell>
          <cell r="D6830">
            <v>26.48</v>
          </cell>
          <cell r="E6830">
            <v>21.184000000000001</v>
          </cell>
          <cell r="F6830">
            <v>21.18</v>
          </cell>
        </row>
        <row r="6831">
          <cell r="A6831" t="str">
            <v>26.008/054C</v>
          </cell>
          <cell r="B6831" t="str">
            <v>m²</v>
          </cell>
          <cell r="C6831" t="str">
            <v>40 x 40 cm ebadında modüler ölçüde üretilmiş, mat yüzeyli, her renk ve desende, sırsız porselen karolar (granit seramik karo) ile fugalı duvar ve cephe kaplaması yapılması(Fayans ve seramik yapıştırıcısı ile)</v>
          </cell>
          <cell r="D6831">
            <v>27.08</v>
          </cell>
          <cell r="E6831">
            <v>21.663999999999998</v>
          </cell>
          <cell r="F6831">
            <v>21.66</v>
          </cell>
        </row>
        <row r="6832">
          <cell r="A6832" t="str">
            <v>26.008/055A</v>
          </cell>
          <cell r="B6832" t="str">
            <v>m²</v>
          </cell>
          <cell r="C6832" t="str">
            <v>40 x 40 cm ebadında mat yüzeyli, rölyefli, sırsız porselen karolar (granit seramik karo) ile fugalı döşeme kaplaması yapılması (Fayans ve seramik yapıştırıcısı ile)</v>
          </cell>
          <cell r="D6832">
            <v>26.48</v>
          </cell>
          <cell r="E6832">
            <v>21.184000000000001</v>
          </cell>
          <cell r="F6832">
            <v>21.18</v>
          </cell>
        </row>
        <row r="6833">
          <cell r="A6833" t="str">
            <v>26.008/055C</v>
          </cell>
          <cell r="B6833" t="str">
            <v>m²</v>
          </cell>
          <cell r="C6833" t="str">
            <v>40 x 40 cm ebadında mat yüzeyli, rölyefli, sırsız porselen karolar (granit seramik karo) ile fugalı duvar ve cephe kaplaması yapılması(Fayans ve seramik yapıştırıcısı ile)</v>
          </cell>
          <cell r="D6833">
            <v>27.08</v>
          </cell>
          <cell r="E6833">
            <v>21.663999999999998</v>
          </cell>
          <cell r="F6833">
            <v>21.66</v>
          </cell>
        </row>
        <row r="6834">
          <cell r="A6834" t="str">
            <v>26.008/056A</v>
          </cell>
          <cell r="B6834" t="str">
            <v>m²</v>
          </cell>
          <cell r="C6834" t="str">
            <v>40 x 40 cm ebadında modüler ölçüde üretilmiş, mat yüzeyli, rölyefli, sırsız porselen karolar (granit seramik karo) ile fugalı döşeme kaplaması yapılması (Fayans ve seramik yapıştırıcısı ile)</v>
          </cell>
          <cell r="D6834">
            <v>26.48</v>
          </cell>
          <cell r="E6834">
            <v>21.184000000000001</v>
          </cell>
          <cell r="F6834">
            <v>21.18</v>
          </cell>
        </row>
        <row r="6835">
          <cell r="A6835" t="str">
            <v>26.008/056C</v>
          </cell>
          <cell r="B6835" t="str">
            <v>m²</v>
          </cell>
          <cell r="C6835" t="str">
            <v>40 x 40 cm ebadında modüler ölçüde üretilmiş, mat yüzeyli, rölyefli, sırsız porselen karolar (granit seramik karo) ile fugalı duvar ve cephe kaplaması yapılması(Fayans ve seramik yapıştırıcısı ile)</v>
          </cell>
          <cell r="D6835">
            <v>27.08</v>
          </cell>
          <cell r="E6835">
            <v>21.663999999999998</v>
          </cell>
          <cell r="F6835">
            <v>21.66</v>
          </cell>
        </row>
        <row r="6836">
          <cell r="A6836" t="str">
            <v>26.008/057A</v>
          </cell>
          <cell r="B6836" t="str">
            <v>m²</v>
          </cell>
          <cell r="C6836" t="str">
            <v>40 x 40 cm ebadında parlak yüzeyli, her renk ve desende, sırsız porselen karolar (granit seramik karo) ile fugalı döşeme kaplaması yapılması (Fayans ve seramik yapıştırıcısı ile)</v>
          </cell>
          <cell r="D6836">
            <v>39.659999999999997</v>
          </cell>
          <cell r="E6836">
            <v>31.727999999999998</v>
          </cell>
          <cell r="F6836">
            <v>31.73</v>
          </cell>
        </row>
        <row r="6837">
          <cell r="A6837" t="str">
            <v>26.008/057C</v>
          </cell>
          <cell r="B6837" t="str">
            <v>m²</v>
          </cell>
          <cell r="C6837" t="str">
            <v>40 x 40 cm ebadında parlak yüzeyli, her renk ve desende, sırsız porselen karolar (granit seramik karo) ile fugalı duvar ve cephe kaplaması yapılması(Fayans ve seramik yapıştırıcısı ile)</v>
          </cell>
          <cell r="D6837">
            <v>40.26</v>
          </cell>
          <cell r="E6837">
            <v>32.207999999999998</v>
          </cell>
          <cell r="F6837">
            <v>32.21</v>
          </cell>
        </row>
        <row r="6838">
          <cell r="A6838" t="str">
            <v>26.008/058A</v>
          </cell>
          <cell r="B6838" t="str">
            <v>m²</v>
          </cell>
          <cell r="C6838" t="str">
            <v>40 x 40 cm ebadında modüler ölçüde üretilmiş, parlak yüzeyli, her renk ve desende, sırsız porselen karolar (granit seramik karo) ile fugalı döşeme kaplaması yapılması (Fayans ve seramik yapıştırıcısı ile)</v>
          </cell>
          <cell r="D6838">
            <v>39.659999999999997</v>
          </cell>
          <cell r="E6838">
            <v>31.727999999999998</v>
          </cell>
          <cell r="F6838">
            <v>31.73</v>
          </cell>
        </row>
        <row r="6839">
          <cell r="A6839" t="str">
            <v>26.008/058C</v>
          </cell>
          <cell r="B6839" t="str">
            <v>m²</v>
          </cell>
          <cell r="C6839" t="str">
            <v>40 x 40 cm ebadında modüler ölçüde üretilmiş, parlak yüzeyli, her renk ve desende, sırsız porselen karolar (granit seramik karo) ile fugalı duvar ve cephe kaplaması yapılması(Fayans ve seramik yapıştırıcısı ile)</v>
          </cell>
          <cell r="D6839">
            <v>40.26</v>
          </cell>
          <cell r="E6839">
            <v>32.207999999999998</v>
          </cell>
          <cell r="F6839">
            <v>32.21</v>
          </cell>
        </row>
        <row r="6840">
          <cell r="A6840" t="str">
            <v>26.008/059A</v>
          </cell>
          <cell r="B6840" t="str">
            <v>m²</v>
          </cell>
          <cell r="C6840" t="str">
            <v>40 x 40 cm ebadında parlak yüzeyli, rölyefli, sırsız porselen karolar (granit seramik karo) ile fugalı döşeme kaplaması yapılması (Fayans ve seramik yapıştırıcısı ile)</v>
          </cell>
          <cell r="D6840">
            <v>39.659999999999997</v>
          </cell>
          <cell r="E6840">
            <v>31.727999999999998</v>
          </cell>
          <cell r="F6840">
            <v>31.73</v>
          </cell>
        </row>
        <row r="6841">
          <cell r="A6841" t="str">
            <v>26.008/059C</v>
          </cell>
          <cell r="B6841" t="str">
            <v>m²</v>
          </cell>
          <cell r="C6841" t="str">
            <v>40 x 40 cm ebadında parlak yüzeyli, rölyefli, sırsız porselen karolar (granit seramik karo) ile fugalı duvar ve cephe kaplaması yapılması(Fayans ve seramik yapıştırıcısı ile)</v>
          </cell>
          <cell r="D6841">
            <v>40.26</v>
          </cell>
          <cell r="E6841">
            <v>32.207999999999998</v>
          </cell>
          <cell r="F6841">
            <v>32.21</v>
          </cell>
        </row>
        <row r="6842">
          <cell r="A6842" t="str">
            <v>26.008/060A</v>
          </cell>
          <cell r="B6842" t="str">
            <v>m²</v>
          </cell>
          <cell r="C6842" t="str">
            <v>40 x 40 cm ebadında modüler ölçüde üretilmiş, parlak yüzeyli, rölyefli, sırsız porselen karolar (granit seramik karo) ile fugalı döşeme kaplaması yapılması (Fayans ve seramik yapıştırıcısı ile)</v>
          </cell>
          <cell r="D6842">
            <v>39.659999999999997</v>
          </cell>
          <cell r="E6842">
            <v>31.727999999999998</v>
          </cell>
          <cell r="F6842">
            <v>31.73</v>
          </cell>
        </row>
        <row r="6843">
          <cell r="A6843" t="str">
            <v>26.008/060C</v>
          </cell>
          <cell r="B6843" t="str">
            <v>m²</v>
          </cell>
          <cell r="C6843" t="str">
            <v>40 x 40 cm ebadında modüler ölçüde üretilmiş, parlak yüzeyli, rölyefli, sırsız porselen karolar (granit seramik karo) ile fugalı duvar ve cephe kaplaması yapılması(Fayans ve seramik yapıştırıcısı ile)</v>
          </cell>
          <cell r="D6843">
            <v>40.26</v>
          </cell>
          <cell r="E6843">
            <v>32.207999999999998</v>
          </cell>
          <cell r="F6843">
            <v>32.21</v>
          </cell>
        </row>
        <row r="6844">
          <cell r="A6844" t="str">
            <v>26.008/061A</v>
          </cell>
          <cell r="B6844" t="str">
            <v>m²</v>
          </cell>
          <cell r="C6844" t="str">
            <v>50 x 50 cm ebadında mat yüzeyli, her renkte, sırsız porselen karolar (granit seramik karo) ile fugalı döşeme kaplaması yapılması (Fayans ve seramik yapıştırıcısı ile)</v>
          </cell>
          <cell r="D6844">
            <v>33.81</v>
          </cell>
          <cell r="E6844">
            <v>27.048000000000002</v>
          </cell>
          <cell r="F6844">
            <v>27.05</v>
          </cell>
        </row>
        <row r="6845">
          <cell r="A6845" t="str">
            <v>26.008/061C</v>
          </cell>
          <cell r="B6845" t="str">
            <v>m²</v>
          </cell>
          <cell r="C6845" t="str">
            <v>50 x 50 cm ebadında mat yüzeyli, her renkte, sırsız porselen karolar (granit seramik karo) ile fugalı duvar ve cephe kaplaması yapılması(Fayans ve seramik yapıştırıcısı ile)</v>
          </cell>
          <cell r="D6845">
            <v>34.409999999999997</v>
          </cell>
          <cell r="E6845">
            <v>27.527999999999999</v>
          </cell>
          <cell r="F6845">
            <v>27.53</v>
          </cell>
        </row>
        <row r="6846">
          <cell r="A6846" t="str">
            <v>26.008/062A</v>
          </cell>
          <cell r="B6846" t="str">
            <v>m²</v>
          </cell>
          <cell r="C6846" t="str">
            <v>50 x 50 cm ebadında modüler ölçüde üretilmiş mat yüzeyli, her renkte, sırsız porselen karolar (granit seramik karo) ile fugalı döşeme kaplaması yapılması (Fayans ve seramik yapıştırıcısı ile)</v>
          </cell>
          <cell r="D6846">
            <v>33.81</v>
          </cell>
          <cell r="E6846">
            <v>27.048000000000002</v>
          </cell>
          <cell r="F6846">
            <v>27.05</v>
          </cell>
        </row>
        <row r="6847">
          <cell r="A6847" t="str">
            <v>26.008/062C</v>
          </cell>
          <cell r="B6847" t="str">
            <v>m²</v>
          </cell>
          <cell r="C6847" t="str">
            <v>50 x 50 cm ebadında modüler ölçüde üretilmiş mat yüzeyli, her renkte, sırsız porselen karolar (granit seramik karo) ile fugalı duvar ve cephe kaplaması yapılması(Fayans ve seramik yapıştırıcısı ile)</v>
          </cell>
          <cell r="D6847">
            <v>34.409999999999997</v>
          </cell>
          <cell r="E6847">
            <v>27.527999999999999</v>
          </cell>
          <cell r="F6847">
            <v>27.53</v>
          </cell>
        </row>
        <row r="6848">
          <cell r="A6848" t="str">
            <v>26.008/063A</v>
          </cell>
          <cell r="B6848" t="str">
            <v>m²</v>
          </cell>
          <cell r="C6848" t="str">
            <v>50 x 50 cm ebadında mat yüzeyli, kumlu görünümde, sırsız porselen karolar (granit seramik karo) ile fugalı döşeme kaplaması yapılması (Fayans ve seramik yapıştırıcısı ile)</v>
          </cell>
          <cell r="D6848">
            <v>33.81</v>
          </cell>
          <cell r="E6848">
            <v>27.048000000000002</v>
          </cell>
          <cell r="F6848">
            <v>27.05</v>
          </cell>
        </row>
        <row r="6849">
          <cell r="A6849" t="str">
            <v>26.008/063C</v>
          </cell>
          <cell r="B6849" t="str">
            <v>m²</v>
          </cell>
          <cell r="C6849" t="str">
            <v>50 x 50 cm ebadında mat yüzeyli, kumlu görünümde, sırsız porselen karolar (granit seramik karo) ile fugalı duvar ve cephe kaplaması yapılması(Fayans ve seramik yapıştırıcısı ile)</v>
          </cell>
          <cell r="D6849">
            <v>34.409999999999997</v>
          </cell>
          <cell r="E6849">
            <v>27.527999999999999</v>
          </cell>
          <cell r="F6849">
            <v>27.53</v>
          </cell>
        </row>
        <row r="6850">
          <cell r="A6850" t="str">
            <v>26.008/064A</v>
          </cell>
          <cell r="B6850" t="str">
            <v>m²</v>
          </cell>
          <cell r="C6850" t="str">
            <v>50 x 50 cm ebadında modüler ölçüde üretilmiş, mat yüzeyli, kumlu görünümde, sırsız porselen karolar (granit seramik karo) ile fugalı döşeme kaplaması yapılması (Fayans ve seramik yapıştırıcısı ile)</v>
          </cell>
          <cell r="D6850">
            <v>33.81</v>
          </cell>
          <cell r="E6850">
            <v>27.048000000000002</v>
          </cell>
          <cell r="F6850">
            <v>27.05</v>
          </cell>
        </row>
        <row r="6851">
          <cell r="A6851" t="str">
            <v>26.008/064C</v>
          </cell>
          <cell r="B6851" t="str">
            <v>m²</v>
          </cell>
          <cell r="C6851" t="str">
            <v>50 x 50 cm ebadında modüler ölçüde üretilmiş mat yüzeyli, kumlu görünümde, sırsız porselen karolar (granit seramik karo) ile fugalı duvar ve cephe kaplaması yapılması(Fayans ve seramik yapıştırıcısı ile)</v>
          </cell>
          <cell r="D6851">
            <v>34.409999999999997</v>
          </cell>
          <cell r="E6851">
            <v>27.527999999999999</v>
          </cell>
          <cell r="F6851">
            <v>27.53</v>
          </cell>
        </row>
        <row r="6852">
          <cell r="A6852" t="str">
            <v>26.008/065A</v>
          </cell>
          <cell r="B6852" t="str">
            <v>m²</v>
          </cell>
          <cell r="C6852" t="str">
            <v>50 x 50 cm ebadında parlak yüzeyli, her renkte, sırsız porselen karolar (granit seramik karo) ile fugalı döşeme kaplaması yapılması (Fayans ve seramik yapıştırıcısı ile)</v>
          </cell>
          <cell r="D6852">
            <v>55.85</v>
          </cell>
          <cell r="E6852">
            <v>44.68</v>
          </cell>
          <cell r="F6852">
            <v>44.68</v>
          </cell>
        </row>
        <row r="6853">
          <cell r="A6853" t="str">
            <v>26.008/065C</v>
          </cell>
          <cell r="B6853" t="str">
            <v>m²</v>
          </cell>
          <cell r="C6853" t="str">
            <v>50 x 50 cm ebadında parlak yüzeyli, her renkte, sırsız porselen karolar (granit seramik karo) ile fugalı duvar ve cephe kaplaması yapılması(Fayans ve seramik yapıştırıcısı ile)</v>
          </cell>
          <cell r="D6853">
            <v>56.45</v>
          </cell>
          <cell r="E6853">
            <v>45.160000000000004</v>
          </cell>
          <cell r="F6853">
            <v>45.16</v>
          </cell>
        </row>
        <row r="6854">
          <cell r="A6854" t="str">
            <v>26.008/066A</v>
          </cell>
          <cell r="B6854" t="str">
            <v>m²</v>
          </cell>
          <cell r="C6854" t="str">
            <v>50 x 50 cm ebadında modüler ölçüde üretilmiş, parlak yüzeyli, her renkte, sırsız porselen karolar (granit seramik karo) ile fugalı döşeme kaplaması yapılması (Fayans ve seramik yapıştırıcısı ile)</v>
          </cell>
          <cell r="D6854">
            <v>55.85</v>
          </cell>
          <cell r="E6854">
            <v>44.68</v>
          </cell>
          <cell r="F6854">
            <v>44.68</v>
          </cell>
        </row>
        <row r="6855">
          <cell r="A6855" t="str">
            <v>26.008/066C</v>
          </cell>
          <cell r="B6855" t="str">
            <v>m²</v>
          </cell>
          <cell r="C6855" t="str">
            <v>50 x 50 cm ebadında modüler ölçüde üretilmiş, parlak yüzeyli, her renkte, sırsız porselen karolar (granit seramik karo) ile fugalı duvar ve cephe kaplaması yapılması(Fayans ve seramik yapıştırıcısı ile)</v>
          </cell>
          <cell r="D6855">
            <v>56.45</v>
          </cell>
          <cell r="E6855">
            <v>45.160000000000004</v>
          </cell>
          <cell r="F6855">
            <v>45.16</v>
          </cell>
        </row>
        <row r="6856">
          <cell r="A6856" t="str">
            <v>26.008/067A</v>
          </cell>
          <cell r="B6856" t="str">
            <v>m²</v>
          </cell>
          <cell r="C6856" t="str">
            <v>50 x 50 cm ebadında parlak yüzeyli, kumlu görünümde, sırsız porselen karolar (granit seramik karo) ile fugalı döşeme kaplaması yapılması (Fayans ve seramik yapıştırıcısı ile)</v>
          </cell>
          <cell r="D6856">
            <v>55.85</v>
          </cell>
          <cell r="E6856">
            <v>44.68</v>
          </cell>
          <cell r="F6856">
            <v>44.68</v>
          </cell>
        </row>
        <row r="6857">
          <cell r="A6857" t="str">
            <v>26.008/067C</v>
          </cell>
          <cell r="B6857" t="str">
            <v>m²</v>
          </cell>
          <cell r="C6857" t="str">
            <v>50 x 50 cm ebadında parlak yüzeyli, kumlu görünümde, sırsız porselen karolar (granit seramik karo) ile fugalı duvar ve cephe kaplaması yapılması(Fayans ve seramik yapıştırıcısı ile)</v>
          </cell>
          <cell r="D6857">
            <v>56.45</v>
          </cell>
          <cell r="E6857">
            <v>45.160000000000004</v>
          </cell>
          <cell r="F6857">
            <v>45.16</v>
          </cell>
        </row>
        <row r="6858">
          <cell r="A6858" t="str">
            <v>26.008/068A</v>
          </cell>
          <cell r="B6858" t="str">
            <v>m²</v>
          </cell>
          <cell r="C6858" t="str">
            <v>50 x 50 cm ebadında modüler ölçüde üretilmiş, parlak yüzeyli, kumlu görünümde, sırsız porselen karolar (granit seramik karo) ile fugalı döşeme kaplaması yapılması (Fayans ve seramik yapıştırıcısı ile)</v>
          </cell>
          <cell r="D6858">
            <v>55.85</v>
          </cell>
          <cell r="E6858">
            <v>44.68</v>
          </cell>
          <cell r="F6858">
            <v>44.68</v>
          </cell>
        </row>
        <row r="6859">
          <cell r="A6859" t="str">
            <v>26.008/068C</v>
          </cell>
          <cell r="B6859" t="str">
            <v>m²</v>
          </cell>
          <cell r="C6859" t="str">
            <v>50 x 50 cm ebadında modüler ölçüde üretilmiş, parlak yüzeyli, kumlu görünümde, sırsız porselen karolar (granit seramik karo) ile fugalı duvar ve cephe kaplaması yapılması(Fayans ve seramik yapıştırıcısı ile)</v>
          </cell>
          <cell r="D6859">
            <v>56.45</v>
          </cell>
          <cell r="E6859">
            <v>45.160000000000004</v>
          </cell>
          <cell r="F6859">
            <v>45.16</v>
          </cell>
        </row>
        <row r="6860">
          <cell r="A6860" t="str">
            <v>26.008/069A</v>
          </cell>
          <cell r="B6860" t="str">
            <v>m²</v>
          </cell>
          <cell r="C6860" t="str">
            <v>50 x 50 cm ebadında mat yüzeyli, her renk ve desende, sırsız porselen karolar (granit seramik karo) ile fugalı döşeme kaplaması yapılması (Fayans ve seramik yapıştırıcısı ile)</v>
          </cell>
          <cell r="D6860">
            <v>38.24</v>
          </cell>
          <cell r="E6860">
            <v>30.592000000000002</v>
          </cell>
          <cell r="F6860">
            <v>30.59</v>
          </cell>
        </row>
        <row r="6861">
          <cell r="A6861" t="str">
            <v>26.008/069C</v>
          </cell>
          <cell r="B6861" t="str">
            <v>m²</v>
          </cell>
          <cell r="C6861" t="str">
            <v>50 x 50 cm ebadında mat yüzeyli, her renk ve desende, sırsız porselen karolar (granit seramik karo) ile fugalı duvar ve cephe kaplaması yapılması(Fayans ve seramik yapıştırıcısı ile)</v>
          </cell>
          <cell r="D6861">
            <v>38.840000000000003</v>
          </cell>
          <cell r="E6861">
            <v>31.072000000000003</v>
          </cell>
          <cell r="F6861">
            <v>31.07</v>
          </cell>
        </row>
        <row r="6862">
          <cell r="A6862" t="str">
            <v>26.008/070A</v>
          </cell>
          <cell r="B6862" t="str">
            <v>m²</v>
          </cell>
          <cell r="C6862" t="str">
            <v>50 x 50 cm ebadında modüler ölçüde üretilmiş, mat yüzeyli, her renk ve desende, sırsız porselen karolar (granit seramik karo) ile fugalı döşeme kaplaması yapılması (Fayans ve seramik yapıştırıcısı ile)</v>
          </cell>
          <cell r="D6862">
            <v>38.24</v>
          </cell>
          <cell r="E6862">
            <v>30.592000000000002</v>
          </cell>
          <cell r="F6862">
            <v>30.59</v>
          </cell>
        </row>
        <row r="6863">
          <cell r="A6863" t="str">
            <v>26.008/070C</v>
          </cell>
          <cell r="B6863" t="str">
            <v>m²</v>
          </cell>
          <cell r="C6863" t="str">
            <v>50 x 50 cm ebadında modüler ölçüde üretilmiş, mat yüzeyli, her renk ve desende, sırsız porselen karolar (granit seramik karo) ile fugalı duvar ve cephe kaplaması yapılması(Fayans ve seramik yapıştırıcısı ile)</v>
          </cell>
          <cell r="D6863">
            <v>38.840000000000003</v>
          </cell>
          <cell r="E6863">
            <v>31.072000000000003</v>
          </cell>
          <cell r="F6863">
            <v>31.07</v>
          </cell>
        </row>
        <row r="6864">
          <cell r="A6864" t="str">
            <v>26.008/071A</v>
          </cell>
          <cell r="B6864" t="str">
            <v>m²</v>
          </cell>
          <cell r="C6864" t="str">
            <v>50 x 50 cm ebadında mat yüzeyli, rölyefli, sırsız porselen karolar (granit seramik karo) ile fugalı döşeme kaplaması yapılması (Fayans ve seramik yapıştırıcısı ile)</v>
          </cell>
          <cell r="D6864">
            <v>38.24</v>
          </cell>
          <cell r="E6864">
            <v>30.592000000000002</v>
          </cell>
          <cell r="F6864">
            <v>30.59</v>
          </cell>
        </row>
        <row r="6865">
          <cell r="A6865" t="str">
            <v>26.008/071C</v>
          </cell>
          <cell r="B6865" t="str">
            <v>m²</v>
          </cell>
          <cell r="C6865" t="str">
            <v>50 x 50 cm ebadında mat yüzeyli, rölyefli, sırsız porselen karolar (granit seramik karo) ile fugalı duvar ve cephe kaplaması yapılması(Fayans ve seramik yapıştırıcısı ile)</v>
          </cell>
          <cell r="D6865">
            <v>38.840000000000003</v>
          </cell>
          <cell r="E6865">
            <v>31.072000000000003</v>
          </cell>
          <cell r="F6865">
            <v>31.07</v>
          </cell>
        </row>
        <row r="6866">
          <cell r="A6866" t="str">
            <v>26.008/072A</v>
          </cell>
          <cell r="B6866" t="str">
            <v>m²</v>
          </cell>
          <cell r="C6866" t="str">
            <v>50 x 50 cm ebadında modüler ölçüde üretilmiş, mat yüzeyli, rölyefli, sırsız porselen karolar (granit seramik karo) ile fugalı döşeme kaplaması yapılması (Fayans ve seramik yapıştırıcısı ile)</v>
          </cell>
          <cell r="D6866">
            <v>38.24</v>
          </cell>
          <cell r="E6866">
            <v>30.592000000000002</v>
          </cell>
          <cell r="F6866">
            <v>30.59</v>
          </cell>
        </row>
        <row r="6867">
          <cell r="A6867" t="str">
            <v>26.008/072C</v>
          </cell>
          <cell r="B6867" t="str">
            <v>m²</v>
          </cell>
          <cell r="C6867" t="str">
            <v>50 x 50 cm ebadında modüler ölçüde üretilmiş, mat yüzeyli, rölyefli, sırsız porselen karolar (granit seramik karo) ile fugalı duvar ve cephe kaplaması yapılması(Fayans ve seramik yapıştırıcısı ile)</v>
          </cell>
          <cell r="D6867">
            <v>38.840000000000003</v>
          </cell>
          <cell r="E6867">
            <v>31.072000000000003</v>
          </cell>
          <cell r="F6867">
            <v>31.07</v>
          </cell>
        </row>
        <row r="6868">
          <cell r="A6868" t="str">
            <v>26.008/073A</v>
          </cell>
          <cell r="B6868" t="str">
            <v>m²</v>
          </cell>
          <cell r="C6868" t="str">
            <v>50 x 50 cm ebadında parlak yüzeyli, her renk ve desende, sırsız porselen karolar (granit seramik karo) ile fugalı döşeme kaplaması yapılması (Fayans ve seramik yapıştırıcısı ile)</v>
          </cell>
          <cell r="D6868">
            <v>54.36</v>
          </cell>
          <cell r="E6868">
            <v>43.488</v>
          </cell>
          <cell r="F6868">
            <v>43.49</v>
          </cell>
        </row>
        <row r="6869">
          <cell r="A6869" t="str">
            <v>26.008/073C</v>
          </cell>
          <cell r="B6869" t="str">
            <v>m²</v>
          </cell>
          <cell r="C6869" t="str">
            <v>50 x 50 cm ebadında parlak yüzeyli, her renk ve desende, sırsız porselen karolar (granit seramik karo) ile fugalı duvar ve cephe kaplaması yapılması(Fayans ve seramik yapıştırıcısı ile)</v>
          </cell>
          <cell r="D6869">
            <v>54.96</v>
          </cell>
          <cell r="E6869">
            <v>43.968000000000004</v>
          </cell>
          <cell r="F6869">
            <v>43.97</v>
          </cell>
        </row>
        <row r="6870">
          <cell r="A6870" t="str">
            <v>26.008/074A</v>
          </cell>
          <cell r="B6870" t="str">
            <v>m²</v>
          </cell>
          <cell r="C6870" t="str">
            <v>50 x 50 cm ebadında modüler ölçüde üretilmiş, parlak yüzeyli, her renk ve desende, sırsız porselen karolar (granit seramik karo) ile fugalı döşeme kaplaması yapılması (Fayans ve seramik yapıştırıcısı ile)</v>
          </cell>
          <cell r="D6870">
            <v>54.36</v>
          </cell>
          <cell r="E6870">
            <v>43.488</v>
          </cell>
          <cell r="F6870">
            <v>43.49</v>
          </cell>
        </row>
        <row r="6871">
          <cell r="A6871" t="str">
            <v>26.008/074C</v>
          </cell>
          <cell r="B6871" t="str">
            <v>m²</v>
          </cell>
          <cell r="C6871" t="str">
            <v>50 x 50 cm ebadında modüler ölçüde üretilmiş, parlak yüzeyli, her renk ve desende, sırsız porselen karolar (granit seramik karo) ile fugalı duvar ve cephe kaplaması yapılması(Fayans ve seramik yapıştırıcısı ile)</v>
          </cell>
          <cell r="D6871">
            <v>54.96</v>
          </cell>
          <cell r="E6871">
            <v>43.968000000000004</v>
          </cell>
          <cell r="F6871">
            <v>43.97</v>
          </cell>
        </row>
        <row r="6872">
          <cell r="A6872" t="str">
            <v>26.008/075A</v>
          </cell>
          <cell r="B6872" t="str">
            <v>m²</v>
          </cell>
          <cell r="C6872" t="str">
            <v>50 x 50 cm ebadında parlak yüzeyli, rölyefli, sırsız porselen karolar (granit seramik karo) ile fugalı döşeme kaplaması yapılması (Fayans ve seramik yapıştırıcısı ile)</v>
          </cell>
          <cell r="D6872">
            <v>54.36</v>
          </cell>
          <cell r="E6872">
            <v>43.488</v>
          </cell>
          <cell r="F6872">
            <v>43.49</v>
          </cell>
        </row>
        <row r="6873">
          <cell r="A6873" t="str">
            <v>26.008/075C</v>
          </cell>
          <cell r="B6873" t="str">
            <v>m²</v>
          </cell>
          <cell r="C6873" t="str">
            <v>50 x 50 cm ebadında parlak yüzeyli, rölyefli, sırsız porselen karolar (granit seramik karo) ile fugalı duvar ve cephe kaplaması yapılması(Fayans ve seramik yapıştırıcısı ile)</v>
          </cell>
          <cell r="D6873">
            <v>54.96</v>
          </cell>
          <cell r="E6873">
            <v>43.968000000000004</v>
          </cell>
          <cell r="F6873">
            <v>43.97</v>
          </cell>
        </row>
        <row r="6874">
          <cell r="A6874" t="str">
            <v>26.008/076A</v>
          </cell>
          <cell r="B6874" t="str">
            <v>m²</v>
          </cell>
          <cell r="C6874" t="str">
            <v>50 x 50 cm ebadında modüler ölçüde üretilmiş, parlak yüzeyli, rölyefli, sırsız porselen karolar (granit seramik karo) ile fugalı döşeme kaplaması yapılması (Fayans ve seramik yapıştırıcısı ile)</v>
          </cell>
          <cell r="D6874">
            <v>54.36</v>
          </cell>
          <cell r="E6874">
            <v>43.488</v>
          </cell>
          <cell r="F6874">
            <v>43.49</v>
          </cell>
        </row>
        <row r="6875">
          <cell r="A6875" t="str">
            <v>26.008/076C</v>
          </cell>
          <cell r="B6875" t="str">
            <v>m²</v>
          </cell>
          <cell r="C6875" t="str">
            <v>50 x 50 cm ebadında modüler ölçüde üretilmiş, parlak yüzeyli, rölyefli, sırsız porselen karolar (granit seramik karo) ile fugalı duvar ve cephe kaplaması yapılması(Fayans ve seramik yapıştırıcısı ile)</v>
          </cell>
          <cell r="D6875">
            <v>54.96</v>
          </cell>
          <cell r="E6875">
            <v>43.968000000000004</v>
          </cell>
          <cell r="F6875">
            <v>43.97</v>
          </cell>
        </row>
        <row r="6876">
          <cell r="A6876" t="str">
            <v>26.021</v>
          </cell>
          <cell r="B6876" t="str">
            <v>m²</v>
          </cell>
          <cell r="C6876" t="str">
            <v>Presleme yöntemi ile üretilen, üst kısmı beyaz çimentolu, alt kısmı normal çimentolu, yivli-yivsiz, renkli-renksiz, terrazo karo plak (karosiman-sınıf 1) ile dış mekanlarda döşeme kaplaması yapılması</v>
          </cell>
          <cell r="D6876">
            <v>24.65</v>
          </cell>
          <cell r="E6876">
            <v>19.72</v>
          </cell>
          <cell r="F6876">
            <v>19.72</v>
          </cell>
        </row>
        <row r="6877">
          <cell r="A6877" t="str">
            <v>26.021/MK</v>
          </cell>
          <cell r="B6877" t="str">
            <v>m²</v>
          </cell>
          <cell r="C6877" t="str">
            <v>Presleme yöntemi ile üretilen, üst kısmı beyaz çimentolu, alt kısmı normal çimentolu, yivli-yivsiz, renkli-renksiz, terrazo karo plak (karosiman-sınıf 1) ile dış mekanlarda döşeme kaplaması yapılması</v>
          </cell>
          <cell r="D6877">
            <v>24.28</v>
          </cell>
          <cell r="E6877">
            <v>19.423999999999999</v>
          </cell>
          <cell r="F6877">
            <v>19.420000000000002</v>
          </cell>
        </row>
        <row r="6878">
          <cell r="A6878" t="str">
            <v>26.031</v>
          </cell>
          <cell r="B6878" t="str">
            <v>m²</v>
          </cell>
          <cell r="C6878" t="str">
            <v>Presleme yöntemi ile üretilen, üst kısmı beyaz çimentolu, alt kısmı normal çimentolu, yivli-yivsiz, renkli-renksiz, terrazo karo plak (karosiman - sınıf 1) ile dış mekanlarda duvar kaplaması yapılması</v>
          </cell>
          <cell r="D6878">
            <v>27.59</v>
          </cell>
          <cell r="E6878">
            <v>22.071999999999999</v>
          </cell>
          <cell r="F6878">
            <v>22.07</v>
          </cell>
        </row>
        <row r="6879">
          <cell r="A6879" t="str">
            <v>26.031/MK</v>
          </cell>
          <cell r="B6879" t="str">
            <v>m²</v>
          </cell>
          <cell r="C6879" t="str">
            <v>Presleme yöntemi ile üretilen, üst kısmı beyaz çimentolu, alt kısmı normal çimentolu, yivli-yivsiz, renkli-renksiz, terrazo karo plak (karosiman - sınıf 1) ile dış mekanlarda duvar kaplaması yapılması</v>
          </cell>
          <cell r="D6879">
            <v>27.21</v>
          </cell>
          <cell r="E6879">
            <v>21.768000000000001</v>
          </cell>
          <cell r="F6879">
            <v>21.77</v>
          </cell>
        </row>
        <row r="6880">
          <cell r="A6880" t="str">
            <v>26.041</v>
          </cell>
          <cell r="B6880" t="str">
            <v>m²</v>
          </cell>
          <cell r="C6880" t="str">
            <v>Beyaz çimentolu, düz veya desenli, her renkte, her ebat ve kalınlıkta, çift tabakalı terrazo karo plak (karo mozayik - sınıf 2) ile iç mekanlarda döşeme kaplaması yapılması</v>
          </cell>
          <cell r="D6880">
            <v>28.59</v>
          </cell>
          <cell r="E6880">
            <v>22.872</v>
          </cell>
          <cell r="F6880">
            <v>22.87</v>
          </cell>
        </row>
        <row r="6881">
          <cell r="A6881" t="str">
            <v>26.041/MK</v>
          </cell>
          <cell r="B6881" t="str">
            <v>m²</v>
          </cell>
          <cell r="C6881" t="str">
            <v>Beyaz çimentolu, düz veya desenli, her renkte, her ebat ve kalınlıkta, çift tabakalı terrazo karo plak (karo mozayik - sınıf 2) ile iç mekanlarda döşeme kaplaması yapılması</v>
          </cell>
          <cell r="D6881">
            <v>28.21</v>
          </cell>
          <cell r="E6881">
            <v>22.568000000000001</v>
          </cell>
          <cell r="F6881">
            <v>22.57</v>
          </cell>
        </row>
        <row r="6882">
          <cell r="A6882" t="str">
            <v>26.042</v>
          </cell>
          <cell r="B6882" t="str">
            <v>m²</v>
          </cell>
          <cell r="C6882" t="str">
            <v>Normal çimentolu, düz veya desenli, her renkte, her ebat ve kalınlıkta, çift tabakalı terrazo karo plak (karo mozayik - sınıf 2) ile iç mekanlarda döşeme kaplaması yapılması</v>
          </cell>
          <cell r="D6882">
            <v>27.93</v>
          </cell>
          <cell r="E6882">
            <v>22.344000000000001</v>
          </cell>
          <cell r="F6882">
            <v>22.34</v>
          </cell>
        </row>
        <row r="6883">
          <cell r="A6883" t="str">
            <v>26.042/MK</v>
          </cell>
          <cell r="B6883" t="str">
            <v>m²</v>
          </cell>
          <cell r="C6883" t="str">
            <v>Normal çimentolu, düz veya desenli, her renkte, her ebat ve kalınlıkta, çift tabakalı terrazo karo plak (karo mozayik - sınıf 2) ile iç mekanlarda döşeme kaplaması yapılması</v>
          </cell>
          <cell r="D6883">
            <v>27.55</v>
          </cell>
          <cell r="E6883">
            <v>22.04</v>
          </cell>
          <cell r="F6883">
            <v>22.04</v>
          </cell>
        </row>
        <row r="6884">
          <cell r="A6884" t="str">
            <v>26.051</v>
          </cell>
          <cell r="B6884" t="str">
            <v>m²</v>
          </cell>
          <cell r="C6884" t="str">
            <v>Beyaz çimentolu, düz veya desenli, her renkte, her ebat ve kalınlıkta, çift tabakalı terrazo karo plak (karo mozayik - sınıf 2) ile iç mekanlarda duvar kaplaması yapılması</v>
          </cell>
          <cell r="D6884">
            <v>31.53</v>
          </cell>
          <cell r="E6884">
            <v>25.224</v>
          </cell>
          <cell r="F6884">
            <v>25.22</v>
          </cell>
        </row>
        <row r="6885">
          <cell r="A6885" t="str">
            <v>26.051/MK</v>
          </cell>
          <cell r="B6885" t="str">
            <v>m²</v>
          </cell>
          <cell r="C6885" t="str">
            <v>Beyaz çimentolu, düz veya desenli, her renkte, her ebat ve kalınlıkta, çift tabakalı terrazo karo plak (karo mozayik - sınıf 2) ile iç mekanlarda duvar kaplaması yapılması</v>
          </cell>
          <cell r="D6885">
            <v>31.15</v>
          </cell>
          <cell r="E6885">
            <v>24.919999999999998</v>
          </cell>
          <cell r="F6885">
            <v>24.92</v>
          </cell>
        </row>
        <row r="6886">
          <cell r="A6886" t="str">
            <v>26.052</v>
          </cell>
          <cell r="B6886" t="str">
            <v>m²</v>
          </cell>
          <cell r="C6886" t="str">
            <v>Normal çimentolu, düz veya desenli, her renkte, her ebat ve kalınlıkta, çift tabakalı terrazo karo plak (karo mozayik - sınıf 2) ile iç mekanlarda duvar kaplaması yapılması</v>
          </cell>
          <cell r="D6886">
            <v>30.86</v>
          </cell>
          <cell r="E6886">
            <v>24.687999999999999</v>
          </cell>
          <cell r="F6886">
            <v>24.69</v>
          </cell>
        </row>
        <row r="6887">
          <cell r="A6887" t="str">
            <v>26.052/MK</v>
          </cell>
          <cell r="B6887" t="str">
            <v>m²</v>
          </cell>
          <cell r="C6887" t="str">
            <v>Normal çimentolu, düz veya desenli, her renkte, her ebat ve kalınlıkta, çift tabakalı terrazo karo plak (karo mozayik - sınıf 2) ile iç mekanlarda duvar kaplaması yapılması</v>
          </cell>
          <cell r="D6887">
            <v>30.49</v>
          </cell>
          <cell r="E6887">
            <v>24.391999999999999</v>
          </cell>
          <cell r="F6887">
            <v>24.39</v>
          </cell>
        </row>
        <row r="6888">
          <cell r="A6888" t="str">
            <v>26.061</v>
          </cell>
          <cell r="B6888" t="str">
            <v>m²</v>
          </cell>
          <cell r="C6888" t="str">
            <v>Beyaz karo fayans ile yatay yüzlere kaplama yapılması</v>
          </cell>
          <cell r="D6888">
            <v>30.2</v>
          </cell>
          <cell r="E6888">
            <v>24.16</v>
          </cell>
          <cell r="F6888">
            <v>24.16</v>
          </cell>
        </row>
        <row r="6889">
          <cell r="A6889" t="str">
            <v>26.061/MK</v>
          </cell>
          <cell r="B6889" t="str">
            <v>m²</v>
          </cell>
          <cell r="C6889" t="str">
            <v>Beyaz karo fayans ile yatay yüzlere kaplama yapılması</v>
          </cell>
          <cell r="D6889">
            <v>30.05</v>
          </cell>
          <cell r="E6889">
            <v>24.04</v>
          </cell>
          <cell r="F6889">
            <v>24.04</v>
          </cell>
        </row>
        <row r="6890">
          <cell r="A6890" t="str">
            <v>26.062</v>
          </cell>
          <cell r="B6890" t="str">
            <v>m²</v>
          </cell>
          <cell r="C6890" t="str">
            <v>Her renk karo fayans ile yatay yüzlere kaplama yapılması</v>
          </cell>
          <cell r="D6890">
            <v>30.2</v>
          </cell>
          <cell r="E6890">
            <v>24.16</v>
          </cell>
          <cell r="F6890">
            <v>24.16</v>
          </cell>
        </row>
        <row r="6891">
          <cell r="A6891" t="str">
            <v>26.062/MK</v>
          </cell>
          <cell r="B6891" t="str">
            <v>m²</v>
          </cell>
          <cell r="C6891" t="str">
            <v>Her renk karo fayans ile yatay yüzlere kaplama yapılması</v>
          </cell>
          <cell r="D6891">
            <v>30.05</v>
          </cell>
          <cell r="E6891">
            <v>24.04</v>
          </cell>
          <cell r="F6891">
            <v>24.04</v>
          </cell>
        </row>
        <row r="6892">
          <cell r="A6892" t="str">
            <v>26.071</v>
          </cell>
          <cell r="B6892" t="str">
            <v>m²</v>
          </cell>
          <cell r="C6892" t="str">
            <v>Beyaz karo fayans ile duvar kaplaması yapılması</v>
          </cell>
          <cell r="D6892">
            <v>31.71</v>
          </cell>
          <cell r="E6892">
            <v>25.368000000000002</v>
          </cell>
          <cell r="F6892">
            <v>25.37</v>
          </cell>
        </row>
        <row r="6893">
          <cell r="A6893" t="str">
            <v>26.071/MK</v>
          </cell>
          <cell r="B6893" t="str">
            <v>m²</v>
          </cell>
          <cell r="C6893" t="str">
            <v>Beyaz karo fayans ile duvar kaplaması yapılması</v>
          </cell>
          <cell r="D6893">
            <v>31.34</v>
          </cell>
          <cell r="E6893">
            <v>25.071999999999999</v>
          </cell>
          <cell r="F6893">
            <v>25.07</v>
          </cell>
        </row>
        <row r="6894">
          <cell r="A6894" t="str">
            <v>26.072</v>
          </cell>
          <cell r="B6894" t="str">
            <v>m²</v>
          </cell>
          <cell r="C6894" t="str">
            <v>Her renk karo fayans ile duvar kaplaması yapılması</v>
          </cell>
          <cell r="D6894">
            <v>31.71</v>
          </cell>
          <cell r="E6894">
            <v>25.368000000000002</v>
          </cell>
          <cell r="F6894">
            <v>25.37</v>
          </cell>
        </row>
        <row r="6895">
          <cell r="A6895" t="str">
            <v>26.072/MK</v>
          </cell>
          <cell r="B6895" t="str">
            <v>m²</v>
          </cell>
          <cell r="C6895" t="str">
            <v>Her renk karo fayans ile duvar kaplaması yapılması</v>
          </cell>
          <cell r="D6895">
            <v>31.34</v>
          </cell>
          <cell r="E6895">
            <v>25.071999999999999</v>
          </cell>
          <cell r="F6895">
            <v>25.07</v>
          </cell>
        </row>
        <row r="6896">
          <cell r="A6896" t="str">
            <v>26.081</v>
          </cell>
          <cell r="B6896" t="str">
            <v>m²</v>
          </cell>
          <cell r="C6896" t="str">
            <v>Beyaz karo fayans ile fugalı duvar kaplaması yapılması</v>
          </cell>
          <cell r="D6896">
            <v>39.58</v>
          </cell>
          <cell r="E6896">
            <v>31.663999999999998</v>
          </cell>
          <cell r="F6896">
            <v>31.66</v>
          </cell>
        </row>
        <row r="6897">
          <cell r="A6897" t="str">
            <v>26.081/MK</v>
          </cell>
          <cell r="B6897" t="str">
            <v>m²</v>
          </cell>
          <cell r="C6897" t="str">
            <v>Beyaz karo fayans ile fugalı duvar kaplaması yapılması</v>
          </cell>
          <cell r="D6897">
            <v>39.200000000000003</v>
          </cell>
          <cell r="E6897">
            <v>31.360000000000003</v>
          </cell>
          <cell r="F6897">
            <v>31.36</v>
          </cell>
        </row>
        <row r="6898">
          <cell r="A6898" t="str">
            <v>26.082</v>
          </cell>
          <cell r="B6898" t="str">
            <v>m²</v>
          </cell>
          <cell r="C6898" t="str">
            <v>Her renk karo fayans ile fugalı duvar kaplaması yapılması</v>
          </cell>
          <cell r="D6898">
            <v>39.58</v>
          </cell>
          <cell r="E6898">
            <v>31.663999999999998</v>
          </cell>
          <cell r="F6898">
            <v>31.66</v>
          </cell>
        </row>
        <row r="6899">
          <cell r="A6899" t="str">
            <v>26.082/MK</v>
          </cell>
          <cell r="B6899" t="str">
            <v>m²</v>
          </cell>
          <cell r="C6899" t="str">
            <v>Her renk karo fayans ile fugalı duvar kaplaması yapılması</v>
          </cell>
          <cell r="D6899">
            <v>39.200000000000003</v>
          </cell>
          <cell r="E6899">
            <v>31.360000000000003</v>
          </cell>
          <cell r="F6899">
            <v>31.36</v>
          </cell>
        </row>
        <row r="6900">
          <cell r="A6900" t="str">
            <v>26.091</v>
          </cell>
          <cell r="B6900" t="str">
            <v>m²</v>
          </cell>
          <cell r="C6900" t="str">
            <v>Fayans ve seramik yapıştırıcı ile beyaz karo fayans duvar kaplaması yapılması</v>
          </cell>
          <cell r="D6900">
            <v>16.329999999999998</v>
          </cell>
          <cell r="E6900">
            <v>13.063999999999998</v>
          </cell>
          <cell r="F6900">
            <v>13.06</v>
          </cell>
        </row>
        <row r="6901">
          <cell r="A6901" t="str">
            <v>26.091/1</v>
          </cell>
          <cell r="B6901" t="str">
            <v>m²</v>
          </cell>
          <cell r="C6901" t="str">
            <v>Alçı blok bölme duvarlarına veya alçı yüzeylere beyaz karo fayans duvar kaplaması yapılması</v>
          </cell>
          <cell r="D6901">
            <v>16.059999999999999</v>
          </cell>
          <cell r="E6901">
            <v>12.847999999999999</v>
          </cell>
          <cell r="F6901">
            <v>12.85</v>
          </cell>
        </row>
        <row r="6902">
          <cell r="A6902" t="str">
            <v>26.091/2</v>
          </cell>
          <cell r="B6902" t="str">
            <v>m²</v>
          </cell>
          <cell r="C6902" t="str">
            <v>Alçı blok bölme duvarlarına veya alçı yüzeylere her renkte karo fayans duvar kaplaması yapılması</v>
          </cell>
          <cell r="D6902">
            <v>16.059999999999999</v>
          </cell>
          <cell r="E6902">
            <v>12.847999999999999</v>
          </cell>
          <cell r="F6902">
            <v>12.85</v>
          </cell>
        </row>
        <row r="6903">
          <cell r="A6903" t="str">
            <v>26.092</v>
          </cell>
          <cell r="B6903" t="str">
            <v>m²</v>
          </cell>
          <cell r="C6903" t="str">
            <v>Fayans ve seramik yapıştırıcı ile her renkte karo fayans duvar kaplaması yapılması</v>
          </cell>
          <cell r="D6903">
            <v>16.329999999999998</v>
          </cell>
          <cell r="E6903">
            <v>13.063999999999998</v>
          </cell>
          <cell r="F6903">
            <v>13.06</v>
          </cell>
        </row>
        <row r="6904">
          <cell r="A6904" t="str">
            <v>26.101</v>
          </cell>
          <cell r="B6904" t="str">
            <v>m²</v>
          </cell>
          <cell r="C6904" t="str">
            <v>Her renkte 100x100 mm lik karo seramik döşeme kaplaması yapılması</v>
          </cell>
          <cell r="D6904">
            <v>50.91</v>
          </cell>
          <cell r="E6904">
            <v>40.727999999999994</v>
          </cell>
          <cell r="F6904">
            <v>40.729999999999997</v>
          </cell>
        </row>
        <row r="6905">
          <cell r="A6905" t="str">
            <v>26.101/MK</v>
          </cell>
          <cell r="B6905" t="str">
            <v>m²</v>
          </cell>
          <cell r="C6905" t="str">
            <v>Her renkte 100x100 mm lik karo seramik döşeme kaplaması yapılması</v>
          </cell>
          <cell r="D6905">
            <v>50.69</v>
          </cell>
          <cell r="E6905">
            <v>40.552</v>
          </cell>
          <cell r="F6905">
            <v>40.549999999999997</v>
          </cell>
        </row>
        <row r="6906">
          <cell r="A6906" t="str">
            <v>26.111</v>
          </cell>
          <cell r="B6906" t="str">
            <v>m²</v>
          </cell>
          <cell r="C6906" t="str">
            <v>Her renkte 100x50 mm lik karo seramik ile döşeme kaplaması yapılması</v>
          </cell>
          <cell r="D6906">
            <v>63.11</v>
          </cell>
          <cell r="E6906">
            <v>50.488</v>
          </cell>
          <cell r="F6906">
            <v>50.49</v>
          </cell>
        </row>
        <row r="6907">
          <cell r="A6907" t="str">
            <v>26.111/MK</v>
          </cell>
          <cell r="B6907" t="str">
            <v>m²</v>
          </cell>
          <cell r="C6907" t="str">
            <v>Her renkte 100x50 mm lik karo seramik ile döşeme kaplaması yapılması</v>
          </cell>
          <cell r="D6907">
            <v>62.89</v>
          </cell>
          <cell r="E6907">
            <v>50.311999999999998</v>
          </cell>
          <cell r="F6907">
            <v>50.31</v>
          </cell>
        </row>
        <row r="6908">
          <cell r="A6908" t="str">
            <v>26.121</v>
          </cell>
          <cell r="B6908" t="str">
            <v>m²</v>
          </cell>
          <cell r="C6908" t="str">
            <v>Her renkte 150x150 mm lik karo seramik ile döşeme kaplaması yapılması</v>
          </cell>
          <cell r="D6908">
            <v>35.28</v>
          </cell>
          <cell r="E6908">
            <v>28.224</v>
          </cell>
          <cell r="F6908">
            <v>28.22</v>
          </cell>
        </row>
        <row r="6909">
          <cell r="A6909" t="str">
            <v>26.121/MK</v>
          </cell>
          <cell r="B6909" t="str">
            <v>m²</v>
          </cell>
          <cell r="C6909" t="str">
            <v>Her renkte 150x150 mm lik karo seramik ile döşeme kaplaması yapılması</v>
          </cell>
          <cell r="D6909">
            <v>35.049999999999997</v>
          </cell>
          <cell r="E6909">
            <v>28.04</v>
          </cell>
          <cell r="F6909">
            <v>28.04</v>
          </cell>
        </row>
        <row r="6910">
          <cell r="A6910" t="str">
            <v>26.131</v>
          </cell>
          <cell r="B6910" t="str">
            <v>m²</v>
          </cell>
          <cell r="C6910" t="str">
            <v>50x50 veya 20x20 mm lik 40x40 cm lik kağıt yaprağa yapıştırılmış sırsız karo mozayik ile döşeme kaplaması yapılması</v>
          </cell>
          <cell r="D6910">
            <v>20.34</v>
          </cell>
          <cell r="E6910">
            <v>16.271999999999998</v>
          </cell>
          <cell r="F6910">
            <v>16.27</v>
          </cell>
        </row>
        <row r="6911">
          <cell r="A6911" t="str">
            <v>26.131/MK</v>
          </cell>
          <cell r="B6911" t="str">
            <v>m²</v>
          </cell>
          <cell r="C6911" t="str">
            <v>50x50 veya 20x20 mm lik 40x40 cm lik kağıt yaprağa yapıştırılmış sırsız karo mozayik ile döşeme kaplaması yapılması</v>
          </cell>
          <cell r="D6911">
            <v>20.11</v>
          </cell>
          <cell r="E6911">
            <v>16.088000000000001</v>
          </cell>
          <cell r="F6911">
            <v>16.09</v>
          </cell>
        </row>
        <row r="6912">
          <cell r="A6912" t="str">
            <v>26.151</v>
          </cell>
          <cell r="B6912" t="str">
            <v>m²</v>
          </cell>
          <cell r="C6912" t="str">
            <v>50x50 veya 20x20 mm lik 40x40 cm lik kağıt yaprağa yapıştırılmış sırlı karo mozayik seramikler ile duvar kaplaması yapılması</v>
          </cell>
          <cell r="D6912">
            <v>28.2</v>
          </cell>
          <cell r="E6912">
            <v>22.56</v>
          </cell>
          <cell r="F6912">
            <v>22.56</v>
          </cell>
        </row>
        <row r="6913">
          <cell r="A6913" t="str">
            <v>26.151/MK</v>
          </cell>
          <cell r="B6913" t="str">
            <v>m²</v>
          </cell>
          <cell r="C6913" t="str">
            <v>50x50 veya 20x20 mm lik 40x40 cm lik kağıt yaprağa yapıştırılmış sırlı karo mozayik seramikler ile duvar kaplaması yapılması</v>
          </cell>
          <cell r="D6913">
            <v>27.85</v>
          </cell>
          <cell r="E6913">
            <v>22.28</v>
          </cell>
          <cell r="F6913">
            <v>22.28</v>
          </cell>
        </row>
        <row r="6914">
          <cell r="A6914" t="str">
            <v>26.171</v>
          </cell>
          <cell r="B6914" t="str">
            <v>m²</v>
          </cell>
          <cell r="C6914" t="str">
            <v>100x100 mmlik sırlı karo seramik ile duvar kaplaması yapılması</v>
          </cell>
          <cell r="D6914">
            <v>48.83</v>
          </cell>
          <cell r="E6914">
            <v>39.064</v>
          </cell>
          <cell r="F6914">
            <v>39.06</v>
          </cell>
        </row>
        <row r="6915">
          <cell r="A6915" t="str">
            <v>26.171/MK</v>
          </cell>
          <cell r="B6915" t="str">
            <v>m²</v>
          </cell>
          <cell r="C6915" t="str">
            <v>100x100 mmlik sırlı karo seramik ile duvar kaplaması yapılması</v>
          </cell>
          <cell r="D6915">
            <v>48.45</v>
          </cell>
          <cell r="E6915">
            <v>38.760000000000005</v>
          </cell>
          <cell r="F6915">
            <v>38.76</v>
          </cell>
        </row>
        <row r="6916">
          <cell r="A6916" t="str">
            <v>26.191/1</v>
          </cell>
          <cell r="B6916" t="str">
            <v>m²</v>
          </cell>
          <cell r="C6916" t="str">
            <v>100x200 veya 200x200 mm lik düz renkli sırlı gre seramiklerle fugalı döşeme kaplaması yapılması</v>
          </cell>
          <cell r="D6916">
            <v>32</v>
          </cell>
          <cell r="E6916">
            <v>25.6</v>
          </cell>
          <cell r="F6916">
            <v>25.6</v>
          </cell>
        </row>
        <row r="6917">
          <cell r="A6917" t="str">
            <v>26.191/1/MK</v>
          </cell>
          <cell r="B6917" t="str">
            <v>m²</v>
          </cell>
          <cell r="C6917" t="str">
            <v>100x200 veya 200x200 mm lik düz renkli sırlı gre seramiklerle fugalı döşeme kaplaması yapılması</v>
          </cell>
          <cell r="D6917">
            <v>31.66</v>
          </cell>
          <cell r="E6917">
            <v>25.327999999999999</v>
          </cell>
          <cell r="F6917">
            <v>25.33</v>
          </cell>
        </row>
        <row r="6918">
          <cell r="A6918" t="str">
            <v>26.191/2</v>
          </cell>
          <cell r="B6918" t="str">
            <v>m²</v>
          </cell>
          <cell r="C6918" t="str">
            <v>100x200 veya 200x200 mm lik dekoratif sırlı gre seramiklerle fugalı döşeme kaplaması yapılması</v>
          </cell>
          <cell r="D6918">
            <v>32.79</v>
          </cell>
          <cell r="E6918">
            <v>26.231999999999999</v>
          </cell>
          <cell r="F6918">
            <v>26.23</v>
          </cell>
        </row>
        <row r="6919">
          <cell r="A6919" t="str">
            <v>26.191/2/MK</v>
          </cell>
          <cell r="B6919" t="str">
            <v>m²</v>
          </cell>
          <cell r="C6919" t="str">
            <v>100x200 veya 200x200 mm lik dekoratif sırlı gre seramiklerle fugalı döşeme kaplaması yapılması</v>
          </cell>
          <cell r="D6919">
            <v>32.450000000000003</v>
          </cell>
          <cell r="E6919">
            <v>25.96</v>
          </cell>
          <cell r="F6919">
            <v>25.96</v>
          </cell>
        </row>
        <row r="6920">
          <cell r="A6920" t="str">
            <v>26.191/3</v>
          </cell>
          <cell r="B6920" t="str">
            <v>m²</v>
          </cell>
          <cell r="C6920" t="str">
            <v>100x200 veya 200x200 mm lik roliefli sırlı gre seramiklerle fugalı döşeme kaplaması yapılması</v>
          </cell>
          <cell r="D6920">
            <v>33.5</v>
          </cell>
          <cell r="E6920">
            <v>26.8</v>
          </cell>
          <cell r="F6920">
            <v>26.8</v>
          </cell>
        </row>
        <row r="6921">
          <cell r="A6921" t="str">
            <v>26.191/3/MK</v>
          </cell>
          <cell r="B6921" t="str">
            <v>m²</v>
          </cell>
          <cell r="C6921" t="str">
            <v>100x200 veya 200x200 mm lik roliefli sırlı gre seramiklerle fugalı döşeme kaplaması yapılması</v>
          </cell>
          <cell r="D6921">
            <v>33.159999999999997</v>
          </cell>
          <cell r="E6921">
            <v>26.527999999999999</v>
          </cell>
          <cell r="F6921">
            <v>26.53</v>
          </cell>
        </row>
        <row r="6922">
          <cell r="A6922" t="str">
            <v>26.192/1</v>
          </cell>
          <cell r="B6922" t="str">
            <v>m²</v>
          </cell>
          <cell r="C6922" t="str">
            <v>Fayans ve seramik yapıştırıcısı ile 100x200 veya 200x200 mm lik düz renkli sırlı gre seramiklerle fugalı döşeme kaplaması yapılması</v>
          </cell>
          <cell r="D6922">
            <v>18.79</v>
          </cell>
          <cell r="E6922">
            <v>15.032</v>
          </cell>
          <cell r="F6922">
            <v>15.03</v>
          </cell>
        </row>
        <row r="6923">
          <cell r="A6923" t="str">
            <v>26.192/2</v>
          </cell>
          <cell r="B6923" t="str">
            <v>m²</v>
          </cell>
          <cell r="C6923" t="str">
            <v>Fayans ve seramik yapıştırıcısı ile 100x200 veya 200x200 mm lik dekoratif sırlı gre seramiklerle fugalı döşeme kaplaması yapılması</v>
          </cell>
          <cell r="D6923">
            <v>19.579999999999998</v>
          </cell>
          <cell r="E6923">
            <v>15.663999999999998</v>
          </cell>
          <cell r="F6923">
            <v>15.66</v>
          </cell>
        </row>
        <row r="6924">
          <cell r="A6924" t="str">
            <v>26.192/3</v>
          </cell>
          <cell r="B6924" t="str">
            <v>m²</v>
          </cell>
          <cell r="C6924" t="str">
            <v>Fayans ve seramik yapıştırıcısı ile 100x200 veya 200x200 mm lik roliefli sırlı gre seramiklerle fugalı kaplaması yapılması</v>
          </cell>
          <cell r="D6924">
            <v>20.29</v>
          </cell>
          <cell r="E6924">
            <v>16.231999999999999</v>
          </cell>
          <cell r="F6924">
            <v>16.23</v>
          </cell>
        </row>
        <row r="6925">
          <cell r="A6925" t="str">
            <v>26.193/1</v>
          </cell>
          <cell r="B6925" t="str">
            <v>m²</v>
          </cell>
          <cell r="C6925" t="str">
            <v>100x200 veya 200x200 mm lik düz renkli sırlı gre seramiklerle fugalı duvar ve cephe kaplaması yapılması</v>
          </cell>
          <cell r="D6925">
            <v>40.380000000000003</v>
          </cell>
          <cell r="E6925">
            <v>32.304000000000002</v>
          </cell>
          <cell r="F6925">
            <v>32.299999999999997</v>
          </cell>
        </row>
        <row r="6926">
          <cell r="A6926" t="str">
            <v>26.193/1/MK</v>
          </cell>
          <cell r="B6926" t="str">
            <v>m²</v>
          </cell>
          <cell r="C6926" t="str">
            <v>100x200 veya 200x200 mm lik düz renkli sırlı gre seramiklerle fugalı duvar ve cephe kaplaması yapılması</v>
          </cell>
          <cell r="D6926">
            <v>39.81</v>
          </cell>
          <cell r="E6926">
            <v>31.848000000000003</v>
          </cell>
          <cell r="F6926">
            <v>31.85</v>
          </cell>
        </row>
        <row r="6927">
          <cell r="A6927" t="str">
            <v>26.193/2</v>
          </cell>
          <cell r="B6927" t="str">
            <v>m²</v>
          </cell>
          <cell r="C6927" t="str">
            <v>100x200 veya 200x200 mm lik dekoratif sırlı gre seramiklerle fugalı duvar veya cephe kaplaması yapılması</v>
          </cell>
          <cell r="D6927">
            <v>41.16</v>
          </cell>
          <cell r="E6927">
            <v>32.927999999999997</v>
          </cell>
          <cell r="F6927">
            <v>32.93</v>
          </cell>
        </row>
        <row r="6928">
          <cell r="A6928" t="str">
            <v>26.193/2/MK</v>
          </cell>
          <cell r="B6928" t="str">
            <v>m²</v>
          </cell>
          <cell r="C6928" t="str">
            <v>100x200 veya 200x200 mm lik dekoratif sırlı gre seramiklerle fugalı duvar veya cephe kaplaması yapılması</v>
          </cell>
          <cell r="D6928">
            <v>40.6</v>
          </cell>
          <cell r="E6928">
            <v>32.480000000000004</v>
          </cell>
          <cell r="F6928">
            <v>32.479999999999997</v>
          </cell>
        </row>
        <row r="6929">
          <cell r="A6929" t="str">
            <v>26.193/3</v>
          </cell>
          <cell r="B6929" t="str">
            <v>m²</v>
          </cell>
          <cell r="C6929" t="str">
            <v>100x200 veya 200x200 mm lik roliefli sırlı gre seramiklerle fugalı duvar veya cephe kaplaması yapılması</v>
          </cell>
          <cell r="D6929">
            <v>41.88</v>
          </cell>
          <cell r="E6929">
            <v>33.504000000000005</v>
          </cell>
          <cell r="F6929">
            <v>33.5</v>
          </cell>
        </row>
        <row r="6930">
          <cell r="A6930" t="str">
            <v>26.193/3/MK</v>
          </cell>
          <cell r="B6930" t="str">
            <v>m²</v>
          </cell>
          <cell r="C6930" t="str">
            <v>100x200 veya 200x200 mm lik roliefli sırlı gre seramiklerle fugalı duvar veya cephe kaplaması yapılması</v>
          </cell>
          <cell r="D6930">
            <v>41.31</v>
          </cell>
          <cell r="E6930">
            <v>33.048000000000002</v>
          </cell>
          <cell r="F6930">
            <v>33.049999999999997</v>
          </cell>
        </row>
        <row r="6931">
          <cell r="A6931" t="str">
            <v>26.194/1</v>
          </cell>
          <cell r="B6931" t="str">
            <v>m²</v>
          </cell>
          <cell r="C6931" t="str">
            <v>Fayans ve seramik yapıştırıcısı ile 100x200 veya 200x200 mm lik düz renkli sırlı gre seramiklerle fugalı duvar veya cephe kaplaması yapılması</v>
          </cell>
          <cell r="D6931">
            <v>19.38</v>
          </cell>
          <cell r="E6931">
            <v>15.504</v>
          </cell>
          <cell r="F6931">
            <v>15.5</v>
          </cell>
        </row>
        <row r="6932">
          <cell r="A6932" t="str">
            <v>26.194/2</v>
          </cell>
          <cell r="B6932" t="str">
            <v>m²</v>
          </cell>
          <cell r="C6932" t="str">
            <v>Fayans ve seramik yapıştırıcısı ile 100x200 veya 200x200 mm lik dekoratif sırlı gre seramiklerle fugalı duvar veya cephe kaplaması yapılması</v>
          </cell>
          <cell r="D6932">
            <v>20.16</v>
          </cell>
          <cell r="E6932">
            <v>16.128</v>
          </cell>
          <cell r="F6932">
            <v>16.13</v>
          </cell>
        </row>
        <row r="6933">
          <cell r="A6933" t="str">
            <v>26.194/3</v>
          </cell>
          <cell r="B6933" t="str">
            <v>m²</v>
          </cell>
          <cell r="C6933" t="str">
            <v>Fayans ve seramik yapıştırıcısı ile 100x200 veya 200x200 mm lik roliefli sırlı gre seramiklerle fugalı duvar veya cephe kaplaması yapılması Granit seramik karolarla fugalı döşeme kaplaması yapılması</v>
          </cell>
          <cell r="D6933">
            <v>20.88</v>
          </cell>
          <cell r="E6933">
            <v>16.704000000000001</v>
          </cell>
          <cell r="F6933">
            <v>16.7</v>
          </cell>
        </row>
        <row r="6934">
          <cell r="A6934" t="str">
            <v>26.195/1</v>
          </cell>
          <cell r="B6934" t="str">
            <v>m²</v>
          </cell>
          <cell r="C6934" t="str">
            <v>300x300 mm ebadında 1.sınıf-mat granit seramik karolarla fugalı döşeme kaplaması yapılması</v>
          </cell>
          <cell r="D6934">
            <v>43.64</v>
          </cell>
          <cell r="E6934">
            <v>34.911999999999999</v>
          </cell>
          <cell r="F6934">
            <v>34.909999999999997</v>
          </cell>
        </row>
        <row r="6935">
          <cell r="A6935" t="str">
            <v>26.195/1/MK</v>
          </cell>
          <cell r="B6935" t="str">
            <v>m²</v>
          </cell>
          <cell r="C6935" t="str">
            <v>300x300 mm ebadında 1.sınıf-mat granit seramik karolarla fugalı döşeme kaplaması yapılması</v>
          </cell>
          <cell r="D6935">
            <v>43.3</v>
          </cell>
          <cell r="E6935">
            <v>34.64</v>
          </cell>
          <cell r="F6935">
            <v>34.64</v>
          </cell>
        </row>
        <row r="6936">
          <cell r="A6936" t="str">
            <v>26.195/2</v>
          </cell>
          <cell r="B6936" t="str">
            <v>m²</v>
          </cell>
          <cell r="C6936" t="str">
            <v>300x300 mm ebadında 1.sınıf-parlak granit seramik karolarla fugalı döşeme kaplaması yapılması</v>
          </cell>
          <cell r="D6936">
            <v>57.94</v>
          </cell>
          <cell r="E6936">
            <v>46.351999999999997</v>
          </cell>
          <cell r="F6936">
            <v>46.35</v>
          </cell>
        </row>
        <row r="6937">
          <cell r="A6937" t="str">
            <v>26.195/2/MK</v>
          </cell>
          <cell r="B6937" t="str">
            <v>m²</v>
          </cell>
          <cell r="C6937" t="str">
            <v>300x300 mm ebadında 1.sınıf-parlak granit seramik karolarla fugalı döşeme kaplaması yapılması</v>
          </cell>
          <cell r="D6937">
            <v>57.6</v>
          </cell>
          <cell r="E6937">
            <v>46.08</v>
          </cell>
          <cell r="F6937">
            <v>46.08</v>
          </cell>
        </row>
        <row r="6938">
          <cell r="A6938" t="str">
            <v>26.195/3</v>
          </cell>
          <cell r="B6938" t="str">
            <v>m²</v>
          </cell>
          <cell r="C6938" t="str">
            <v>330x330 mm ebadında 1.sınıf-mat granit seramik karolarla fugalı döşeme kaplaması yapılması</v>
          </cell>
          <cell r="D6938">
            <v>46.24</v>
          </cell>
          <cell r="E6938">
            <v>36.992000000000004</v>
          </cell>
          <cell r="F6938">
            <v>36.99</v>
          </cell>
        </row>
        <row r="6939">
          <cell r="A6939" t="str">
            <v>26.195/3/MK</v>
          </cell>
          <cell r="B6939" t="str">
            <v>m²</v>
          </cell>
          <cell r="C6939" t="str">
            <v>330x330 mm ebadında 1.sınıf-mat granit seramik karolarla fugalı döşeme kaplaması yapılması</v>
          </cell>
          <cell r="D6939">
            <v>45.9</v>
          </cell>
          <cell r="E6939">
            <v>36.72</v>
          </cell>
          <cell r="F6939">
            <v>36.72</v>
          </cell>
        </row>
        <row r="6940">
          <cell r="A6940" t="str">
            <v>26.195/4</v>
          </cell>
          <cell r="B6940" t="str">
            <v>m²</v>
          </cell>
          <cell r="C6940" t="str">
            <v>330x330 mm ebadında 1.sınıf-parlak granit seramik karolarla fugalı döşeme kaplaması yapılması</v>
          </cell>
          <cell r="D6940">
            <v>63.14</v>
          </cell>
          <cell r="E6940">
            <v>50.512</v>
          </cell>
          <cell r="F6940">
            <v>50.51</v>
          </cell>
        </row>
        <row r="6941">
          <cell r="A6941" t="str">
            <v>26.195/4/MK</v>
          </cell>
          <cell r="B6941" t="str">
            <v>m²</v>
          </cell>
          <cell r="C6941" t="str">
            <v>330x330 mm ebadında 1.sınıf-parlak granit seramik karolarla fugalı döşeme kaplaması yapılması</v>
          </cell>
          <cell r="D6941">
            <v>62.8</v>
          </cell>
          <cell r="E6941">
            <v>50.239999999999995</v>
          </cell>
          <cell r="F6941">
            <v>50.24</v>
          </cell>
        </row>
        <row r="6942">
          <cell r="A6942" t="str">
            <v>26.195/5</v>
          </cell>
          <cell r="B6942" t="str">
            <v>m²</v>
          </cell>
          <cell r="C6942" t="str">
            <v>400x400 mm ebadında 1.sınıf-mat granit seramik karolarla fugalı döşeme kaplaması yapılması</v>
          </cell>
          <cell r="D6942">
            <v>48.19</v>
          </cell>
          <cell r="E6942">
            <v>38.552</v>
          </cell>
          <cell r="F6942">
            <v>38.549999999999997</v>
          </cell>
        </row>
        <row r="6943">
          <cell r="A6943" t="str">
            <v>26.195/5/MK</v>
          </cell>
          <cell r="B6943" t="str">
            <v>m²</v>
          </cell>
          <cell r="C6943" t="str">
            <v>400x400 mm ebadında 1.sınıf-mat granit seramik karolarla fugalı döşeme kaplaması yapılması</v>
          </cell>
          <cell r="D6943">
            <v>47.85</v>
          </cell>
          <cell r="E6943">
            <v>38.28</v>
          </cell>
          <cell r="F6943">
            <v>38.28</v>
          </cell>
        </row>
        <row r="6944">
          <cell r="A6944" t="str">
            <v>26.195/6</v>
          </cell>
          <cell r="B6944" t="str">
            <v>m²</v>
          </cell>
          <cell r="C6944" t="str">
            <v>400x400 mm ebadında 1.sınıf-parlak granit seramik karolarla fugalı döşeme kaplaması yapılması</v>
          </cell>
          <cell r="D6944">
            <v>67.239999999999995</v>
          </cell>
          <cell r="E6944">
            <v>53.791999999999994</v>
          </cell>
          <cell r="F6944">
            <v>53.79</v>
          </cell>
        </row>
        <row r="6945">
          <cell r="A6945" t="str">
            <v>26.195/6/MK</v>
          </cell>
          <cell r="B6945" t="str">
            <v>m²</v>
          </cell>
          <cell r="C6945" t="str">
            <v>400x400 mm ebadında 1.sınıf-parlak granit seramik karolarla fugalı döşeme kaplaması yapılması Granit seramik karolarla fugalı duvar veya cephe kaplaması yapılması</v>
          </cell>
          <cell r="D6945">
            <v>66.900000000000006</v>
          </cell>
          <cell r="E6945">
            <v>53.52</v>
          </cell>
          <cell r="F6945">
            <v>53.52</v>
          </cell>
        </row>
        <row r="6946">
          <cell r="A6946" t="str">
            <v>26.196/1</v>
          </cell>
          <cell r="B6946" t="str">
            <v>m²</v>
          </cell>
          <cell r="C6946" t="str">
            <v>300x300 mm ebadında 1.sınıf-mat granit seramik karolarla fugalı duvar ve cephe kaplaması yapılması</v>
          </cell>
          <cell r="D6946">
            <v>52</v>
          </cell>
          <cell r="E6946">
            <v>41.6</v>
          </cell>
          <cell r="F6946">
            <v>41.6</v>
          </cell>
        </row>
        <row r="6947">
          <cell r="A6947" t="str">
            <v>26.196/1/MK</v>
          </cell>
          <cell r="B6947" t="str">
            <v>m²</v>
          </cell>
          <cell r="C6947" t="str">
            <v>300x300 mm ebadında 1.sınıf-mat granit seramik karolarla fugalı duvar ve cephe kaplaması yapılması</v>
          </cell>
          <cell r="D6947">
            <v>51.44</v>
          </cell>
          <cell r="E6947">
            <v>41.152000000000001</v>
          </cell>
          <cell r="F6947">
            <v>41.15</v>
          </cell>
        </row>
        <row r="6948">
          <cell r="A6948" t="str">
            <v>26.196/2</v>
          </cell>
          <cell r="B6948" t="str">
            <v>m²</v>
          </cell>
          <cell r="C6948" t="str">
            <v>300x300 mm ebadında 1.sınıf-parlak granit seramik karolarla fugalı duvar ve cephe kaplaması yapılması</v>
          </cell>
          <cell r="D6948">
            <v>66.3</v>
          </cell>
          <cell r="E6948">
            <v>53.04</v>
          </cell>
          <cell r="F6948">
            <v>53.04</v>
          </cell>
        </row>
        <row r="6949">
          <cell r="A6949" t="str">
            <v>26.196/2/MK</v>
          </cell>
          <cell r="B6949" t="str">
            <v>m²</v>
          </cell>
          <cell r="C6949" t="str">
            <v>300x300 mm ebadında 1.sınıf-parlak granit seramik karolarla fugalı duvar ve cephe kaplaması yapılması</v>
          </cell>
          <cell r="D6949">
            <v>65.739999999999995</v>
          </cell>
          <cell r="E6949">
            <v>52.591999999999999</v>
          </cell>
          <cell r="F6949">
            <v>52.59</v>
          </cell>
        </row>
        <row r="6950">
          <cell r="A6950" t="str">
            <v>26.196/3</v>
          </cell>
          <cell r="B6950" t="str">
            <v>m²</v>
          </cell>
          <cell r="C6950" t="str">
            <v>330x330 mm ebadında 1.sınıf-mat granit seramik karolarla fugalı duvar ve cephe kaplaması yapılması</v>
          </cell>
          <cell r="D6950">
            <v>54.6</v>
          </cell>
          <cell r="E6950">
            <v>43.68</v>
          </cell>
          <cell r="F6950">
            <v>43.68</v>
          </cell>
        </row>
        <row r="6951">
          <cell r="A6951" t="str">
            <v>26.196/3/MK</v>
          </cell>
          <cell r="B6951" t="str">
            <v>m²</v>
          </cell>
          <cell r="C6951" t="str">
            <v>330x330 mm ebadında 1.sınıf-mat granit seramik karolarla fugalı duvar ve cephe kaplaması yapılması</v>
          </cell>
          <cell r="D6951">
            <v>54.04</v>
          </cell>
          <cell r="E6951">
            <v>43.231999999999999</v>
          </cell>
          <cell r="F6951">
            <v>43.23</v>
          </cell>
        </row>
        <row r="6952">
          <cell r="A6952" t="str">
            <v>26.196/4</v>
          </cell>
          <cell r="B6952" t="str">
            <v>m²</v>
          </cell>
          <cell r="C6952" t="str">
            <v>330x330 mm ebadında 1.sınıf-parlak granit seramik karolarla fugalı duvar ve cephe kaplaması yapılması</v>
          </cell>
          <cell r="D6952">
            <v>71.5</v>
          </cell>
          <cell r="E6952">
            <v>57.2</v>
          </cell>
          <cell r="F6952">
            <v>57.2</v>
          </cell>
        </row>
        <row r="6953">
          <cell r="A6953" t="str">
            <v>26.196/4/MK</v>
          </cell>
          <cell r="B6953" t="str">
            <v>m²</v>
          </cell>
          <cell r="C6953" t="str">
            <v>330x330 mm ebadında 1.sınıf-parlak granit seramik karolarla fugalı duvar ve cephe kaplaması yapılması</v>
          </cell>
          <cell r="D6953">
            <v>70.94</v>
          </cell>
          <cell r="E6953">
            <v>56.751999999999995</v>
          </cell>
          <cell r="F6953">
            <v>56.75</v>
          </cell>
        </row>
        <row r="6954">
          <cell r="A6954" t="str">
            <v>26.196/5</v>
          </cell>
          <cell r="B6954" t="str">
            <v>m²</v>
          </cell>
          <cell r="C6954" t="str">
            <v>400x400 mm ebadında 1.sınıf-mat granit seramik karolarla fugalı duvar ve cephe kaplaması yapılması</v>
          </cell>
          <cell r="D6954">
            <v>56.55</v>
          </cell>
          <cell r="E6954">
            <v>45.239999999999995</v>
          </cell>
          <cell r="F6954">
            <v>45.24</v>
          </cell>
        </row>
        <row r="6955">
          <cell r="A6955" t="str">
            <v>26.196/5/MK</v>
          </cell>
          <cell r="B6955" t="str">
            <v>m²</v>
          </cell>
          <cell r="C6955" t="str">
            <v>400x400 mm ebadında 1.sınıf-mat granit seramik karolarla fugalı duvar ve cephe kaplaması yapılması</v>
          </cell>
          <cell r="D6955">
            <v>55.99</v>
          </cell>
          <cell r="E6955">
            <v>44.792000000000002</v>
          </cell>
          <cell r="F6955">
            <v>44.79</v>
          </cell>
        </row>
        <row r="6956">
          <cell r="A6956" t="str">
            <v>26.196/6</v>
          </cell>
          <cell r="B6956" t="str">
            <v>m²</v>
          </cell>
          <cell r="C6956" t="str">
            <v>400x400 mm ebadında 1.sınıf-parlak granit seramik karolarla fugalı duvar ve cephe kaplaması yapılması</v>
          </cell>
          <cell r="D6956">
            <v>75.599999999999994</v>
          </cell>
          <cell r="E6956">
            <v>60.48</v>
          </cell>
          <cell r="F6956">
            <v>60.48</v>
          </cell>
        </row>
        <row r="6957">
          <cell r="A6957" t="str">
            <v>26.196/6/MK</v>
          </cell>
          <cell r="B6957" t="str">
            <v>m²</v>
          </cell>
          <cell r="C6957" t="str">
            <v>400x400 mm ebadında 1.sınıf-parlak granit seramik karolarla fugalı duvar ve cephe kaplaması yapılması</v>
          </cell>
          <cell r="D6957">
            <v>75.040000000000006</v>
          </cell>
          <cell r="E6957">
            <v>60.032000000000004</v>
          </cell>
          <cell r="F6957">
            <v>60.03</v>
          </cell>
        </row>
        <row r="6958">
          <cell r="A6958" t="str">
            <v>26.202/A</v>
          </cell>
          <cell r="B6958" t="str">
            <v>m²</v>
          </cell>
          <cell r="C6958" t="str">
            <v>3 cm kalınlıkta beyaz mermer ile döşeme kaplaması yapılması (30 cmxSerbest boy)</v>
          </cell>
          <cell r="D6958">
            <v>44.86</v>
          </cell>
          <cell r="E6958">
            <v>35.887999999999998</v>
          </cell>
          <cell r="F6958">
            <v>35.89</v>
          </cell>
        </row>
        <row r="6959">
          <cell r="A6959" t="str">
            <v>26.202/A/MK</v>
          </cell>
          <cell r="B6959" t="str">
            <v>m²</v>
          </cell>
          <cell r="C6959" t="str">
            <v>3 cm kalınlıkta beyaz mermer ile döşeme kaplaması yapılması (30 cmxSerbest boy)</v>
          </cell>
          <cell r="D6959">
            <v>44.45</v>
          </cell>
          <cell r="E6959">
            <v>35.56</v>
          </cell>
          <cell r="F6959">
            <v>35.56</v>
          </cell>
        </row>
        <row r="6960">
          <cell r="A6960" t="str">
            <v>26.202/C</v>
          </cell>
          <cell r="B6960" t="str">
            <v>m²</v>
          </cell>
          <cell r="C6960" t="str">
            <v>3 cm kalınlığında beyaz mermer ile döşeme kaplaması yapılması (3x30xSerbestboy)</v>
          </cell>
          <cell r="D6960">
            <v>57.69</v>
          </cell>
          <cell r="E6960">
            <v>46.152000000000001</v>
          </cell>
          <cell r="F6960">
            <v>46.15</v>
          </cell>
        </row>
        <row r="6961">
          <cell r="A6961" t="str">
            <v>26.203/A</v>
          </cell>
          <cell r="B6961" t="str">
            <v>m²</v>
          </cell>
          <cell r="C6961" t="str">
            <v>4 cm kalınlıkta beyaz mermer ile döşeme kaplaması yapılması (30 cmxSerbest boy)</v>
          </cell>
          <cell r="D6961">
            <v>47.81</v>
          </cell>
          <cell r="E6961">
            <v>38.248000000000005</v>
          </cell>
          <cell r="F6961">
            <v>38.25</v>
          </cell>
        </row>
        <row r="6962">
          <cell r="A6962" t="str">
            <v>26.203/A/MK</v>
          </cell>
          <cell r="B6962" t="str">
            <v>m²</v>
          </cell>
          <cell r="C6962" t="str">
            <v>4 cm kalınlıkta beyaz mermer ile döşeme kaplaması yapılması (30 cmxSerbest boy)</v>
          </cell>
          <cell r="D6962">
            <v>47.4</v>
          </cell>
          <cell r="E6962">
            <v>37.92</v>
          </cell>
          <cell r="F6962">
            <v>37.92</v>
          </cell>
        </row>
        <row r="6963">
          <cell r="A6963" t="str">
            <v>26.203/C</v>
          </cell>
          <cell r="B6963" t="str">
            <v>m²</v>
          </cell>
          <cell r="C6963" t="str">
            <v>4 cm kalınlığında beyaz mermer ile döşeme kaplaması yapılması (4x30xSerbestboy)</v>
          </cell>
          <cell r="D6963">
            <v>64.19</v>
          </cell>
          <cell r="E6963">
            <v>51.351999999999997</v>
          </cell>
          <cell r="F6963">
            <v>51.35</v>
          </cell>
        </row>
        <row r="6964">
          <cell r="A6964" t="str">
            <v>26.206/A</v>
          </cell>
          <cell r="B6964" t="str">
            <v>m²</v>
          </cell>
          <cell r="C6964" t="str">
            <v>3 cm kalınlıkta renkli mermer ile döşeme kaplaması yapılması (30 cmxSerbest boy)</v>
          </cell>
          <cell r="D6964">
            <v>53.06</v>
          </cell>
          <cell r="E6964">
            <v>42.448</v>
          </cell>
          <cell r="F6964">
            <v>42.45</v>
          </cell>
        </row>
        <row r="6965">
          <cell r="A6965" t="str">
            <v>26.206/A/MK</v>
          </cell>
          <cell r="B6965" t="str">
            <v>m²</v>
          </cell>
          <cell r="C6965" t="str">
            <v>3 cm kalınlıkta renkli mermer ile döşeme kaplaması yapılması (30 cmxSerbest boy)</v>
          </cell>
          <cell r="D6965">
            <v>52.65</v>
          </cell>
          <cell r="E6965">
            <v>42.12</v>
          </cell>
          <cell r="F6965">
            <v>42.12</v>
          </cell>
        </row>
        <row r="6966">
          <cell r="A6966" t="str">
            <v>26.206/C</v>
          </cell>
          <cell r="B6966" t="str">
            <v>m²</v>
          </cell>
          <cell r="C6966" t="str">
            <v>3 cm kalınlığında renkli mermer ile döşeme kaplaması yapılması (3x30xSerbestboy)</v>
          </cell>
          <cell r="D6966">
            <v>64.239999999999995</v>
          </cell>
          <cell r="E6966">
            <v>51.391999999999996</v>
          </cell>
          <cell r="F6966">
            <v>51.39</v>
          </cell>
        </row>
        <row r="6967">
          <cell r="A6967" t="str">
            <v>26.207/A</v>
          </cell>
          <cell r="B6967" t="str">
            <v>m²</v>
          </cell>
          <cell r="C6967" t="str">
            <v>4 cm kalınlıkta renkli mermer ile döşeme kaplaması yapılması (30 cmxSerbest boy)</v>
          </cell>
          <cell r="D6967">
            <v>58.31</v>
          </cell>
          <cell r="E6967">
            <v>46.648000000000003</v>
          </cell>
          <cell r="F6967">
            <v>46.65</v>
          </cell>
        </row>
        <row r="6968">
          <cell r="A6968" t="str">
            <v>26.207/A/MK</v>
          </cell>
          <cell r="B6968" t="str">
            <v>m²</v>
          </cell>
          <cell r="C6968" t="str">
            <v>4 cm kalınlıkta renkli mermer ile döşeme kaplaması yapılması (30 cmxSerbest boy)</v>
          </cell>
          <cell r="D6968">
            <v>57.9</v>
          </cell>
          <cell r="E6968">
            <v>46.32</v>
          </cell>
          <cell r="F6968">
            <v>46.32</v>
          </cell>
        </row>
        <row r="6969">
          <cell r="A6969" t="str">
            <v>26.207/C</v>
          </cell>
          <cell r="B6969" t="str">
            <v>m²</v>
          </cell>
          <cell r="C6969" t="str">
            <v>4 cm kalınlığında renkli mermer ile döşeme kaplaması yapılması (4x30xSerbestboy)</v>
          </cell>
          <cell r="D6969">
            <v>72.040000000000006</v>
          </cell>
          <cell r="E6969">
            <v>57.632000000000005</v>
          </cell>
          <cell r="F6969">
            <v>57.63</v>
          </cell>
        </row>
        <row r="6970">
          <cell r="A6970" t="str">
            <v>26.210</v>
          </cell>
          <cell r="B6970" t="str">
            <v>m²</v>
          </cell>
          <cell r="C6970" t="str">
            <v>4 cm kalınlıkta andezit plaklarla döşeme kaplaması yapılması (30 cmxserbest boy)</v>
          </cell>
          <cell r="D6970">
            <v>58.79</v>
          </cell>
          <cell r="E6970">
            <v>47.031999999999996</v>
          </cell>
          <cell r="F6970">
            <v>47.03</v>
          </cell>
        </row>
        <row r="6971">
          <cell r="A6971" t="str">
            <v>26.210/MK</v>
          </cell>
          <cell r="B6971" t="str">
            <v>m²</v>
          </cell>
          <cell r="C6971" t="str">
            <v>4 cm kalınlıkta andezit plaklarla döşeme kaplaması yapılması (30 cmxserbest boy)</v>
          </cell>
          <cell r="D6971">
            <v>58.34</v>
          </cell>
          <cell r="E6971">
            <v>46.672000000000004</v>
          </cell>
          <cell r="F6971">
            <v>46.67</v>
          </cell>
        </row>
        <row r="6972">
          <cell r="A6972" t="str">
            <v>26.211</v>
          </cell>
          <cell r="B6972" t="str">
            <v>m²</v>
          </cell>
          <cell r="C6972" t="str">
            <v>4 cm kalınlıkta mucartalı andezit plaklarla döşeme kaplaması yapılması (30 cmxserbest boy)</v>
          </cell>
          <cell r="D6972">
            <v>67.89</v>
          </cell>
          <cell r="E6972">
            <v>54.311999999999998</v>
          </cell>
          <cell r="F6972">
            <v>54.31</v>
          </cell>
        </row>
        <row r="6973">
          <cell r="A6973" t="str">
            <v>26.211/MK</v>
          </cell>
          <cell r="B6973" t="str">
            <v>m²</v>
          </cell>
          <cell r="C6973" t="str">
            <v>4 cm kalınlıkta mucartalı andezit plaklarla döşeme kaplaması yapılması (30 cmxserbest boy)</v>
          </cell>
          <cell r="D6973">
            <v>67.44</v>
          </cell>
          <cell r="E6973">
            <v>53.951999999999998</v>
          </cell>
          <cell r="F6973">
            <v>53.95</v>
          </cell>
        </row>
        <row r="6974">
          <cell r="A6974" t="str">
            <v>26.215</v>
          </cell>
          <cell r="B6974" t="str">
            <v>m²</v>
          </cell>
          <cell r="C6974" t="str">
            <v>3 cm kalınlıkta andezit plaklarla duvar kaplaması yapılması (30 cmxserbest boy)</v>
          </cell>
          <cell r="D6974">
            <v>61.9</v>
          </cell>
          <cell r="E6974">
            <v>49.519999999999996</v>
          </cell>
          <cell r="F6974">
            <v>49.52</v>
          </cell>
        </row>
        <row r="6975">
          <cell r="A6975" t="str">
            <v>26.215/MK</v>
          </cell>
          <cell r="B6975" t="str">
            <v>m²</v>
          </cell>
          <cell r="C6975" t="str">
            <v>3 cm kalınlıkta andezit plaklarla duvar kaplaması yapılması (30 cmxserbest boy)</v>
          </cell>
          <cell r="D6975">
            <v>61.53</v>
          </cell>
          <cell r="E6975">
            <v>49.224000000000004</v>
          </cell>
          <cell r="F6975">
            <v>49.22</v>
          </cell>
        </row>
        <row r="6976">
          <cell r="A6976" t="str">
            <v>26.220</v>
          </cell>
          <cell r="B6976" t="str">
            <v>m²</v>
          </cell>
          <cell r="C6976" t="str">
            <v>3 cm kalınlıkta andezit plaklarla söve yapılması</v>
          </cell>
          <cell r="D6976">
            <v>61</v>
          </cell>
          <cell r="E6976">
            <v>48.8</v>
          </cell>
          <cell r="F6976">
            <v>48.8</v>
          </cell>
        </row>
        <row r="6977">
          <cell r="A6977" t="str">
            <v>26.220/MK</v>
          </cell>
          <cell r="B6977" t="str">
            <v>m²</v>
          </cell>
          <cell r="C6977" t="str">
            <v>3 cm kalınlıkta andezit plaklarla söve yapılması</v>
          </cell>
          <cell r="D6977">
            <v>60.46</v>
          </cell>
          <cell r="E6977">
            <v>48.368000000000002</v>
          </cell>
          <cell r="F6977">
            <v>48.37</v>
          </cell>
        </row>
        <row r="6978">
          <cell r="A6978" t="str">
            <v>26.221</v>
          </cell>
          <cell r="B6978" t="str">
            <v>m</v>
          </cell>
          <cell r="C6978" t="str">
            <v>10x15x50 cm boyutlarında andezit bordür temini ve yerine döşenmesi</v>
          </cell>
          <cell r="D6978">
            <v>23.53</v>
          </cell>
          <cell r="E6978">
            <v>18.824000000000002</v>
          </cell>
          <cell r="F6978">
            <v>18.82</v>
          </cell>
        </row>
        <row r="6979">
          <cell r="A6979" t="str">
            <v>26.221/MK</v>
          </cell>
          <cell r="B6979" t="str">
            <v>m</v>
          </cell>
          <cell r="C6979" t="str">
            <v>10x15x50 cm boyutlarında andezit bordür temini ve yerine döşenmesi</v>
          </cell>
          <cell r="D6979">
            <v>23.5</v>
          </cell>
          <cell r="E6979">
            <v>18.8</v>
          </cell>
          <cell r="F6979">
            <v>18.8</v>
          </cell>
        </row>
        <row r="6980">
          <cell r="A6980" t="str">
            <v>26.222</v>
          </cell>
          <cell r="B6980" t="str">
            <v>m</v>
          </cell>
          <cell r="C6980" t="str">
            <v>10x20x70 cm boyutlarında andezit bordür temini ve yerine döşenmesi</v>
          </cell>
          <cell r="D6980">
            <v>26.34</v>
          </cell>
          <cell r="E6980">
            <v>21.071999999999999</v>
          </cell>
          <cell r="F6980">
            <v>21.07</v>
          </cell>
        </row>
        <row r="6981">
          <cell r="A6981" t="str">
            <v>26.222/MK</v>
          </cell>
          <cell r="B6981" t="str">
            <v>m</v>
          </cell>
          <cell r="C6981" t="str">
            <v>10x20x70 cm boyutlarında andezit bordür temini ve yerine döşenmesi</v>
          </cell>
          <cell r="D6981">
            <v>26.31</v>
          </cell>
          <cell r="E6981">
            <v>21.047999999999998</v>
          </cell>
          <cell r="F6981">
            <v>21.05</v>
          </cell>
        </row>
        <row r="6982">
          <cell r="A6982" t="str">
            <v>26.251/A</v>
          </cell>
          <cell r="B6982" t="str">
            <v>m²</v>
          </cell>
          <cell r="C6982" t="str">
            <v>2 cm kalınlıkta beyaz mermer ile duvar kaplaması yapılması (30 cmxSerbest boy)</v>
          </cell>
          <cell r="D6982">
            <v>46.8</v>
          </cell>
          <cell r="E6982">
            <v>37.44</v>
          </cell>
          <cell r="F6982">
            <v>37.44</v>
          </cell>
        </row>
        <row r="6983">
          <cell r="A6983" t="str">
            <v>26.251/A/MK</v>
          </cell>
          <cell r="B6983" t="str">
            <v>m²</v>
          </cell>
          <cell r="C6983" t="str">
            <v>2 cm kalınlıkta beyaz mermer ile duvar kaplaması yapılması (30 cmxSerbest boy)</v>
          </cell>
          <cell r="D6983">
            <v>46.45</v>
          </cell>
          <cell r="E6983">
            <v>37.160000000000004</v>
          </cell>
          <cell r="F6983">
            <v>37.159999999999997</v>
          </cell>
        </row>
        <row r="6984">
          <cell r="A6984" t="str">
            <v>26.251/C</v>
          </cell>
          <cell r="B6984" t="str">
            <v>m²</v>
          </cell>
          <cell r="C6984" t="str">
            <v>2 cm kalınlığında beyaz mermer ile duvar kaplaması yapılması (2x30xSerbestboy)</v>
          </cell>
          <cell r="D6984">
            <v>57.95</v>
          </cell>
          <cell r="E6984">
            <v>46.36</v>
          </cell>
          <cell r="F6984">
            <v>46.36</v>
          </cell>
        </row>
        <row r="6985">
          <cell r="A6985" t="str">
            <v>26.252/A</v>
          </cell>
          <cell r="B6985" t="str">
            <v>m²</v>
          </cell>
          <cell r="C6985" t="str">
            <v>2 cm kalınlıkta renkli mermer ile duvar kaplaması yapılması (30 cmxSerbest boy)</v>
          </cell>
          <cell r="D6985">
            <v>51.4</v>
          </cell>
          <cell r="E6985">
            <v>41.12</v>
          </cell>
          <cell r="F6985">
            <v>41.12</v>
          </cell>
        </row>
        <row r="6986">
          <cell r="A6986" t="str">
            <v>26.252/A/MK</v>
          </cell>
          <cell r="B6986" t="str">
            <v>m²</v>
          </cell>
          <cell r="C6986" t="str">
            <v>2 cm kalınlıkta renkli mermer ile duvar kaplaması yapılması (30 cmxSerbest boy)</v>
          </cell>
          <cell r="D6986">
            <v>51.05</v>
          </cell>
          <cell r="E6986">
            <v>40.839999999999996</v>
          </cell>
          <cell r="F6986">
            <v>40.840000000000003</v>
          </cell>
        </row>
        <row r="6987">
          <cell r="A6987" t="str">
            <v>26.252/C</v>
          </cell>
          <cell r="B6987" t="str">
            <v>m²</v>
          </cell>
          <cell r="C6987" t="str">
            <v>2 cm kalınlığında renkli mermer ile duvar kaplaması yapılması (2x30xSerbestboy)</v>
          </cell>
          <cell r="D6987">
            <v>63.2</v>
          </cell>
          <cell r="E6987">
            <v>50.56</v>
          </cell>
          <cell r="F6987">
            <v>50.56</v>
          </cell>
        </row>
        <row r="6988">
          <cell r="A6988" t="str">
            <v>26.302/A</v>
          </cell>
          <cell r="B6988" t="str">
            <v>m²</v>
          </cell>
          <cell r="C6988" t="str">
            <v>3 cm kalınlıkta açık renkli traverten ile döşeme kaplaması yapılması (30 cmxSerbest boy)</v>
          </cell>
          <cell r="D6988">
            <v>54.38</v>
          </cell>
          <cell r="E6988">
            <v>43.504000000000005</v>
          </cell>
          <cell r="F6988">
            <v>43.5</v>
          </cell>
        </row>
        <row r="6989">
          <cell r="A6989" t="str">
            <v>26.302/A/MK</v>
          </cell>
          <cell r="B6989" t="str">
            <v>m²</v>
          </cell>
          <cell r="C6989" t="str">
            <v>3 cm kalınlıkta açık renkli traverten ile döşeme kaplaması yapılması (30 cmxSerbest boy)</v>
          </cell>
          <cell r="D6989">
            <v>53.96</v>
          </cell>
          <cell r="E6989">
            <v>43.167999999999999</v>
          </cell>
          <cell r="F6989">
            <v>43.17</v>
          </cell>
        </row>
        <row r="6990">
          <cell r="A6990" t="str">
            <v>26.302/B</v>
          </cell>
          <cell r="B6990" t="str">
            <v>m²</v>
          </cell>
          <cell r="C6990" t="str">
            <v>3 cm kalınlıkta koyu renkli traverten ile döşeme kaplaması yapılması (30 cmxSerbest boy)</v>
          </cell>
          <cell r="D6990">
            <v>50.44</v>
          </cell>
          <cell r="E6990">
            <v>40.351999999999997</v>
          </cell>
          <cell r="F6990">
            <v>40.35</v>
          </cell>
        </row>
        <row r="6991">
          <cell r="A6991" t="str">
            <v>26.302/B/MK</v>
          </cell>
          <cell r="B6991" t="str">
            <v>m²</v>
          </cell>
          <cell r="C6991" t="str">
            <v>3 cm kalınlıkta koyu renkli traverten ile döşeme kaplaması yapılması (30 cmxSerbest boy)</v>
          </cell>
          <cell r="D6991">
            <v>50.03</v>
          </cell>
          <cell r="E6991">
            <v>40.024000000000001</v>
          </cell>
          <cell r="F6991">
            <v>40.020000000000003</v>
          </cell>
        </row>
        <row r="6992">
          <cell r="A6992" t="str">
            <v>26.302/C</v>
          </cell>
          <cell r="B6992" t="str">
            <v>m²</v>
          </cell>
          <cell r="C6992" t="str">
            <v>3 cm kalınlığında açık renkli traverten ile döşeme kaplaması yapılması (3x30xSerbestboy)</v>
          </cell>
          <cell r="D6992">
            <v>67.510000000000005</v>
          </cell>
          <cell r="E6992">
            <v>54.008000000000003</v>
          </cell>
          <cell r="F6992">
            <v>54.01</v>
          </cell>
        </row>
        <row r="6993">
          <cell r="A6993" t="str">
            <v>26.302/D</v>
          </cell>
          <cell r="B6993" t="str">
            <v>m²</v>
          </cell>
          <cell r="C6993" t="str">
            <v>3 cm kalınlığında koyu renkli traverten ile döşeme kaplaması yapılması (3x30xSerbestboy)</v>
          </cell>
          <cell r="D6993">
            <v>60.96</v>
          </cell>
          <cell r="E6993">
            <v>48.768000000000001</v>
          </cell>
          <cell r="F6993">
            <v>48.77</v>
          </cell>
        </row>
        <row r="6994">
          <cell r="A6994" t="str">
            <v>26.303/A</v>
          </cell>
          <cell r="B6994" t="str">
            <v>m²</v>
          </cell>
          <cell r="C6994" t="str">
            <v>4 cm kalınlıkta açık renkli traverten ile döşeme kaplaması yapılması (30 cmxSerbest boy)</v>
          </cell>
          <cell r="D6994">
            <v>59.63</v>
          </cell>
          <cell r="E6994">
            <v>47.704000000000001</v>
          </cell>
          <cell r="F6994">
            <v>47.7</v>
          </cell>
        </row>
        <row r="6995">
          <cell r="A6995" t="str">
            <v>26.303/A/MK</v>
          </cell>
          <cell r="B6995" t="str">
            <v>m²</v>
          </cell>
          <cell r="C6995" t="str">
            <v>4 cm kalınlıkta açık renkli traverten ile döşeme kaplaması yapılması (30 cmxSerbest boy)</v>
          </cell>
          <cell r="D6995">
            <v>59.21</v>
          </cell>
          <cell r="E6995">
            <v>47.368000000000002</v>
          </cell>
          <cell r="F6995">
            <v>47.37</v>
          </cell>
        </row>
        <row r="6996">
          <cell r="A6996" t="str">
            <v>26.303/B</v>
          </cell>
          <cell r="B6996" t="str">
            <v>m²</v>
          </cell>
          <cell r="C6996" t="str">
            <v>4 cm kalınlıkta koyu renkli traverten ile döşeme kaplaması yapılması (30 cmxSerbest boy)</v>
          </cell>
          <cell r="D6996">
            <v>55.69</v>
          </cell>
          <cell r="E6996">
            <v>44.552</v>
          </cell>
          <cell r="F6996">
            <v>44.55</v>
          </cell>
        </row>
        <row r="6997">
          <cell r="A6997" t="str">
            <v>26.303/B/MK</v>
          </cell>
          <cell r="B6997" t="str">
            <v>m²</v>
          </cell>
          <cell r="C6997" t="str">
            <v>4 cm kalınlıkta koyu renkli traverten ile döşeme kaplaması yapılması (30 cmxSerbest boy)</v>
          </cell>
          <cell r="D6997">
            <v>55.28</v>
          </cell>
          <cell r="E6997">
            <v>44.224000000000004</v>
          </cell>
          <cell r="F6997">
            <v>44.22</v>
          </cell>
        </row>
        <row r="6998">
          <cell r="A6998" t="str">
            <v>26.303/C</v>
          </cell>
          <cell r="B6998" t="str">
            <v>m²</v>
          </cell>
          <cell r="C6998" t="str">
            <v>4 cm kalınlığında açık renkli traverten ile döşeme kaplaması yapılması (4x30xS?????</v>
          </cell>
          <cell r="D6998">
            <v>75.959999999999994</v>
          </cell>
          <cell r="E6998">
            <v>60.767999999999994</v>
          </cell>
          <cell r="F6998">
            <v>60.77</v>
          </cell>
        </row>
        <row r="6999">
          <cell r="A6999" t="str">
            <v>26.303/D</v>
          </cell>
          <cell r="B6999" t="str">
            <v>m²</v>
          </cell>
          <cell r="C6999" t="str">
            <v>4 cm kalınlığında koyu renkli traverten ile döşeme kaplaması yapılması (4x30xSerbestboy)</v>
          </cell>
          <cell r="D6999">
            <v>68.11</v>
          </cell>
          <cell r="E6999">
            <v>54.488</v>
          </cell>
          <cell r="F6999">
            <v>54.49</v>
          </cell>
        </row>
        <row r="7000">
          <cell r="A7000" t="str">
            <v>26.351/A</v>
          </cell>
          <cell r="B7000" t="str">
            <v>m²</v>
          </cell>
          <cell r="C7000" t="str">
            <v>2 cm kalınlıkta açık traverten ile duvar kaplaması yapılması (30 cmxSerbest boy)</v>
          </cell>
          <cell r="D7000">
            <v>57.96</v>
          </cell>
          <cell r="E7000">
            <v>46.368000000000002</v>
          </cell>
          <cell r="F7000">
            <v>46.37</v>
          </cell>
        </row>
        <row r="7001">
          <cell r="A7001" t="str">
            <v>26.351/A/MK</v>
          </cell>
          <cell r="B7001" t="str">
            <v>m²</v>
          </cell>
          <cell r="C7001" t="str">
            <v>2 cm kalınlıkta açık traverten ile duvar kaplaması yapılması (30 cmxSerbest boy)</v>
          </cell>
          <cell r="D7001">
            <v>57.61</v>
          </cell>
          <cell r="E7001">
            <v>46.088000000000001</v>
          </cell>
          <cell r="F7001">
            <v>46.09</v>
          </cell>
        </row>
        <row r="7002">
          <cell r="A7002" t="str">
            <v>26.351/B</v>
          </cell>
          <cell r="B7002" t="str">
            <v>m²</v>
          </cell>
          <cell r="C7002" t="str">
            <v>2 cm kalınlıkta koyu traverten ile duvar kaplaması yapılması (30 cmxSerbest boy)</v>
          </cell>
          <cell r="D7002">
            <v>50.09</v>
          </cell>
          <cell r="E7002">
            <v>40.072000000000003</v>
          </cell>
          <cell r="F7002">
            <v>40.07</v>
          </cell>
        </row>
        <row r="7003">
          <cell r="A7003" t="str">
            <v>26.351/B/MK</v>
          </cell>
          <cell r="B7003" t="str">
            <v>m²</v>
          </cell>
          <cell r="C7003" t="str">
            <v>2 cm kalınlıkta koyu traverten ile duvar kaplaması yapılması (30 cmxSerbest boy)</v>
          </cell>
          <cell r="D7003">
            <v>49.74</v>
          </cell>
          <cell r="E7003">
            <v>39.792000000000002</v>
          </cell>
          <cell r="F7003">
            <v>39.79</v>
          </cell>
        </row>
        <row r="7004">
          <cell r="A7004" t="str">
            <v>26.351/C</v>
          </cell>
          <cell r="B7004" t="str">
            <v>m²</v>
          </cell>
          <cell r="C7004" t="str">
            <v>2 cm kalınlığında açık traverten ile duvar kaplaması yapılması (2x30xSerbestboy)</v>
          </cell>
          <cell r="D7004">
            <v>65.83</v>
          </cell>
          <cell r="E7004">
            <v>52.664000000000001</v>
          </cell>
          <cell r="F7004">
            <v>52.66</v>
          </cell>
        </row>
        <row r="7005">
          <cell r="A7005" t="str">
            <v>26.351/D</v>
          </cell>
          <cell r="B7005" t="str">
            <v>m²</v>
          </cell>
          <cell r="C7005" t="str">
            <v>2 cm kalınlığında koyu traverten ile duvar kaplaması yapılması (2x30xSerbestboy)</v>
          </cell>
          <cell r="D7005">
            <v>60.58</v>
          </cell>
          <cell r="E7005">
            <v>48.463999999999999</v>
          </cell>
          <cell r="F7005">
            <v>48.46</v>
          </cell>
        </row>
        <row r="7006">
          <cell r="A7006" t="str">
            <v>26.501</v>
          </cell>
          <cell r="B7006" t="str">
            <v>m²</v>
          </cell>
          <cell r="C7006" t="str">
            <v>Normal çimentolu, tek tabakalı terrazo karo plak (suni mermer - sınıf 2) ile iç mekanlarda döşeme kaplaması yapılması (cilalı)</v>
          </cell>
          <cell r="D7006">
            <v>41.01</v>
          </cell>
          <cell r="E7006">
            <v>32.808</v>
          </cell>
          <cell r="F7006">
            <v>32.81</v>
          </cell>
        </row>
        <row r="7007">
          <cell r="A7007" t="str">
            <v>26.501/MK</v>
          </cell>
          <cell r="B7007" t="str">
            <v>m²</v>
          </cell>
          <cell r="C7007" t="str">
            <v>Normal çimentolu, tek tabakalı terrazo karo plak (suni mermer - sınıf 2) ile iç mekanlarda döşeme kaplaması yapılması (cilalı)</v>
          </cell>
          <cell r="D7007">
            <v>40.4</v>
          </cell>
          <cell r="E7007">
            <v>32.32</v>
          </cell>
          <cell r="F7007">
            <v>32.32</v>
          </cell>
        </row>
        <row r="7008">
          <cell r="A7008" t="str">
            <v>26.502</v>
          </cell>
          <cell r="B7008" t="str">
            <v>m²</v>
          </cell>
          <cell r="C7008" t="str">
            <v>Beyaz çimentolu, tek tabakalı terrazo karo plak (suni mermer - sınıf 2) ile iç mekanlarda döşeme kaplaması yapılması (cilalı)</v>
          </cell>
          <cell r="D7008">
            <v>41.66</v>
          </cell>
          <cell r="E7008">
            <v>33.327999999999996</v>
          </cell>
          <cell r="F7008">
            <v>33.33</v>
          </cell>
        </row>
        <row r="7009">
          <cell r="A7009" t="str">
            <v>26.502/MK</v>
          </cell>
          <cell r="B7009" t="str">
            <v>m²</v>
          </cell>
          <cell r="C7009" t="str">
            <v>Beyaz çimentolu, tek tabakalı terrazo karo plak (suni mermer - sınıf 2) ile iç mekanlarda döşeme kaplaması yapılması (cilalı)</v>
          </cell>
          <cell r="D7009">
            <v>41.05</v>
          </cell>
          <cell r="E7009">
            <v>32.839999999999996</v>
          </cell>
          <cell r="F7009">
            <v>32.840000000000003</v>
          </cell>
        </row>
        <row r="7010">
          <cell r="A7010" t="str">
            <v>26.551</v>
          </cell>
          <cell r="B7010" t="str">
            <v>m²</v>
          </cell>
          <cell r="C7010" t="str">
            <v>Beyaz çimentolu, mermer pirinçli suni mermer plaklarla duvar kaplaması yapılması</v>
          </cell>
          <cell r="D7010">
            <v>49.24</v>
          </cell>
          <cell r="E7010">
            <v>39.392000000000003</v>
          </cell>
          <cell r="F7010">
            <v>39.39</v>
          </cell>
        </row>
        <row r="7011">
          <cell r="A7011" t="str">
            <v>26.551/MK</v>
          </cell>
          <cell r="B7011" t="str">
            <v>m²</v>
          </cell>
          <cell r="C7011" t="str">
            <v>Beyaz çimentolu, mermer pirinçli suni mermer plaklarla duvar kaplaması yapılması</v>
          </cell>
          <cell r="D7011">
            <v>48.7</v>
          </cell>
          <cell r="E7011">
            <v>38.96</v>
          </cell>
          <cell r="F7011">
            <v>38.96</v>
          </cell>
        </row>
        <row r="7012">
          <cell r="A7012" t="str">
            <v>26.601</v>
          </cell>
          <cell r="B7012" t="str">
            <v>m</v>
          </cell>
          <cell r="C7012" t="str">
            <v>Mozayik merdiven basamağı kaplaması yapılması</v>
          </cell>
          <cell r="D7012">
            <v>13.31</v>
          </cell>
          <cell r="E7012">
            <v>10.648</v>
          </cell>
          <cell r="F7012">
            <v>10.65</v>
          </cell>
        </row>
        <row r="7013">
          <cell r="A7013" t="str">
            <v>26.602</v>
          </cell>
          <cell r="B7013" t="str">
            <v>m</v>
          </cell>
          <cell r="C7013" t="str">
            <v>Yerinde dökme mozaik ile limonluk yapılması</v>
          </cell>
          <cell r="D7013">
            <v>5.54</v>
          </cell>
          <cell r="E7013">
            <v>4.4320000000000004</v>
          </cell>
          <cell r="F7013">
            <v>4.43</v>
          </cell>
        </row>
        <row r="7014">
          <cell r="A7014" t="str">
            <v>26.621/A</v>
          </cell>
          <cell r="B7014" t="str">
            <v>m</v>
          </cell>
          <cell r="C7014" t="str">
            <v>Beyaz mermer plaklar ile merdiven basamağı kaplaması (basamak 3 cm,rıht 2 cm kalınlıkta) yapılması</v>
          </cell>
          <cell r="D7014">
            <v>25.41</v>
          </cell>
          <cell r="E7014">
            <v>20.327999999999999</v>
          </cell>
          <cell r="F7014">
            <v>20.329999999999998</v>
          </cell>
        </row>
        <row r="7015">
          <cell r="A7015" t="str">
            <v>26.621/A/MK</v>
          </cell>
          <cell r="B7015" t="str">
            <v>m</v>
          </cell>
          <cell r="C7015" t="str">
            <v>Beyaz mermer plaklar ile merdiven basamağı kaplaması (basamak 3 cm,rıht 2 cm kalınlıkta) yapılması</v>
          </cell>
          <cell r="D7015">
            <v>25.24</v>
          </cell>
          <cell r="E7015">
            <v>20.192</v>
          </cell>
          <cell r="F7015">
            <v>20.190000000000001</v>
          </cell>
        </row>
        <row r="7016">
          <cell r="A7016" t="str">
            <v>26.621/C</v>
          </cell>
          <cell r="B7016" t="str">
            <v>m</v>
          </cell>
          <cell r="C7016" t="str">
            <v>Beyaz mermer plaklar ile merdiven basamağı kaplaması (basamak 3 cm, rıht 2 cm kalınlığında) yapılması</v>
          </cell>
          <cell r="D7016">
            <v>32.08</v>
          </cell>
          <cell r="E7016">
            <v>25.663999999999998</v>
          </cell>
          <cell r="F7016">
            <v>25.66</v>
          </cell>
        </row>
        <row r="7017">
          <cell r="A7017" t="str">
            <v>26.622/A</v>
          </cell>
          <cell r="B7017" t="str">
            <v>m</v>
          </cell>
          <cell r="C7017" t="str">
            <v>Renkli mermer plaklar ile merdiven basamağı kaplaması (basamak 3 cm,rıht 2 cm kalınlıkta) yapılması</v>
          </cell>
          <cell r="D7017">
            <v>29.04</v>
          </cell>
          <cell r="E7017">
            <v>23.231999999999999</v>
          </cell>
          <cell r="F7017">
            <v>23.23</v>
          </cell>
        </row>
        <row r="7018">
          <cell r="A7018" t="str">
            <v>26.622/A/MK</v>
          </cell>
          <cell r="B7018" t="str">
            <v>m</v>
          </cell>
          <cell r="C7018" t="str">
            <v>Renkli mermer plaklar ile merdiven basamağı kaplaması (basamak 3 cm,rıht 2 cm kalınlıkta) yapılması</v>
          </cell>
          <cell r="D7018">
            <v>28.86</v>
          </cell>
          <cell r="E7018">
            <v>23.088000000000001</v>
          </cell>
          <cell r="F7018">
            <v>23.09</v>
          </cell>
        </row>
        <row r="7019">
          <cell r="A7019" t="str">
            <v>26.622/C</v>
          </cell>
          <cell r="B7019" t="str">
            <v>m</v>
          </cell>
          <cell r="C7019" t="str">
            <v>Renkli mermer plaklar ile merdiven basamağı kaplaması (basamak 3 cm, rıht 2 cm kalınlığında) yapılması</v>
          </cell>
          <cell r="D7019">
            <v>35.25</v>
          </cell>
          <cell r="E7019">
            <v>28.2</v>
          </cell>
          <cell r="F7019">
            <v>28.2</v>
          </cell>
        </row>
        <row r="7020">
          <cell r="A7020" t="str">
            <v>26.641/A</v>
          </cell>
          <cell r="B7020" t="str">
            <v>m</v>
          </cell>
          <cell r="C7020" t="str">
            <v>Açık renkli traverten plaklar ile merdiven basamağı kaplaması (basamak 4 cm,rıht 3 cm kalınlıkta) yapılması</v>
          </cell>
          <cell r="D7020">
            <v>32.729999999999997</v>
          </cell>
          <cell r="E7020">
            <v>26.183999999999997</v>
          </cell>
          <cell r="F7020">
            <v>26.18</v>
          </cell>
        </row>
        <row r="7021">
          <cell r="A7021" t="str">
            <v>26.641/A/MK</v>
          </cell>
          <cell r="B7021" t="str">
            <v>m</v>
          </cell>
          <cell r="C7021" t="str">
            <v>Açık renkli traverten plaklar ile merdiven basamağı kaplaması (basamak 4 cm,rıht 3 cm kalınlıkta) yapılması</v>
          </cell>
          <cell r="D7021">
            <v>32.549999999999997</v>
          </cell>
          <cell r="E7021">
            <v>26.04</v>
          </cell>
          <cell r="F7021">
            <v>26.04</v>
          </cell>
        </row>
        <row r="7022">
          <cell r="A7022" t="str">
            <v>26.641/B</v>
          </cell>
          <cell r="B7022" t="str">
            <v>m</v>
          </cell>
          <cell r="C7022" t="str">
            <v>Koyu renkli traverten plaklar ile merdiven basamağı kaplaması (basamak 4 cm,rıht 3 cm kalınlıkta) yapılması</v>
          </cell>
          <cell r="D7022">
            <v>30.74</v>
          </cell>
          <cell r="E7022">
            <v>24.591999999999999</v>
          </cell>
          <cell r="F7022">
            <v>24.59</v>
          </cell>
        </row>
        <row r="7023">
          <cell r="A7023" t="str">
            <v>26.641/B/MK</v>
          </cell>
          <cell r="B7023" t="str">
            <v>m</v>
          </cell>
          <cell r="C7023" t="str">
            <v>Koyu renkli traverten plaklar ile merdiven basamağı kaplaması (basamak 4 cm,rıht 3 cm kalınlıkta) yapılması</v>
          </cell>
          <cell r="D7023">
            <v>30.56</v>
          </cell>
          <cell r="E7023">
            <v>24.448</v>
          </cell>
          <cell r="F7023">
            <v>24.45</v>
          </cell>
        </row>
        <row r="7024">
          <cell r="A7024" t="str">
            <v>26.641/C</v>
          </cell>
          <cell r="B7024" t="str">
            <v>m</v>
          </cell>
          <cell r="C7024" t="str">
            <v>Açık renkli traverten plaklar ile merdiven basamağı kaplaması (basamak 4 cm, rıht 3 cm kalınlığında) yapılması</v>
          </cell>
          <cell r="D7024">
            <v>41.26</v>
          </cell>
          <cell r="E7024">
            <v>33.007999999999996</v>
          </cell>
          <cell r="F7024">
            <v>33.01</v>
          </cell>
        </row>
        <row r="7025">
          <cell r="A7025" t="str">
            <v>26.641/D</v>
          </cell>
          <cell r="B7025" t="str">
            <v>m</v>
          </cell>
          <cell r="C7025" t="str">
            <v>Koyu renkli traverten plaklar ile merdiven basamağı kaplaması (basamak 4 cm, rıht 3 cm kalınlığında) yapılması</v>
          </cell>
          <cell r="D7025">
            <v>37.44</v>
          </cell>
          <cell r="E7025">
            <v>29.951999999999998</v>
          </cell>
          <cell r="F7025">
            <v>29.95</v>
          </cell>
        </row>
        <row r="7026">
          <cell r="A7026" t="str">
            <v>26.661</v>
          </cell>
          <cell r="B7026" t="str">
            <v>m</v>
          </cell>
          <cell r="C7026" t="str">
            <v>Normal çimentolu ve teçhizatlı mermer pirinçli plaklarla merdiven basamağı kaplaması (basamak 4, Rıht 3 cm kalınlıkta)</v>
          </cell>
          <cell r="D7026">
            <v>27.71</v>
          </cell>
          <cell r="E7026">
            <v>22.167999999999999</v>
          </cell>
          <cell r="F7026">
            <v>22.17</v>
          </cell>
        </row>
        <row r="7027">
          <cell r="A7027" t="str">
            <v>26.661/MK</v>
          </cell>
          <cell r="B7027" t="str">
            <v>m</v>
          </cell>
          <cell r="C7027" t="str">
            <v>Normal çimentolu ve teçhizatlı mermer pirinçli plaklarla merdiven basamağı kaplaması (basamak 4, Rıht 3 cm kalınlıkta)</v>
          </cell>
          <cell r="D7027">
            <v>27.51</v>
          </cell>
          <cell r="E7027">
            <v>22.008000000000003</v>
          </cell>
          <cell r="F7027">
            <v>22.01</v>
          </cell>
        </row>
        <row r="7028">
          <cell r="A7028" t="str">
            <v>26.662</v>
          </cell>
          <cell r="B7028" t="str">
            <v>m</v>
          </cell>
          <cell r="C7028" t="str">
            <v>Beyaz çimentolu ve teçhizatlı mermer pirinçli plaklarla merdiven basamağı kaplaması (basamak 4, Rıht 3 cm kalınlıkta)</v>
          </cell>
          <cell r="D7028">
            <v>28.54</v>
          </cell>
          <cell r="E7028">
            <v>22.832000000000001</v>
          </cell>
          <cell r="F7028">
            <v>22.83</v>
          </cell>
        </row>
        <row r="7029">
          <cell r="A7029" t="str">
            <v>26.662/MK</v>
          </cell>
          <cell r="B7029" t="str">
            <v>m</v>
          </cell>
          <cell r="C7029" t="str">
            <v>Beyaz çimentolu ve teçhizatlı mermer pirinçli plaklarla merdiven basamağı kaplaması (basamak 4, Rıht 3 cm kalınlıkta)</v>
          </cell>
          <cell r="D7029">
            <v>28.34</v>
          </cell>
          <cell r="E7029">
            <v>22.672000000000001</v>
          </cell>
          <cell r="F7029">
            <v>22.67</v>
          </cell>
        </row>
        <row r="7030">
          <cell r="A7030" t="str">
            <v>26.701/A</v>
          </cell>
          <cell r="B7030" t="str">
            <v>m²</v>
          </cell>
          <cell r="C7030" t="str">
            <v>3 cm beyaz mermer plaklar ile dış denizlik yapılması</v>
          </cell>
          <cell r="D7030">
            <v>62.31</v>
          </cell>
          <cell r="E7030">
            <v>49.847999999999999</v>
          </cell>
          <cell r="F7030">
            <v>49.85</v>
          </cell>
        </row>
        <row r="7031">
          <cell r="A7031" t="str">
            <v>26.701/A/MK</v>
          </cell>
          <cell r="B7031" t="str">
            <v>m²</v>
          </cell>
          <cell r="C7031" t="str">
            <v>3 cm beyaz mermer plaklar ile dış denizlik yapılması</v>
          </cell>
          <cell r="D7031">
            <v>61.09</v>
          </cell>
          <cell r="E7031">
            <v>48.872</v>
          </cell>
          <cell r="F7031">
            <v>48.87</v>
          </cell>
        </row>
        <row r="7032">
          <cell r="A7032" t="str">
            <v>26.701/C</v>
          </cell>
          <cell r="B7032" t="str">
            <v>m²</v>
          </cell>
          <cell r="C7032" t="str">
            <v>3 cm kalınlığında beyaz mermer plaklar ile dış denizlik yapılması (3x30xSerbestboy)</v>
          </cell>
          <cell r="D7032">
            <v>75.849999999999994</v>
          </cell>
          <cell r="E7032">
            <v>60.679999999999993</v>
          </cell>
          <cell r="F7032">
            <v>60.68</v>
          </cell>
        </row>
        <row r="7033">
          <cell r="A7033" t="str">
            <v>26.702/A</v>
          </cell>
          <cell r="B7033" t="str">
            <v>m²</v>
          </cell>
          <cell r="C7033" t="str">
            <v>3 cm renkli mermer plaklar ile dış denizlik yapılması</v>
          </cell>
          <cell r="D7033">
            <v>70.510000000000005</v>
          </cell>
          <cell r="E7033">
            <v>56.408000000000001</v>
          </cell>
          <cell r="F7033">
            <v>56.41</v>
          </cell>
        </row>
        <row r="7034">
          <cell r="A7034" t="str">
            <v>26.702/A/MK</v>
          </cell>
          <cell r="B7034" t="str">
            <v>m²</v>
          </cell>
          <cell r="C7034" t="str">
            <v>3 cm renkli mermer ile dış denizlik yapılması</v>
          </cell>
          <cell r="D7034">
            <v>69.290000000000006</v>
          </cell>
          <cell r="E7034">
            <v>55.432000000000002</v>
          </cell>
          <cell r="F7034">
            <v>55.43</v>
          </cell>
        </row>
        <row r="7035">
          <cell r="A7035" t="str">
            <v>26.702/C</v>
          </cell>
          <cell r="B7035" t="str">
            <v>m²</v>
          </cell>
          <cell r="C7035" t="str">
            <v>3 cm kalınlığında renkli mermer plaklar ile dış denizlik yapılması (3x30xSerbestboy)</v>
          </cell>
          <cell r="D7035">
            <v>82.4</v>
          </cell>
          <cell r="E7035">
            <v>65.92</v>
          </cell>
          <cell r="F7035">
            <v>65.92</v>
          </cell>
        </row>
        <row r="7036">
          <cell r="A7036" t="str">
            <v>26.711/C</v>
          </cell>
          <cell r="B7036" t="str">
            <v>m²</v>
          </cell>
          <cell r="C7036" t="str">
            <v>3 cm kalınlığında açık renkli traverten levhalarla dış denizlik yapılması (3x30xSerbestboy)</v>
          </cell>
          <cell r="D7036">
            <v>85.68</v>
          </cell>
          <cell r="E7036">
            <v>68.544000000000011</v>
          </cell>
          <cell r="F7036">
            <v>68.540000000000006</v>
          </cell>
        </row>
        <row r="7037">
          <cell r="A7037" t="str">
            <v>26.751/A</v>
          </cell>
          <cell r="B7037" t="str">
            <v>m²</v>
          </cell>
          <cell r="C7037" t="str">
            <v>3 cm beyaz mermer plaklar ile parapet yapılması</v>
          </cell>
          <cell r="D7037">
            <v>65.06</v>
          </cell>
          <cell r="E7037">
            <v>52.048000000000002</v>
          </cell>
          <cell r="F7037">
            <v>52.05</v>
          </cell>
        </row>
        <row r="7038">
          <cell r="A7038" t="str">
            <v>26.751/A/MK</v>
          </cell>
          <cell r="B7038" t="str">
            <v>m²</v>
          </cell>
          <cell r="C7038" t="str">
            <v>3 cm beyaz mermer plaklar ile parapet yapılması</v>
          </cell>
          <cell r="D7038">
            <v>63.84</v>
          </cell>
          <cell r="E7038">
            <v>51.072000000000003</v>
          </cell>
          <cell r="F7038">
            <v>51.07</v>
          </cell>
        </row>
        <row r="7039">
          <cell r="A7039" t="str">
            <v>26.751/C</v>
          </cell>
          <cell r="B7039" t="str">
            <v>m²</v>
          </cell>
          <cell r="C7039" t="str">
            <v>3 cm kalınlığında beyaz mermer plaklar ile parapet yapılması (3x30xSerbestboy)</v>
          </cell>
          <cell r="D7039">
            <v>78.88</v>
          </cell>
          <cell r="E7039">
            <v>63.103999999999999</v>
          </cell>
          <cell r="F7039">
            <v>63.1</v>
          </cell>
        </row>
        <row r="7040">
          <cell r="A7040" t="str">
            <v>26.752/A</v>
          </cell>
          <cell r="B7040" t="str">
            <v>m²</v>
          </cell>
          <cell r="C7040" t="str">
            <v>3 cm renkli mermer plaklar ile parapet yapılması</v>
          </cell>
          <cell r="D7040">
            <v>73.260000000000005</v>
          </cell>
          <cell r="E7040">
            <v>58.608000000000004</v>
          </cell>
          <cell r="F7040">
            <v>58.61</v>
          </cell>
        </row>
        <row r="7041">
          <cell r="A7041" t="str">
            <v>26.752/A/MK</v>
          </cell>
          <cell r="B7041" t="str">
            <v>m²</v>
          </cell>
          <cell r="C7041" t="str">
            <v>3 cm renkli mermer plaklar ile parapet yapılması</v>
          </cell>
          <cell r="D7041">
            <v>72.040000000000006</v>
          </cell>
          <cell r="E7041">
            <v>57.632000000000005</v>
          </cell>
          <cell r="F7041">
            <v>57.63</v>
          </cell>
        </row>
        <row r="7042">
          <cell r="A7042" t="str">
            <v>26.752/C</v>
          </cell>
          <cell r="B7042" t="str">
            <v>m²</v>
          </cell>
          <cell r="C7042" t="str">
            <v>3 cm kalınlığında renkli mermer plaklar ile parapet yapılması (3x30xSerbestboy)</v>
          </cell>
          <cell r="D7042">
            <v>85.43</v>
          </cell>
          <cell r="E7042">
            <v>68.344000000000008</v>
          </cell>
          <cell r="F7042">
            <v>68.34</v>
          </cell>
        </row>
        <row r="7043">
          <cell r="A7043" t="str">
            <v>26.761/C</v>
          </cell>
          <cell r="B7043" t="str">
            <v>m²</v>
          </cell>
          <cell r="C7043" t="str">
            <v>3 cm kalınlığında açık traverten levhalarla parapet yapılması (3x30xSerbestboy)</v>
          </cell>
          <cell r="D7043">
            <v>88.7</v>
          </cell>
          <cell r="E7043">
            <v>70.960000000000008</v>
          </cell>
          <cell r="F7043">
            <v>70.959999999999994</v>
          </cell>
        </row>
        <row r="7044">
          <cell r="A7044" t="str">
            <v>26.801</v>
          </cell>
          <cell r="B7044" t="str">
            <v>m²</v>
          </cell>
          <cell r="C7044" t="str">
            <v>Cam,emaye ve benzeri mozayiklerle kaplama yapılması (Siyah, kahverengi, lacivert vb. renkler) renkli ve her boyutta</v>
          </cell>
          <cell r="D7044">
            <v>57.66</v>
          </cell>
          <cell r="E7044">
            <v>46.128</v>
          </cell>
          <cell r="F7044">
            <v>46.13</v>
          </cell>
        </row>
        <row r="7045">
          <cell r="A7045" t="str">
            <v>26.801/MK</v>
          </cell>
          <cell r="B7045" t="str">
            <v>m²</v>
          </cell>
          <cell r="C7045" t="str">
            <v>Cam,emaye ve benzeri mozayiklerle kaplama yapılması (Siyah, kahverengi, lacivert vb. renkler) renkli ve her boyutta</v>
          </cell>
          <cell r="D7045">
            <v>57.16</v>
          </cell>
          <cell r="E7045">
            <v>45.727999999999994</v>
          </cell>
          <cell r="F7045">
            <v>45.73</v>
          </cell>
        </row>
        <row r="7046">
          <cell r="A7046" t="str">
            <v>26.802</v>
          </cell>
          <cell r="B7046" t="str">
            <v>m²</v>
          </cell>
          <cell r="C7046" t="str">
            <v>Cam,emaye ve benzeri mozayiklerle kaplama yapılması (Sarı ve orta renkler ) renkli ve her boyutta</v>
          </cell>
          <cell r="D7046">
            <v>53.29</v>
          </cell>
          <cell r="E7046">
            <v>42.631999999999998</v>
          </cell>
          <cell r="F7046">
            <v>42.63</v>
          </cell>
        </row>
        <row r="7047">
          <cell r="A7047" t="str">
            <v>26.802/MK</v>
          </cell>
          <cell r="B7047" t="str">
            <v>m²</v>
          </cell>
          <cell r="C7047" t="str">
            <v>Cam,emaye ve benzeri mozayiklerle kaplama yapılması (Sarı ve orta renkler) renkli ve her boyutta</v>
          </cell>
          <cell r="D7047">
            <v>52.79</v>
          </cell>
          <cell r="E7047">
            <v>42.231999999999999</v>
          </cell>
          <cell r="F7047">
            <v>42.23</v>
          </cell>
        </row>
        <row r="7048">
          <cell r="A7048" t="str">
            <v>26.803</v>
          </cell>
          <cell r="B7048" t="str">
            <v>m²</v>
          </cell>
          <cell r="C7048" t="str">
            <v>Cam,emaye ve benzeri mozayiklerle kaplama yapılması (Açık renkler) renkli ve her boyutta</v>
          </cell>
          <cell r="D7048">
            <v>51.23</v>
          </cell>
          <cell r="E7048">
            <v>40.983999999999995</v>
          </cell>
          <cell r="F7048">
            <v>40.98</v>
          </cell>
        </row>
        <row r="7049">
          <cell r="A7049" t="str">
            <v>26.803/MK</v>
          </cell>
          <cell r="B7049" t="str">
            <v>m²</v>
          </cell>
          <cell r="C7049" t="str">
            <v>Cam,emaye ve benzeri mozayiklerle kaplama yapılması (Açık renkler) renkli ve her boyutta</v>
          </cell>
          <cell r="D7049">
            <v>50.73</v>
          </cell>
          <cell r="E7049">
            <v>40.583999999999996</v>
          </cell>
          <cell r="F7049">
            <v>40.58</v>
          </cell>
        </row>
        <row r="7050">
          <cell r="A7050" t="str">
            <v>27.100</v>
          </cell>
          <cell r="B7050">
            <v>0</v>
          </cell>
          <cell r="C7050" t="str">
            <v>DERZLER</v>
          </cell>
          <cell r="D7050">
            <v>0</v>
          </cell>
          <cell r="E7050">
            <v>0</v>
          </cell>
          <cell r="F7050">
            <v>0</v>
          </cell>
        </row>
        <row r="7051">
          <cell r="A7051" t="str">
            <v>27.101</v>
          </cell>
          <cell r="B7051" t="str">
            <v>m²</v>
          </cell>
          <cell r="C7051" t="str">
            <v>Moloz taş duvar yüzeylerine gömme oluklu derz yapılması</v>
          </cell>
          <cell r="D7051">
            <v>4.7300000000000004</v>
          </cell>
          <cell r="E7051">
            <v>3.7840000000000003</v>
          </cell>
          <cell r="F7051">
            <v>3.78</v>
          </cell>
        </row>
        <row r="7052">
          <cell r="A7052" t="str">
            <v>27.101/MK</v>
          </cell>
          <cell r="B7052" t="str">
            <v>m²</v>
          </cell>
          <cell r="C7052" t="str">
            <v>Moloz taş duvar yüzeylerine gömme oluklu derz yapılması</v>
          </cell>
          <cell r="D7052">
            <v>4.58</v>
          </cell>
          <cell r="E7052">
            <v>3.6640000000000001</v>
          </cell>
          <cell r="F7052">
            <v>3.66</v>
          </cell>
        </row>
        <row r="7053">
          <cell r="A7053" t="str">
            <v>27.102</v>
          </cell>
          <cell r="B7053" t="str">
            <v>m²</v>
          </cell>
          <cell r="C7053" t="str">
            <v>Moloz taş duvar yüzeylerine gömme derz yapılması</v>
          </cell>
          <cell r="D7053">
            <v>5.2</v>
          </cell>
          <cell r="E7053">
            <v>4.16</v>
          </cell>
          <cell r="F7053">
            <v>4.16</v>
          </cell>
        </row>
        <row r="7054">
          <cell r="A7054" t="str">
            <v>27.102/MK</v>
          </cell>
          <cell r="B7054" t="str">
            <v>m²</v>
          </cell>
          <cell r="C7054" t="str">
            <v>Moloz taş duvar yüzeylerine gömme derz yapılması</v>
          </cell>
          <cell r="D7054">
            <v>5.05</v>
          </cell>
          <cell r="E7054">
            <v>4.04</v>
          </cell>
          <cell r="F7054">
            <v>4.04</v>
          </cell>
        </row>
        <row r="7055">
          <cell r="A7055" t="str">
            <v>27.103</v>
          </cell>
          <cell r="B7055" t="str">
            <v>m²</v>
          </cell>
          <cell r="C7055" t="str">
            <v>Moloz taş duvar yüzeylerine kabartma derz yapılması</v>
          </cell>
          <cell r="D7055">
            <v>5.4</v>
          </cell>
          <cell r="E7055">
            <v>4.32</v>
          </cell>
          <cell r="F7055">
            <v>4.32</v>
          </cell>
        </row>
        <row r="7056">
          <cell r="A7056" t="str">
            <v>27.103/MK</v>
          </cell>
          <cell r="B7056" t="str">
            <v>m²</v>
          </cell>
          <cell r="C7056" t="str">
            <v>Moloz taş duvar yüzeylerine kabartma derz yapılması</v>
          </cell>
          <cell r="D7056">
            <v>5.18</v>
          </cell>
          <cell r="E7056">
            <v>4.1440000000000001</v>
          </cell>
          <cell r="F7056">
            <v>4.1399999999999997</v>
          </cell>
        </row>
        <row r="7057">
          <cell r="A7057" t="str">
            <v>27.104</v>
          </cell>
          <cell r="B7057" t="str">
            <v>m²</v>
          </cell>
          <cell r="C7057" t="str">
            <v>Yontma ve kesme taş duvar yüzeylerine derz yapılması</v>
          </cell>
          <cell r="D7057">
            <v>5.7</v>
          </cell>
          <cell r="E7057">
            <v>4.5600000000000005</v>
          </cell>
          <cell r="F7057">
            <v>4.5599999999999996</v>
          </cell>
        </row>
        <row r="7058">
          <cell r="A7058" t="str">
            <v>27.104/MK</v>
          </cell>
          <cell r="B7058" t="str">
            <v>m²</v>
          </cell>
          <cell r="C7058" t="str">
            <v>Yontma ve kesme taş duvar yüzeylerine derz yapılması</v>
          </cell>
          <cell r="D7058">
            <v>5.63</v>
          </cell>
          <cell r="E7058">
            <v>4.5039999999999996</v>
          </cell>
          <cell r="F7058">
            <v>4.5</v>
          </cell>
        </row>
        <row r="7059">
          <cell r="A7059" t="str">
            <v>27.105</v>
          </cell>
          <cell r="B7059" t="str">
            <v>m²</v>
          </cell>
          <cell r="C7059" t="str">
            <v>Cephe tuğlası ile yapılan duvar yüzlerine gömme derz yapılması</v>
          </cell>
          <cell r="D7059">
            <v>7.66</v>
          </cell>
          <cell r="E7059">
            <v>6.1280000000000001</v>
          </cell>
          <cell r="F7059">
            <v>6.13</v>
          </cell>
        </row>
        <row r="7060">
          <cell r="A7060" t="str">
            <v>27.105/MK</v>
          </cell>
          <cell r="B7060" t="str">
            <v>m²</v>
          </cell>
          <cell r="C7060" t="str">
            <v>Cephe tuğlası ile yapılan duvar yüzlerine gömme derz yapılması</v>
          </cell>
          <cell r="D7060">
            <v>7.59</v>
          </cell>
          <cell r="E7060">
            <v>6.0720000000000001</v>
          </cell>
          <cell r="F7060">
            <v>6.07</v>
          </cell>
        </row>
        <row r="7061">
          <cell r="A7061" t="str">
            <v>27.500</v>
          </cell>
          <cell r="B7061">
            <v>0</v>
          </cell>
          <cell r="C7061" t="str">
            <v>SIVALAR</v>
          </cell>
          <cell r="D7061">
            <v>0</v>
          </cell>
          <cell r="E7061">
            <v>0</v>
          </cell>
          <cell r="F7061">
            <v>0</v>
          </cell>
        </row>
        <row r="7062">
          <cell r="A7062" t="str">
            <v>27.501</v>
          </cell>
          <cell r="B7062" t="str">
            <v>m²</v>
          </cell>
          <cell r="C7062" t="str">
            <v>250/300 çimento dozlu harçla düz sıva yapılması (Dış duvar yüzeyleri ile bodrum iç duvarlarında)</v>
          </cell>
          <cell r="D7062">
            <v>12.38</v>
          </cell>
          <cell r="E7062">
            <v>9.9039999999999999</v>
          </cell>
          <cell r="F7062">
            <v>9.9</v>
          </cell>
        </row>
        <row r="7063">
          <cell r="A7063" t="str">
            <v>27.501/MK</v>
          </cell>
          <cell r="B7063" t="str">
            <v>m²</v>
          </cell>
          <cell r="C7063" t="str">
            <v>250/300 çimento dozlu harçla düz sıva yapılması (Dış duvar yüzeyleri ile bodrum iç duvarlarında)</v>
          </cell>
          <cell r="D7063">
            <v>11.93</v>
          </cell>
          <cell r="E7063">
            <v>9.5440000000000005</v>
          </cell>
          <cell r="F7063">
            <v>9.5399999999999991</v>
          </cell>
        </row>
        <row r="7064">
          <cell r="A7064" t="str">
            <v>27.502</v>
          </cell>
          <cell r="B7064" t="str">
            <v>m²</v>
          </cell>
          <cell r="C7064" t="str">
            <v>250/350 çimento dozlu harçla düz sıva yapılması (Dış duvar yüzeyleri ile bodrum iç duvarlarında)</v>
          </cell>
          <cell r="D7064">
            <v>12.68</v>
          </cell>
          <cell r="E7064">
            <v>10.144</v>
          </cell>
          <cell r="F7064">
            <v>10.14</v>
          </cell>
        </row>
        <row r="7065">
          <cell r="A7065" t="str">
            <v>27.502/MK</v>
          </cell>
          <cell r="B7065" t="str">
            <v>m²</v>
          </cell>
          <cell r="C7065" t="str">
            <v>250/350 çimento dozlu harçla düz sıva yapılması (Dış duvar yüzeyleri ile bodrum iç duvarlarında)</v>
          </cell>
          <cell r="D7065">
            <v>12.18</v>
          </cell>
          <cell r="E7065">
            <v>9.7439999999999998</v>
          </cell>
          <cell r="F7065">
            <v>9.74</v>
          </cell>
        </row>
        <row r="7066">
          <cell r="A7066" t="str">
            <v>27.503</v>
          </cell>
          <cell r="B7066" t="str">
            <v>m²</v>
          </cell>
          <cell r="C7066" t="str">
            <v>250/400 çimento dozlu harçla düz sıva yapılması (Dış duvar yüzeyleri ile subasmanlarda)</v>
          </cell>
          <cell r="D7066">
            <v>12.74</v>
          </cell>
          <cell r="E7066">
            <v>10.192</v>
          </cell>
          <cell r="F7066">
            <v>10.19</v>
          </cell>
        </row>
        <row r="7067">
          <cell r="A7067" t="str">
            <v>27.503/MK</v>
          </cell>
          <cell r="B7067" t="str">
            <v>m²</v>
          </cell>
          <cell r="C7067" t="str">
            <v>250/400 çimento dozlu harçla düz sıva yapılması (Dış duvar yüzeyleri ile subasmanlarda)</v>
          </cell>
          <cell r="D7067">
            <v>12.24</v>
          </cell>
          <cell r="E7067">
            <v>9.7919999999999998</v>
          </cell>
          <cell r="F7067">
            <v>9.7899999999999991</v>
          </cell>
        </row>
        <row r="7068">
          <cell r="A7068" t="str">
            <v>27.504</v>
          </cell>
          <cell r="B7068" t="str">
            <v>m²</v>
          </cell>
          <cell r="C7068" t="str">
            <v>Metal kapı kasa arkalarının beton harcı ile doldurulması</v>
          </cell>
          <cell r="D7068">
            <v>11.19</v>
          </cell>
          <cell r="E7068">
            <v>8.952</v>
          </cell>
          <cell r="F7068">
            <v>8.9499999999999993</v>
          </cell>
        </row>
        <row r="7069">
          <cell r="A7069" t="str">
            <v>27.504/MK</v>
          </cell>
          <cell r="B7069" t="str">
            <v>m²</v>
          </cell>
          <cell r="C7069" t="str">
            <v>Metal kapı kasa arkalarının beton harcı ile doldurulması</v>
          </cell>
          <cell r="D7069">
            <v>10.74</v>
          </cell>
          <cell r="E7069">
            <v>8.5920000000000005</v>
          </cell>
          <cell r="F7069">
            <v>8.59</v>
          </cell>
        </row>
        <row r="7070">
          <cell r="A7070" t="str">
            <v>27.506</v>
          </cell>
          <cell r="B7070" t="str">
            <v>m²</v>
          </cell>
          <cell r="C7070" t="str">
            <v>350/500 çimento dozlu harçla düz sıva yapılması (Taş duvarlı su depoları için)</v>
          </cell>
          <cell r="D7070">
            <v>12.43</v>
          </cell>
          <cell r="E7070">
            <v>9.9439999999999991</v>
          </cell>
          <cell r="F7070">
            <v>9.94</v>
          </cell>
        </row>
        <row r="7071">
          <cell r="A7071" t="str">
            <v>27.506/MK</v>
          </cell>
          <cell r="B7071" t="str">
            <v>m²</v>
          </cell>
          <cell r="C7071" t="str">
            <v>350/500 çimento dozlu harçla düz sıva yapılması (Taş duvarlı su depoları için)</v>
          </cell>
          <cell r="D7071">
            <v>11.85</v>
          </cell>
          <cell r="E7071">
            <v>9.48</v>
          </cell>
          <cell r="F7071">
            <v>9.48</v>
          </cell>
        </row>
        <row r="7072">
          <cell r="A7072" t="str">
            <v>27.507</v>
          </cell>
          <cell r="B7072" t="str">
            <v>m²</v>
          </cell>
          <cell r="C7072" t="str">
            <v>500 kg. çimento dozlu harçla tek kat düz sıva yapılması (Beton duvarlı su depoları için)</v>
          </cell>
          <cell r="D7072">
            <v>9.0500000000000007</v>
          </cell>
          <cell r="E7072">
            <v>7.24</v>
          </cell>
          <cell r="F7072">
            <v>7.24</v>
          </cell>
        </row>
        <row r="7073">
          <cell r="A7073" t="str">
            <v>27.507/MK</v>
          </cell>
          <cell r="B7073" t="str">
            <v>m²</v>
          </cell>
          <cell r="C7073" t="str">
            <v>500 kg. çimento dozlu harçla tek kat düz sıva yapılması (Beton duvarlı su depoları için)</v>
          </cell>
          <cell r="D7073">
            <v>8.75</v>
          </cell>
          <cell r="E7073">
            <v>7</v>
          </cell>
          <cell r="F7073">
            <v>7</v>
          </cell>
        </row>
        <row r="7074">
          <cell r="A7074" t="str">
            <v>27.508</v>
          </cell>
          <cell r="B7074" t="str">
            <v>m²</v>
          </cell>
          <cell r="C7074" t="str">
            <v>350 kg. çimento dozlu harçla tek kat serpme düz sıva yapılması (Beton yüzeyler üzerine)</v>
          </cell>
          <cell r="D7074">
            <v>8.64</v>
          </cell>
          <cell r="E7074">
            <v>6.9120000000000008</v>
          </cell>
          <cell r="F7074">
            <v>6.91</v>
          </cell>
        </row>
        <row r="7075">
          <cell r="A7075" t="str">
            <v>27.508/MK</v>
          </cell>
          <cell r="B7075" t="str">
            <v>m²</v>
          </cell>
          <cell r="C7075" t="str">
            <v>350 kg. çimento dozlu harçla tek kat serpme düz sıva yapılması (Beton yüzeyler üzerine)</v>
          </cell>
          <cell r="D7075">
            <v>8.34</v>
          </cell>
          <cell r="E7075">
            <v>6.6719999999999997</v>
          </cell>
          <cell r="F7075">
            <v>6.67</v>
          </cell>
        </row>
        <row r="7076">
          <cell r="A7076" t="str">
            <v>27.511</v>
          </cell>
          <cell r="B7076" t="str">
            <v>m²</v>
          </cell>
          <cell r="C7076" t="str">
            <v>Kireç harçlı düz sıva yapılması (İç sıvalarda)</v>
          </cell>
          <cell r="D7076">
            <v>9.26</v>
          </cell>
          <cell r="E7076">
            <v>7.4079999999999995</v>
          </cell>
          <cell r="F7076">
            <v>7.41</v>
          </cell>
        </row>
        <row r="7077">
          <cell r="A7077" t="str">
            <v>27.511/1</v>
          </cell>
          <cell r="B7077" t="str">
            <v>m²</v>
          </cell>
          <cell r="C7077" t="str">
            <v>Kireç harçlı düz sıva yapılması (sönmüş kireç, torbalı) (İç sıvalarda)</v>
          </cell>
          <cell r="D7077">
            <v>8.68</v>
          </cell>
          <cell r="E7077">
            <v>6.944</v>
          </cell>
          <cell r="F7077">
            <v>6.94</v>
          </cell>
        </row>
        <row r="7078">
          <cell r="A7078" t="str">
            <v>27.511/MK</v>
          </cell>
          <cell r="B7078" t="str">
            <v>m²</v>
          </cell>
          <cell r="C7078" t="str">
            <v>Kireç harçlı düz sıva yapılması (İç sıvalarda)</v>
          </cell>
          <cell r="D7078">
            <v>8.76</v>
          </cell>
          <cell r="E7078">
            <v>7.008</v>
          </cell>
          <cell r="F7078">
            <v>7.01</v>
          </cell>
        </row>
        <row r="7079">
          <cell r="A7079" t="str">
            <v>27.516</v>
          </cell>
          <cell r="B7079" t="str">
            <v>m²</v>
          </cell>
          <cell r="C7079" t="str">
            <v>Metal depluvaye üzerine kireç harçlı sıva (rabitz) yapılması</v>
          </cell>
          <cell r="D7079">
            <v>15.88</v>
          </cell>
          <cell r="E7079">
            <v>12.704000000000001</v>
          </cell>
          <cell r="F7079">
            <v>12.7</v>
          </cell>
        </row>
        <row r="7080">
          <cell r="A7080" t="str">
            <v>27.516/1</v>
          </cell>
          <cell r="B7080" t="str">
            <v>m²</v>
          </cell>
          <cell r="C7080" t="str">
            <v>Metal depluvaye üzerine kireç harçlı sıva (rabitz sıva) yapılması (sönmüş kireç torbalı)</v>
          </cell>
          <cell r="D7080">
            <v>15.1</v>
          </cell>
          <cell r="E7080">
            <v>12.08</v>
          </cell>
          <cell r="F7080">
            <v>12.08</v>
          </cell>
        </row>
        <row r="7081">
          <cell r="A7081" t="str">
            <v>27.516/MK</v>
          </cell>
          <cell r="B7081" t="str">
            <v>m²</v>
          </cell>
          <cell r="C7081" t="str">
            <v>Metal depluvaye üzerine kireç harçlı sıva (rabitz) yapılması</v>
          </cell>
          <cell r="D7081">
            <v>15.21</v>
          </cell>
          <cell r="E7081">
            <v>12.168000000000001</v>
          </cell>
          <cell r="F7081">
            <v>12.17</v>
          </cell>
        </row>
        <row r="7082">
          <cell r="A7082" t="str">
            <v>27.517</v>
          </cell>
          <cell r="B7082" t="str">
            <v>m²</v>
          </cell>
          <cell r="C7082" t="str">
            <v>Çimento ve kireç harçları karışımı ile metal depluvaye üzerine (rabitz sıva) yapılması</v>
          </cell>
          <cell r="D7082">
            <v>16.28</v>
          </cell>
          <cell r="E7082">
            <v>13.024000000000001</v>
          </cell>
          <cell r="F7082">
            <v>13.02</v>
          </cell>
        </row>
        <row r="7083">
          <cell r="A7083" t="str">
            <v>27.517/1</v>
          </cell>
          <cell r="B7083" t="str">
            <v>m²</v>
          </cell>
          <cell r="C7083" t="str">
            <v>Çimento ve kireç harçları karışımı ile metal depluvaye üzerine sıva (rabitz sıva) yapılması (sönmüş kireç torbalı)</v>
          </cell>
          <cell r="D7083">
            <v>15.54</v>
          </cell>
          <cell r="E7083">
            <v>12.431999999999999</v>
          </cell>
          <cell r="F7083">
            <v>12.43</v>
          </cell>
        </row>
        <row r="7084">
          <cell r="A7084" t="str">
            <v>27.517/MK</v>
          </cell>
          <cell r="B7084" t="str">
            <v>m²</v>
          </cell>
          <cell r="C7084" t="str">
            <v>Çimento ve kireç harçları karışımı ile metal depluvaye üzerine (rabitz sıva) yapılması</v>
          </cell>
          <cell r="D7084">
            <v>15.61</v>
          </cell>
          <cell r="E7084">
            <v>12.488</v>
          </cell>
          <cell r="F7084">
            <v>12.49</v>
          </cell>
        </row>
        <row r="7085">
          <cell r="A7085" t="str">
            <v>27.521</v>
          </cell>
          <cell r="B7085" t="str">
            <v>m²</v>
          </cell>
          <cell r="C7085" t="str">
            <v>Bağdadi sıva yapılması</v>
          </cell>
          <cell r="D7085">
            <v>25.29</v>
          </cell>
          <cell r="E7085">
            <v>20.231999999999999</v>
          </cell>
          <cell r="F7085">
            <v>20.23</v>
          </cell>
        </row>
        <row r="7086">
          <cell r="A7086" t="str">
            <v>27.521/1</v>
          </cell>
          <cell r="B7086" t="str">
            <v>m²</v>
          </cell>
          <cell r="C7086" t="str">
            <v>Bağdadi sıva yapılması (sönmüş kireç torbalı)</v>
          </cell>
          <cell r="D7086">
            <v>25.1</v>
          </cell>
          <cell r="E7086">
            <v>20.080000000000002</v>
          </cell>
          <cell r="F7086">
            <v>20.079999999999998</v>
          </cell>
        </row>
        <row r="7087">
          <cell r="A7087" t="str">
            <v>27.521/MK</v>
          </cell>
          <cell r="B7087" t="str">
            <v>m²</v>
          </cell>
          <cell r="C7087" t="str">
            <v>Bağdadi sıva yapılması</v>
          </cell>
          <cell r="D7087">
            <v>25.13</v>
          </cell>
          <cell r="E7087">
            <v>20.103999999999999</v>
          </cell>
          <cell r="F7087">
            <v>20.100000000000001</v>
          </cell>
        </row>
        <row r="7088">
          <cell r="A7088" t="str">
            <v>27.525</v>
          </cell>
          <cell r="B7088" t="str">
            <v>m²</v>
          </cell>
          <cell r="C7088" t="str">
            <v>Alçı sıva yapılması</v>
          </cell>
          <cell r="D7088">
            <v>11.13</v>
          </cell>
          <cell r="E7088">
            <v>8.9039999999999999</v>
          </cell>
          <cell r="F7088">
            <v>8.9</v>
          </cell>
        </row>
        <row r="7089">
          <cell r="A7089" t="str">
            <v>27.525/1</v>
          </cell>
          <cell r="B7089" t="str">
            <v>m²</v>
          </cell>
          <cell r="C7089" t="str">
            <v>Beton,tuğla duvar vb. yüzeylere perlitli sıva ve saten alçı kaplama yapılması</v>
          </cell>
          <cell r="D7089">
            <v>18.3</v>
          </cell>
          <cell r="E7089">
            <v>14.64</v>
          </cell>
          <cell r="F7089">
            <v>14.64</v>
          </cell>
        </row>
        <row r="7090">
          <cell r="A7090" t="str">
            <v>27.525/2</v>
          </cell>
          <cell r="B7090" t="str">
            <v>m²</v>
          </cell>
          <cell r="C7090" t="str">
            <v>Saten perde alçısı ve perlitli sıva alçısı karışımı ile 5 mm kalınlıkta düzeltme sıvası yapılması (Kaba sıva, brüt beton yüzeyler, perlitli sıva alçısı ve benzeri yerlerde)</v>
          </cell>
          <cell r="D7090">
            <v>11.56</v>
          </cell>
          <cell r="E7090">
            <v>9.2480000000000011</v>
          </cell>
          <cell r="F7090">
            <v>9.25</v>
          </cell>
        </row>
        <row r="7091">
          <cell r="A7091" t="str">
            <v>27.525/A</v>
          </cell>
          <cell r="B7091" t="str">
            <v>m²</v>
          </cell>
          <cell r="C7091" t="str">
            <v>Alçı sıva yapılması (sönmüş kireç torbalı)</v>
          </cell>
          <cell r="D7091">
            <v>10.74</v>
          </cell>
          <cell r="E7091">
            <v>8.5920000000000005</v>
          </cell>
          <cell r="F7091">
            <v>8.59</v>
          </cell>
        </row>
        <row r="7092">
          <cell r="A7092" t="str">
            <v>27.525/MK</v>
          </cell>
          <cell r="B7092" t="str">
            <v>m²</v>
          </cell>
          <cell r="C7092" t="str">
            <v>Alçı sıva yapılması</v>
          </cell>
          <cell r="D7092">
            <v>10.78</v>
          </cell>
          <cell r="E7092">
            <v>8.6239999999999988</v>
          </cell>
          <cell r="F7092">
            <v>8.6199999999999992</v>
          </cell>
        </row>
        <row r="7093">
          <cell r="A7093" t="str">
            <v>27.526</v>
          </cell>
          <cell r="B7093" t="str">
            <v>m²</v>
          </cell>
          <cell r="C7093" t="str">
            <v>Kumlu alçı sıva yapılması</v>
          </cell>
          <cell r="D7093">
            <v>9.75</v>
          </cell>
          <cell r="E7093">
            <v>7.8</v>
          </cell>
          <cell r="F7093">
            <v>7.8</v>
          </cell>
        </row>
        <row r="7094">
          <cell r="A7094" t="str">
            <v>27.526/1</v>
          </cell>
          <cell r="B7094" t="str">
            <v>m²</v>
          </cell>
          <cell r="C7094" t="str">
            <v>Kumlu alçı sıva yapılması (sönmüş kireç torbalı)</v>
          </cell>
          <cell r="D7094">
            <v>9.2799999999999994</v>
          </cell>
          <cell r="E7094">
            <v>7.4239999999999995</v>
          </cell>
          <cell r="F7094">
            <v>7.42</v>
          </cell>
        </row>
        <row r="7095">
          <cell r="A7095" t="str">
            <v>27.526/MK</v>
          </cell>
          <cell r="B7095" t="str">
            <v>m²</v>
          </cell>
          <cell r="C7095" t="str">
            <v>Kumlu alçı sıva yapılması</v>
          </cell>
          <cell r="D7095">
            <v>9.31</v>
          </cell>
          <cell r="E7095">
            <v>7.4480000000000004</v>
          </cell>
          <cell r="F7095">
            <v>7.45</v>
          </cell>
        </row>
        <row r="7096">
          <cell r="A7096" t="str">
            <v>27.527</v>
          </cell>
          <cell r="B7096" t="str">
            <v>m²</v>
          </cell>
          <cell r="C7096" t="str">
            <v>Kumlu kireç - alçı harçlı sıva yapılması</v>
          </cell>
          <cell r="D7096">
            <v>10.83</v>
          </cell>
          <cell r="E7096">
            <v>8.6639999999999997</v>
          </cell>
          <cell r="F7096">
            <v>8.66</v>
          </cell>
        </row>
        <row r="7097">
          <cell r="A7097" t="str">
            <v>27.527/1</v>
          </cell>
          <cell r="B7097" t="str">
            <v>m²</v>
          </cell>
          <cell r="C7097" t="str">
            <v>Kumlu kireç-alçı sıva yapılması (sönmüş kireç torbalı)</v>
          </cell>
          <cell r="D7097">
            <v>10.58</v>
          </cell>
          <cell r="E7097">
            <v>8.4640000000000004</v>
          </cell>
          <cell r="F7097">
            <v>8.4600000000000009</v>
          </cell>
        </row>
        <row r="7098">
          <cell r="A7098" t="str">
            <v>27.527/MK</v>
          </cell>
          <cell r="B7098" t="str">
            <v>m²</v>
          </cell>
          <cell r="C7098" t="str">
            <v>Kumlu kireç - alçı harçlı sıva yapılması</v>
          </cell>
          <cell r="D7098">
            <v>10.61</v>
          </cell>
          <cell r="E7098">
            <v>8.4879999999999995</v>
          </cell>
          <cell r="F7098">
            <v>8.49</v>
          </cell>
        </row>
        <row r="7099">
          <cell r="A7099" t="str">
            <v>27.528</v>
          </cell>
          <cell r="B7099" t="str">
            <v>m²</v>
          </cell>
          <cell r="C7099" t="str">
            <v>Alçı tavan sıvası yapılması</v>
          </cell>
          <cell r="D7099">
            <v>8.6</v>
          </cell>
          <cell r="E7099">
            <v>6.88</v>
          </cell>
          <cell r="F7099">
            <v>6.88</v>
          </cell>
        </row>
        <row r="7100">
          <cell r="A7100" t="str">
            <v>27.528/1</v>
          </cell>
          <cell r="B7100" t="str">
            <v>m²</v>
          </cell>
          <cell r="C7100" t="str">
            <v>Alçı astar (perdah) yapılması (Tamirat işlerinde)</v>
          </cell>
          <cell r="D7100">
            <v>2</v>
          </cell>
          <cell r="E7100">
            <v>1.6</v>
          </cell>
          <cell r="F7100">
            <v>1.6</v>
          </cell>
        </row>
        <row r="7101">
          <cell r="A7101" t="str">
            <v>27.528/2</v>
          </cell>
          <cell r="B7101" t="str">
            <v>m²</v>
          </cell>
          <cell r="C7101" t="str">
            <v>Kaba sıva vb. yüzeyler üzerine 5 mm kalınlığında saten alçı kaplama yapılması</v>
          </cell>
          <cell r="D7101">
            <v>5.44</v>
          </cell>
          <cell r="E7101">
            <v>4.3520000000000003</v>
          </cell>
          <cell r="F7101">
            <v>4.3499999999999996</v>
          </cell>
        </row>
        <row r="7102">
          <cell r="A7102" t="str">
            <v>27.528/3</v>
          </cell>
          <cell r="B7102" t="str">
            <v>m²</v>
          </cell>
          <cell r="C7102" t="str">
            <v>İnce sıva, alçı sıvalı vb. yüzeyler üzerine 3 mm kalınlığında saten alçı kaplama yapılması</v>
          </cell>
          <cell r="D7102">
            <v>4.1399999999999997</v>
          </cell>
          <cell r="E7102">
            <v>3.3119999999999998</v>
          </cell>
          <cell r="F7102">
            <v>3.31</v>
          </cell>
        </row>
        <row r="7103">
          <cell r="A7103" t="str">
            <v>27.530/1</v>
          </cell>
          <cell r="B7103" t="str">
            <v>m²</v>
          </cell>
          <cell r="C7103" t="str">
            <v>Hazır makine sıvası ile tavanlara 15 mm kalınlığında tek kat alçı sıva yapılması</v>
          </cell>
          <cell r="D7103">
            <v>10.26</v>
          </cell>
          <cell r="E7103">
            <v>8.2080000000000002</v>
          </cell>
          <cell r="F7103">
            <v>8.2100000000000009</v>
          </cell>
        </row>
        <row r="7104">
          <cell r="A7104" t="str">
            <v>27.530/2</v>
          </cell>
          <cell r="B7104" t="str">
            <v>m²</v>
          </cell>
          <cell r="C7104" t="str">
            <v>Hazır makine sıvası ile duvarlara 20 mm kalınlığında tek kat alçı sıva yapılması (Beton, tuğla ve benzeri yüzeylere)</v>
          </cell>
          <cell r="D7104">
            <v>12.48</v>
          </cell>
          <cell r="E7104">
            <v>9.984</v>
          </cell>
          <cell r="F7104">
            <v>9.98</v>
          </cell>
        </row>
        <row r="7105">
          <cell r="A7105" t="str">
            <v>27.530/3</v>
          </cell>
          <cell r="B7105" t="str">
            <v>m²</v>
          </cell>
          <cell r="C7105" t="str">
            <v>Dışta ve içte tamir gerektiren sıva veya çıplak beton yüzeylere çimento esaslı kuru karışım  tamir ve düzeltme sıvası (ince)  ile 2 mm kalınlıkta sıva yapılması (Duvar ve tavan yüzeylere)</v>
          </cell>
          <cell r="D7105">
            <v>3.84</v>
          </cell>
          <cell r="E7105">
            <v>3.0720000000000001</v>
          </cell>
          <cell r="F7105">
            <v>3.07</v>
          </cell>
        </row>
        <row r="7106">
          <cell r="A7106" t="str">
            <v>27.530/4</v>
          </cell>
          <cell r="B7106" t="str">
            <v>m²</v>
          </cell>
          <cell r="C7106" t="str">
            <v>Dışta ve içte tamir gerektiren sıva veya çıplak beton yüzeylere çimento esaslı kuru karışım  tamir ve düzeltme sıvası (ince)  ile 4 mm kalınlıkta sıva yapılması (Duvar ve tavan yüzeylere)</v>
          </cell>
          <cell r="D7106">
            <v>9.06</v>
          </cell>
          <cell r="E7106">
            <v>7.2480000000000002</v>
          </cell>
          <cell r="F7106">
            <v>7.25</v>
          </cell>
        </row>
        <row r="7107">
          <cell r="A7107" t="str">
            <v>27.530/5</v>
          </cell>
          <cell r="B7107" t="str">
            <v>m²</v>
          </cell>
          <cell r="C7107" t="str">
            <v>Dışta ve içte tamir gerektiren sıva veya çıplak beton yüzeylere sıva filesi takviyeli çimento esaslı kuru karışım tamir ve düzeltme sıvası (kalın)  ile 10 mm kalınlıkta sıva yapılması (Duvar ve tavan yüzeylere)</v>
          </cell>
          <cell r="D7107">
            <v>16.600000000000001</v>
          </cell>
          <cell r="E7107">
            <v>13.280000000000001</v>
          </cell>
          <cell r="F7107">
            <v>13.28</v>
          </cell>
        </row>
        <row r="7108">
          <cell r="A7108" t="str">
            <v>27.531</v>
          </cell>
          <cell r="B7108" t="str">
            <v>m²</v>
          </cell>
          <cell r="C7108" t="str">
            <v>Kireç - çimento karışımı harçla düz sıva yapılması</v>
          </cell>
          <cell r="D7108">
            <v>9.7100000000000009</v>
          </cell>
          <cell r="E7108">
            <v>7.7680000000000007</v>
          </cell>
          <cell r="F7108">
            <v>7.77</v>
          </cell>
        </row>
        <row r="7109">
          <cell r="A7109" t="str">
            <v>27.531/1</v>
          </cell>
          <cell r="B7109" t="str">
            <v>m²</v>
          </cell>
          <cell r="C7109" t="str">
            <v>Kireç çimento karışımı harçla düz sıva yapılması (sönmüş kireç torbalı)</v>
          </cell>
          <cell r="D7109">
            <v>9.19</v>
          </cell>
          <cell r="E7109">
            <v>7.3519999999999994</v>
          </cell>
          <cell r="F7109">
            <v>7.35</v>
          </cell>
        </row>
        <row r="7110">
          <cell r="A7110" t="str">
            <v>27.531/MK</v>
          </cell>
          <cell r="B7110" t="str">
            <v>m²</v>
          </cell>
          <cell r="C7110" t="str">
            <v>Kireç - çimento karışımı harçla düz sıva yapılması</v>
          </cell>
          <cell r="D7110">
            <v>9.2100000000000009</v>
          </cell>
          <cell r="E7110">
            <v>7.3680000000000003</v>
          </cell>
          <cell r="F7110">
            <v>7.37</v>
          </cell>
        </row>
        <row r="7111">
          <cell r="A7111" t="str">
            <v>27.532</v>
          </cell>
          <cell r="B7111" t="str">
            <v>m²</v>
          </cell>
          <cell r="C7111" t="str">
            <v>Kireç-çimento karışımı harçla düz sıva yapılması</v>
          </cell>
          <cell r="D7111">
            <v>9.74</v>
          </cell>
          <cell r="E7111">
            <v>7.7919999999999998</v>
          </cell>
          <cell r="F7111">
            <v>7.79</v>
          </cell>
        </row>
        <row r="7112">
          <cell r="A7112" t="str">
            <v>27.532/1</v>
          </cell>
          <cell r="B7112" t="str">
            <v>m²</v>
          </cell>
          <cell r="C7112" t="str">
            <v>Kireç çimento karışımı harçla düz sıva yapılması (sönmüş kireç torbalı)</v>
          </cell>
          <cell r="D7112">
            <v>9.1999999999999993</v>
          </cell>
          <cell r="E7112">
            <v>7.3599999999999994</v>
          </cell>
          <cell r="F7112">
            <v>7.36</v>
          </cell>
        </row>
        <row r="7113">
          <cell r="A7113" t="str">
            <v>27.532/MK</v>
          </cell>
          <cell r="B7113" t="str">
            <v>m²</v>
          </cell>
          <cell r="C7113" t="str">
            <v>Kireç-çimento karışımı harçla düz sıva yapılması</v>
          </cell>
          <cell r="D7113">
            <v>9.24</v>
          </cell>
          <cell r="E7113">
            <v>7.3920000000000003</v>
          </cell>
          <cell r="F7113">
            <v>7.39</v>
          </cell>
        </row>
        <row r="7114">
          <cell r="A7114" t="str">
            <v>27.533</v>
          </cell>
          <cell r="B7114" t="str">
            <v>m²</v>
          </cell>
          <cell r="C7114" t="str">
            <v>Kireç-çimento karışımı harçla düz sıva yapılması</v>
          </cell>
          <cell r="D7114">
            <v>9.61</v>
          </cell>
          <cell r="E7114">
            <v>7.6879999999999997</v>
          </cell>
          <cell r="F7114">
            <v>7.69</v>
          </cell>
        </row>
        <row r="7115">
          <cell r="A7115" t="str">
            <v>27.533/1</v>
          </cell>
          <cell r="B7115" t="str">
            <v>m²</v>
          </cell>
          <cell r="C7115" t="str">
            <v>Kireç çimento karışımı harçla düz sıva yapılması (sönmüş kireç torbalı)</v>
          </cell>
          <cell r="D7115">
            <v>9.06</v>
          </cell>
          <cell r="E7115">
            <v>7.2480000000000002</v>
          </cell>
          <cell r="F7115">
            <v>7.25</v>
          </cell>
        </row>
        <row r="7116">
          <cell r="A7116" t="str">
            <v>27.533/MK</v>
          </cell>
          <cell r="B7116" t="str">
            <v>m²</v>
          </cell>
          <cell r="C7116" t="str">
            <v>Kireç-çimento karışımı harçla düz sıva yapılması</v>
          </cell>
          <cell r="D7116">
            <v>9.11</v>
          </cell>
          <cell r="E7116">
            <v>7.2879999999999994</v>
          </cell>
          <cell r="F7116">
            <v>7.29</v>
          </cell>
        </row>
        <row r="7117">
          <cell r="A7117" t="str">
            <v>27.534</v>
          </cell>
          <cell r="B7117" t="str">
            <v>m²</v>
          </cell>
          <cell r="C7117" t="str">
            <v>Kireç-çimento karışımı harçla bir kat düz sıva yapılması</v>
          </cell>
          <cell r="D7117">
            <v>8.06</v>
          </cell>
          <cell r="E7117">
            <v>6.4480000000000004</v>
          </cell>
          <cell r="F7117">
            <v>6.45</v>
          </cell>
        </row>
        <row r="7118">
          <cell r="A7118" t="str">
            <v>27.534/1</v>
          </cell>
          <cell r="B7118" t="str">
            <v>m²</v>
          </cell>
          <cell r="C7118" t="str">
            <v>Kireç-çimento karışımı harçla bir kat düz sıva yapılması (sönmüş kireç torbalı)</v>
          </cell>
          <cell r="D7118">
            <v>7.68</v>
          </cell>
          <cell r="E7118">
            <v>6.1440000000000001</v>
          </cell>
          <cell r="F7118">
            <v>6.14</v>
          </cell>
        </row>
        <row r="7119">
          <cell r="A7119" t="str">
            <v>27.534/MK</v>
          </cell>
          <cell r="B7119" t="str">
            <v>m²</v>
          </cell>
          <cell r="C7119" t="str">
            <v>Kireç-çimento karışımı harçla bir kat düz sıva yapılması</v>
          </cell>
          <cell r="D7119">
            <v>7.69</v>
          </cell>
          <cell r="E7119">
            <v>6.1520000000000001</v>
          </cell>
          <cell r="F7119">
            <v>6.15</v>
          </cell>
        </row>
        <row r="7120">
          <cell r="A7120" t="str">
            <v>27.535</v>
          </cell>
          <cell r="B7120" t="str">
            <v>m²</v>
          </cell>
          <cell r="C7120" t="str">
            <v>Kireç-çimento karışımı harçla tavan sıvası yapılması</v>
          </cell>
          <cell r="D7120">
            <v>9.2799999999999994</v>
          </cell>
          <cell r="E7120">
            <v>7.4239999999999995</v>
          </cell>
          <cell r="F7120">
            <v>7.42</v>
          </cell>
        </row>
        <row r="7121">
          <cell r="A7121" t="str">
            <v>27.535/1</v>
          </cell>
          <cell r="B7121" t="str">
            <v>m²</v>
          </cell>
          <cell r="C7121" t="str">
            <v>Kireç çimento karışımı harçla tavan sıvası yapılması (sönmüş kireç torbalı)</v>
          </cell>
          <cell r="D7121">
            <v>8.89</v>
          </cell>
          <cell r="E7121">
            <v>7.1120000000000001</v>
          </cell>
          <cell r="F7121">
            <v>7.11</v>
          </cell>
        </row>
        <row r="7122">
          <cell r="A7122" t="str">
            <v>27.535/MK</v>
          </cell>
          <cell r="B7122" t="str">
            <v>m²</v>
          </cell>
          <cell r="C7122" t="str">
            <v>Kireç-çimento karışımı harçla tavan sıvası yapılması</v>
          </cell>
          <cell r="D7122">
            <v>8.9</v>
          </cell>
          <cell r="E7122">
            <v>7.12</v>
          </cell>
          <cell r="F7122">
            <v>7.12</v>
          </cell>
        </row>
        <row r="7123">
          <cell r="A7123" t="str">
            <v>27.538</v>
          </cell>
          <cell r="B7123" t="str">
            <v>m²</v>
          </cell>
          <cell r="C7123" t="str">
            <v>Serpme (çarpma) sıva yapılması</v>
          </cell>
          <cell r="D7123">
            <v>9.41</v>
          </cell>
          <cell r="E7123">
            <v>7.5280000000000005</v>
          </cell>
          <cell r="F7123">
            <v>7.53</v>
          </cell>
        </row>
        <row r="7124">
          <cell r="A7124" t="str">
            <v>27.538/1</v>
          </cell>
          <cell r="B7124" t="str">
            <v>m²</v>
          </cell>
          <cell r="C7124" t="str">
            <v>Serpme (çarpma) sıva yapılması (sönmüş kireç torbalı)</v>
          </cell>
          <cell r="D7124">
            <v>8.83</v>
          </cell>
          <cell r="E7124">
            <v>7.0640000000000001</v>
          </cell>
          <cell r="F7124">
            <v>7.06</v>
          </cell>
        </row>
        <row r="7125">
          <cell r="A7125" t="str">
            <v>27.538/MK</v>
          </cell>
          <cell r="B7125" t="str">
            <v>m²</v>
          </cell>
          <cell r="C7125" t="str">
            <v>Serpme (çarpma) sıva yapılması</v>
          </cell>
          <cell r="D7125">
            <v>8.84</v>
          </cell>
          <cell r="E7125">
            <v>7.0720000000000001</v>
          </cell>
          <cell r="F7125">
            <v>7.07</v>
          </cell>
        </row>
        <row r="7126">
          <cell r="A7126" t="str">
            <v>27.541</v>
          </cell>
          <cell r="B7126" t="str">
            <v>m²</v>
          </cell>
          <cell r="C7126" t="str">
            <v>Edelputz sıva yapılması</v>
          </cell>
          <cell r="D7126">
            <v>13.4</v>
          </cell>
          <cell r="E7126">
            <v>10.72</v>
          </cell>
          <cell r="F7126">
            <v>10.72</v>
          </cell>
        </row>
        <row r="7127">
          <cell r="A7127" t="str">
            <v>27.541/1</v>
          </cell>
          <cell r="B7127" t="str">
            <v>m²</v>
          </cell>
          <cell r="C7127" t="str">
            <v>Edelputz sıva yapılması (sönmüş kireç torbalı)</v>
          </cell>
          <cell r="D7127">
            <v>12.59</v>
          </cell>
          <cell r="E7127">
            <v>10.071999999999999</v>
          </cell>
          <cell r="F7127">
            <v>10.07</v>
          </cell>
        </row>
        <row r="7128">
          <cell r="A7128" t="str">
            <v>27.541/MK</v>
          </cell>
          <cell r="B7128" t="str">
            <v>m²</v>
          </cell>
          <cell r="C7128" t="str">
            <v>Edelputz sıva yapılması</v>
          </cell>
          <cell r="D7128">
            <v>12.63</v>
          </cell>
          <cell r="E7128">
            <v>10.104000000000001</v>
          </cell>
          <cell r="F7128">
            <v>10.1</v>
          </cell>
        </row>
        <row r="7129">
          <cell r="A7129" t="str">
            <v>27.542</v>
          </cell>
          <cell r="B7129" t="str">
            <v>m²</v>
          </cell>
          <cell r="C7129" t="str">
            <v>Püskürtme (spritz) sıva yapılması</v>
          </cell>
          <cell r="D7129">
            <v>3.1</v>
          </cell>
          <cell r="E7129">
            <v>2.48</v>
          </cell>
          <cell r="F7129">
            <v>2.48</v>
          </cell>
        </row>
        <row r="7130">
          <cell r="A7130" t="str">
            <v>27.542/1</v>
          </cell>
          <cell r="B7130" t="str">
            <v>m²</v>
          </cell>
          <cell r="C7130" t="str">
            <v>Püskürtme (Spritz) sıva yapılması (sönmüş kireç torbalı)</v>
          </cell>
          <cell r="D7130">
            <v>3.06</v>
          </cell>
          <cell r="E7130">
            <v>2.448</v>
          </cell>
          <cell r="F7130">
            <v>2.4500000000000002</v>
          </cell>
        </row>
        <row r="7131">
          <cell r="A7131" t="str">
            <v>27.542/MK</v>
          </cell>
          <cell r="B7131" t="str">
            <v>m²</v>
          </cell>
          <cell r="C7131" t="str">
            <v>Püskürtme (spritz) sıva yapılması</v>
          </cell>
          <cell r="D7131">
            <v>3.1</v>
          </cell>
          <cell r="E7131">
            <v>2.48</v>
          </cell>
          <cell r="F7131">
            <v>2.48</v>
          </cell>
        </row>
        <row r="7132">
          <cell r="A7132" t="str">
            <v>27.545</v>
          </cell>
          <cell r="B7132" t="str">
            <v>m²</v>
          </cell>
          <cell r="C7132" t="str">
            <v>Renkli mermer tozlu sıva yapılması</v>
          </cell>
          <cell r="D7132">
            <v>17.510000000000002</v>
          </cell>
          <cell r="E7132">
            <v>14.008000000000001</v>
          </cell>
          <cell r="F7132">
            <v>14.01</v>
          </cell>
        </row>
        <row r="7133">
          <cell r="A7133" t="str">
            <v>27.545/1</v>
          </cell>
          <cell r="B7133" t="str">
            <v>m²</v>
          </cell>
          <cell r="C7133" t="str">
            <v>Renkli mermer tozlu sıva yapılması (sönmüş kireç torbalı)</v>
          </cell>
          <cell r="D7133">
            <v>15.75</v>
          </cell>
          <cell r="E7133">
            <v>12.6</v>
          </cell>
          <cell r="F7133">
            <v>12.6</v>
          </cell>
        </row>
        <row r="7134">
          <cell r="A7134" t="str">
            <v>27.545/MK</v>
          </cell>
          <cell r="B7134" t="str">
            <v>m²</v>
          </cell>
          <cell r="C7134" t="str">
            <v>Renkli mermer tozlu sıva yapılması</v>
          </cell>
          <cell r="D7134">
            <v>17.16</v>
          </cell>
          <cell r="E7134">
            <v>13.728</v>
          </cell>
          <cell r="F7134">
            <v>13.73</v>
          </cell>
        </row>
        <row r="7135">
          <cell r="A7135" t="str">
            <v>27.546</v>
          </cell>
          <cell r="B7135" t="str">
            <v>m²</v>
          </cell>
          <cell r="C7135" t="str">
            <v>Beyaz mermer tozlu sıva yapılması</v>
          </cell>
          <cell r="D7135">
            <v>17.73</v>
          </cell>
          <cell r="E7135">
            <v>14.184000000000001</v>
          </cell>
          <cell r="F7135">
            <v>14.18</v>
          </cell>
        </row>
        <row r="7136">
          <cell r="A7136" t="str">
            <v>27.546/1</v>
          </cell>
          <cell r="B7136" t="str">
            <v>m²</v>
          </cell>
          <cell r="C7136" t="str">
            <v>Beyaz mermer tozlu sıva yapılması (sönmüş kireç torbalı)</v>
          </cell>
          <cell r="D7136">
            <v>17.36</v>
          </cell>
          <cell r="E7136">
            <v>13.888</v>
          </cell>
          <cell r="F7136">
            <v>13.89</v>
          </cell>
        </row>
        <row r="7137">
          <cell r="A7137" t="str">
            <v>27.546/MK</v>
          </cell>
          <cell r="B7137" t="str">
            <v>m²</v>
          </cell>
          <cell r="C7137" t="str">
            <v>Beyaz mermer tozlu sıva yapılması</v>
          </cell>
          <cell r="D7137">
            <v>17.38</v>
          </cell>
          <cell r="E7137">
            <v>13.904</v>
          </cell>
          <cell r="F7137">
            <v>13.9</v>
          </cell>
        </row>
        <row r="7138">
          <cell r="A7138" t="str">
            <v>27.551</v>
          </cell>
          <cell r="B7138" t="str">
            <v>m²</v>
          </cell>
          <cell r="C7138" t="str">
            <v>Mermer pirinçli sun'i taş sıva yapılması</v>
          </cell>
          <cell r="D7138">
            <v>31.83</v>
          </cell>
          <cell r="E7138">
            <v>25.463999999999999</v>
          </cell>
          <cell r="F7138">
            <v>25.46</v>
          </cell>
        </row>
        <row r="7139">
          <cell r="A7139" t="str">
            <v>27.551/MK</v>
          </cell>
          <cell r="B7139" t="str">
            <v>m²</v>
          </cell>
          <cell r="C7139" t="str">
            <v>Mermer pirinçli sun'i taş sıva yapılması</v>
          </cell>
          <cell r="D7139">
            <v>31.48</v>
          </cell>
          <cell r="E7139">
            <v>25.184000000000001</v>
          </cell>
          <cell r="F7139">
            <v>25.18</v>
          </cell>
        </row>
        <row r="7140">
          <cell r="A7140" t="str">
            <v>27.552</v>
          </cell>
          <cell r="B7140" t="str">
            <v>m²</v>
          </cell>
          <cell r="C7140" t="str">
            <v>Doğal taş ve mermer pirinçli sun'i taş sıva yapılması</v>
          </cell>
          <cell r="D7140">
            <v>32.03</v>
          </cell>
          <cell r="E7140">
            <v>25.624000000000002</v>
          </cell>
          <cell r="F7140">
            <v>25.62</v>
          </cell>
        </row>
        <row r="7141">
          <cell r="A7141" t="str">
            <v>27.552/MK</v>
          </cell>
          <cell r="B7141" t="str">
            <v>m²</v>
          </cell>
          <cell r="C7141" t="str">
            <v>Doğal taş ve mermer pirinçli sun'i taş sıva yapılması</v>
          </cell>
          <cell r="D7141">
            <v>31.68</v>
          </cell>
          <cell r="E7141">
            <v>25.344000000000001</v>
          </cell>
          <cell r="F7141">
            <v>25.34</v>
          </cell>
        </row>
        <row r="7142">
          <cell r="A7142" t="str">
            <v>27.553</v>
          </cell>
          <cell r="B7142" t="str">
            <v>m²</v>
          </cell>
          <cell r="C7142" t="str">
            <v>Mermer pirinçli renkli sun'i taş sıva yapılması</v>
          </cell>
          <cell r="D7142">
            <v>32.479999999999997</v>
          </cell>
          <cell r="E7142">
            <v>25.983999999999998</v>
          </cell>
          <cell r="F7142">
            <v>25.98</v>
          </cell>
        </row>
        <row r="7143">
          <cell r="A7143" t="str">
            <v>27.553/MK</v>
          </cell>
          <cell r="B7143" t="str">
            <v>m²</v>
          </cell>
          <cell r="C7143" t="str">
            <v>Mermer pirinçli renkli sun'i taş sıva yapılması</v>
          </cell>
          <cell r="D7143">
            <v>32.130000000000003</v>
          </cell>
          <cell r="E7143">
            <v>25.704000000000001</v>
          </cell>
          <cell r="F7143">
            <v>25.7</v>
          </cell>
        </row>
        <row r="7144">
          <cell r="A7144" t="str">
            <v>27.554</v>
          </cell>
          <cell r="B7144" t="str">
            <v>m²</v>
          </cell>
          <cell r="C7144" t="str">
            <v>Doğal taş pirinçli renkli sun'i taş sıva yapılması</v>
          </cell>
          <cell r="D7144">
            <v>32.43</v>
          </cell>
          <cell r="E7144">
            <v>25.943999999999999</v>
          </cell>
          <cell r="F7144">
            <v>25.94</v>
          </cell>
        </row>
        <row r="7145">
          <cell r="A7145" t="str">
            <v>27.554/MK</v>
          </cell>
          <cell r="B7145" t="str">
            <v>m²</v>
          </cell>
          <cell r="C7145" t="str">
            <v>Doğal taş pirinçli renkli sun'i taş sıva yapılması</v>
          </cell>
          <cell r="D7145">
            <v>32.08</v>
          </cell>
          <cell r="E7145">
            <v>25.663999999999998</v>
          </cell>
          <cell r="F7145">
            <v>25.66</v>
          </cell>
        </row>
        <row r="7146">
          <cell r="A7146" t="str">
            <v>27.555</v>
          </cell>
          <cell r="B7146" t="str">
            <v>m²</v>
          </cell>
          <cell r="C7146" t="str">
            <v>Beyaz çimento ile mermer pirinçli sun'i taş sıva yapılması</v>
          </cell>
          <cell r="D7146">
            <v>32.74</v>
          </cell>
          <cell r="E7146">
            <v>26.192</v>
          </cell>
          <cell r="F7146">
            <v>26.19</v>
          </cell>
        </row>
        <row r="7147">
          <cell r="A7147" t="str">
            <v>27.555/MK</v>
          </cell>
          <cell r="B7147" t="str">
            <v>m²</v>
          </cell>
          <cell r="C7147" t="str">
            <v>Beyaz çimento ile mermer pirinçli sun'i taş sıva yapılması</v>
          </cell>
          <cell r="D7147">
            <v>32.39</v>
          </cell>
          <cell r="E7147">
            <v>25.911999999999999</v>
          </cell>
          <cell r="F7147">
            <v>25.91</v>
          </cell>
        </row>
        <row r="7148">
          <cell r="A7148" t="str">
            <v>27.556</v>
          </cell>
          <cell r="B7148" t="str">
            <v>m²</v>
          </cell>
          <cell r="C7148" t="str">
            <v>Beyaz çimento ile doğal taş pirinçli sun'i taş sıva yapılması</v>
          </cell>
          <cell r="D7148">
            <v>32.65</v>
          </cell>
          <cell r="E7148">
            <v>26.119999999999997</v>
          </cell>
          <cell r="F7148">
            <v>26.12</v>
          </cell>
        </row>
        <row r="7149">
          <cell r="A7149" t="str">
            <v>27.556/MK</v>
          </cell>
          <cell r="B7149" t="str">
            <v>m²</v>
          </cell>
          <cell r="C7149" t="str">
            <v>Beyaz çimento ile doğal taş pirinçli sun'i taş sıva yapılması</v>
          </cell>
          <cell r="D7149">
            <v>32.299999999999997</v>
          </cell>
          <cell r="E7149">
            <v>25.839999999999996</v>
          </cell>
          <cell r="F7149">
            <v>25.84</v>
          </cell>
        </row>
        <row r="7150">
          <cell r="A7150" t="str">
            <v>27.557</v>
          </cell>
          <cell r="B7150" t="str">
            <v>m²</v>
          </cell>
          <cell r="C7150" t="str">
            <v>Çıplak beton, perdahlanmış kaba sıva, ince sıva ve benzeri yapı elemanları üzerine sentetik reçineli ince plastik sıva yapılması</v>
          </cell>
          <cell r="D7150">
            <v>10.01</v>
          </cell>
          <cell r="E7150">
            <v>8.0079999999999991</v>
          </cell>
          <cell r="F7150">
            <v>8.01</v>
          </cell>
        </row>
        <row r="7151">
          <cell r="A7151" t="str">
            <v>27.558/1</v>
          </cell>
          <cell r="B7151" t="str">
            <v>m²</v>
          </cell>
          <cell r="C7151" t="str">
            <v>Çıplak beton, perdahlanmış kaba sıva, ince sıva ve benzeri yapı elemanları üzerine sentetik reçineli plastik sıva ile 1.8 mm kalınlığında istenilen renkte sıva yapılması</v>
          </cell>
          <cell r="D7151">
            <v>10.050000000000001</v>
          </cell>
          <cell r="E7151">
            <v>8.0400000000000009</v>
          </cell>
          <cell r="F7151">
            <v>8.0399999999999991</v>
          </cell>
        </row>
        <row r="7152">
          <cell r="A7152" t="str">
            <v>27.558/2</v>
          </cell>
          <cell r="B7152" t="str">
            <v>m²</v>
          </cell>
          <cell r="C7152" t="str">
            <v>Çıplak beton, perdahlanmış kaba sıva, ince sıva ve benzeri yapı elemanları üzerine sentetik reçineli plastik sıva ile 3 mm kalınlığında istenilen renkte sıva yapılması</v>
          </cell>
          <cell r="D7152">
            <v>12.24</v>
          </cell>
          <cell r="E7152">
            <v>9.7919999999999998</v>
          </cell>
          <cell r="F7152">
            <v>9.7899999999999991</v>
          </cell>
        </row>
        <row r="7153">
          <cell r="A7153" t="str">
            <v>27.559</v>
          </cell>
          <cell r="B7153" t="str">
            <v>m²</v>
          </cell>
          <cell r="C7153" t="str">
            <v>Çıplak beton, perdahlanmış kaba sıva, ince sıva ve benzeri yapı elemanları üzerine sentetik reçineli doğal taşlı plastik sıva ile istenilen renkte 3 mm kalınlığında sıva yapılması</v>
          </cell>
          <cell r="D7153">
            <v>20.61</v>
          </cell>
          <cell r="E7153">
            <v>16.488</v>
          </cell>
          <cell r="F7153">
            <v>16.489999999999998</v>
          </cell>
        </row>
        <row r="7154">
          <cell r="A7154" t="str">
            <v>27.560/1</v>
          </cell>
          <cell r="B7154" t="str">
            <v>m²</v>
          </cell>
          <cell r="C7154" t="str">
            <v>Silikon esaslı koruyucu astar ile duvarların astarlanması</v>
          </cell>
          <cell r="D7154">
            <v>4.3099999999999996</v>
          </cell>
          <cell r="E7154">
            <v>3.4479999999999995</v>
          </cell>
          <cell r="F7154">
            <v>3.45</v>
          </cell>
        </row>
        <row r="7155">
          <cell r="A7155" t="str">
            <v>27.560/10</v>
          </cell>
          <cell r="B7155" t="str">
            <v>m²</v>
          </cell>
          <cell r="C7155" t="str">
            <v>2 mm kalınlıkta beton, sıva ve benzeri yüzeylere çimento esaslı kendinden renkli kaplama yapılması (Her renkte)</v>
          </cell>
          <cell r="D7155">
            <v>8.06</v>
          </cell>
          <cell r="E7155">
            <v>6.4480000000000004</v>
          </cell>
          <cell r="F7155">
            <v>6.45</v>
          </cell>
        </row>
        <row r="7156">
          <cell r="A7156" t="str">
            <v>27.560/11</v>
          </cell>
          <cell r="B7156" t="str">
            <v>m²</v>
          </cell>
          <cell r="C7156" t="str">
            <v>3 mm kalınlıkta beton, sıva ve benzeri yüzeylere çimento esaslı kendinden renkli kaplama yapılması (Her renkte)</v>
          </cell>
          <cell r="D7156">
            <v>9.24</v>
          </cell>
          <cell r="E7156">
            <v>7.3920000000000003</v>
          </cell>
          <cell r="F7156">
            <v>7.39</v>
          </cell>
        </row>
        <row r="7157">
          <cell r="A7157" t="str">
            <v>27.560/12</v>
          </cell>
          <cell r="B7157" t="str">
            <v>m²</v>
          </cell>
          <cell r="C7157" t="str">
            <v>1,5 mm kalınlıkta beton, sıva ve benzeri yüzeylere akrilik esaslı kaplama yapılması (Her renkte)</v>
          </cell>
          <cell r="D7157">
            <v>10.01</v>
          </cell>
          <cell r="E7157">
            <v>8.0079999999999991</v>
          </cell>
          <cell r="F7157">
            <v>8.01</v>
          </cell>
        </row>
        <row r="7158">
          <cell r="A7158" t="str">
            <v>27.560/13</v>
          </cell>
          <cell r="B7158" t="str">
            <v>m²</v>
          </cell>
          <cell r="C7158" t="str">
            <v>2 mm kalınlıkta beton, sıva ve benzeri yüzeylere akrilik esaslı kaplama yapılması (Her renkte)</v>
          </cell>
          <cell r="D7158">
            <v>12.78</v>
          </cell>
          <cell r="E7158">
            <v>10.224</v>
          </cell>
          <cell r="F7158">
            <v>10.220000000000001</v>
          </cell>
        </row>
        <row r="7159">
          <cell r="A7159" t="str">
            <v>27.560/14</v>
          </cell>
          <cell r="B7159" t="str">
            <v>m²</v>
          </cell>
          <cell r="C7159" t="str">
            <v>3 mm kalınlıkta beton, sıva ve benzeri yüzeylere akrilik esaslı kaplama yapılması (Her renkte)</v>
          </cell>
          <cell r="D7159">
            <v>14.99</v>
          </cell>
          <cell r="E7159">
            <v>11.992000000000001</v>
          </cell>
          <cell r="F7159">
            <v>11.99</v>
          </cell>
        </row>
        <row r="7160">
          <cell r="A7160" t="str">
            <v>27.560/15</v>
          </cell>
          <cell r="B7160" t="str">
            <v>m²</v>
          </cell>
          <cell r="C7160" t="str">
            <v>1,5 mm kalınlıkta beton, sıva ve benzeri yüzeylere slikon katkılı akrilik esaslı kaplama yapılması (Her renkte)</v>
          </cell>
          <cell r="D7160">
            <v>11.36</v>
          </cell>
          <cell r="E7160">
            <v>9.0879999999999992</v>
          </cell>
          <cell r="F7160">
            <v>9.09</v>
          </cell>
        </row>
        <row r="7161">
          <cell r="A7161" t="str">
            <v>27.560/16</v>
          </cell>
          <cell r="B7161" t="str">
            <v>m²</v>
          </cell>
          <cell r="C7161" t="str">
            <v>2 mm kalınlıkta beton, sıva ve benzeri yüzeylere slikon katkılı akrilik esaslı kaplama yapılması (Her renkte)</v>
          </cell>
          <cell r="D7161">
            <v>14.74</v>
          </cell>
          <cell r="E7161">
            <v>11.792</v>
          </cell>
          <cell r="F7161">
            <v>11.79</v>
          </cell>
        </row>
        <row r="7162">
          <cell r="A7162" t="str">
            <v>27.560/17</v>
          </cell>
          <cell r="B7162" t="str">
            <v>m²</v>
          </cell>
          <cell r="C7162" t="str">
            <v>3 mm kalınlıkta beton, sıva ve benzeri yüzeylere slikon katkılı akrilik esaslı kaplama yapılması (Her renkte)</v>
          </cell>
          <cell r="D7162">
            <v>17.440000000000001</v>
          </cell>
          <cell r="E7162">
            <v>13.952000000000002</v>
          </cell>
          <cell r="F7162">
            <v>13.95</v>
          </cell>
        </row>
        <row r="7163">
          <cell r="A7163" t="str">
            <v>27.560/2</v>
          </cell>
          <cell r="B7163" t="str">
            <v>m²</v>
          </cell>
          <cell r="C7163" t="str">
            <v>Polyester (yağ esaslı) elyaflı kalın hazır sıva ile duvarların kaplanması</v>
          </cell>
          <cell r="D7163">
            <v>18.3</v>
          </cell>
          <cell r="E7163">
            <v>14.64</v>
          </cell>
          <cell r="F7163">
            <v>14.64</v>
          </cell>
        </row>
        <row r="7164">
          <cell r="A7164" t="str">
            <v>27.560/3</v>
          </cell>
          <cell r="B7164" t="str">
            <v>m²</v>
          </cell>
          <cell r="C7164" t="str">
            <v>İç ve dış yüzeyler (tuğla, briket, beton ve benzeri) üzerine çimento - kireç esaslı hazır beyaz sıva malzemesi ile sıva yapılması</v>
          </cell>
          <cell r="D7164">
            <v>6.94</v>
          </cell>
          <cell r="E7164">
            <v>5.5520000000000005</v>
          </cell>
          <cell r="F7164">
            <v>5.55</v>
          </cell>
        </row>
        <row r="7165">
          <cell r="A7165" t="str">
            <v>27.560/4</v>
          </cell>
          <cell r="B7165" t="str">
            <v>m²</v>
          </cell>
          <cell r="C7165" t="str">
            <v>İç yüzeyler (sıva, beton ve benzeri) üzerine çimento- kireç esaslı ince sıva malzemesi ile astar (perdah) sıva yapılması</v>
          </cell>
          <cell r="D7165">
            <v>3.3</v>
          </cell>
          <cell r="E7165">
            <v>2.6399999999999997</v>
          </cell>
          <cell r="F7165">
            <v>2.64</v>
          </cell>
        </row>
        <row r="7166">
          <cell r="A7166" t="str">
            <v>27.560/5</v>
          </cell>
          <cell r="B7166" t="str">
            <v>m²</v>
          </cell>
          <cell r="C7166" t="str">
            <v>Dış yüzeyler (çıplak beton, perdahlanmış kaba sıva ince sıva ve benzeri) üzerine,çimento esaslı her renkte hazır dış cephe kaplama malzemesi ile sıva yapılması</v>
          </cell>
          <cell r="D7166">
            <v>5.08</v>
          </cell>
          <cell r="E7166">
            <v>4.0640000000000001</v>
          </cell>
          <cell r="F7166">
            <v>4.0599999999999996</v>
          </cell>
        </row>
        <row r="7167">
          <cell r="A7167" t="str">
            <v>27.560/6</v>
          </cell>
          <cell r="B7167" t="str">
            <v>m²</v>
          </cell>
          <cell r="C7167" t="str">
            <v>İç yüzeyler (çıplak beton, perdahlanmış kaba sıva ve benzeri) üzerine,çimento-kireç esaslı her renkte hazır iç cephe kaplama malzemesi ile sıva yapılması</v>
          </cell>
          <cell r="D7167">
            <v>3.33</v>
          </cell>
          <cell r="E7167">
            <v>2.6640000000000001</v>
          </cell>
          <cell r="F7167">
            <v>2.66</v>
          </cell>
        </row>
        <row r="7168">
          <cell r="A7168" t="str">
            <v>27.560/7</v>
          </cell>
          <cell r="B7168" t="str">
            <v>m²</v>
          </cell>
          <cell r="C7168" t="str">
            <v>Silikon esaslı dış cephe boyası (su bazlı) yapılması</v>
          </cell>
          <cell r="D7168">
            <v>11.44</v>
          </cell>
          <cell r="E7168">
            <v>9.1519999999999992</v>
          </cell>
          <cell r="F7168">
            <v>9.15</v>
          </cell>
        </row>
        <row r="7169">
          <cell r="A7169" t="str">
            <v>27.560/8</v>
          </cell>
          <cell r="B7169" t="str">
            <v>m²</v>
          </cell>
          <cell r="C7169" t="str">
            <v>Dış ve iç yüzeyler (çıplak beton ve ince sıva vb) üzerine çimento,mermer tozu ve kimyasal katkılı hazır sıva malzemesi ile her renk, elastik, dekoratif kaplama yapılması</v>
          </cell>
          <cell r="D7169">
            <v>22.58</v>
          </cell>
          <cell r="E7169">
            <v>18.064</v>
          </cell>
          <cell r="F7169">
            <v>18.059999999999999</v>
          </cell>
        </row>
        <row r="7170">
          <cell r="A7170" t="str">
            <v>27.560/9</v>
          </cell>
          <cell r="B7170" t="str">
            <v>m²</v>
          </cell>
          <cell r="C7170" t="str">
            <v>1,5 mm kalınlıkta beton, sıva ve benzeri yüzeylere çimento esaslı kendinden renkli kaplama yapılması (Her renkte)</v>
          </cell>
          <cell r="D7170">
            <v>6.75</v>
          </cell>
          <cell r="E7170">
            <v>5.4</v>
          </cell>
          <cell r="F7170">
            <v>5.4</v>
          </cell>
        </row>
        <row r="7171">
          <cell r="A7171" t="str">
            <v>27.561</v>
          </cell>
          <cell r="B7171" t="str">
            <v>m²</v>
          </cell>
          <cell r="C7171" t="str">
            <v>Perlitli-çimentolu hazır kuru karışımlı 22 mm kalınlıkta izolasyon sıvası yapılması</v>
          </cell>
          <cell r="D7171">
            <v>18.43</v>
          </cell>
          <cell r="E7171">
            <v>14.744</v>
          </cell>
          <cell r="F7171">
            <v>14.74</v>
          </cell>
        </row>
        <row r="7172">
          <cell r="A7172" t="str">
            <v>27.561/1</v>
          </cell>
          <cell r="B7172" t="str">
            <v>m²</v>
          </cell>
          <cell r="C7172" t="str">
            <v>Perlitli-çimentolu hazır kuru karışımlı 32 mm kalınlıkta izolasyon sıvası yapılması</v>
          </cell>
          <cell r="D7172">
            <v>25.93</v>
          </cell>
          <cell r="E7172">
            <v>20.744</v>
          </cell>
          <cell r="F7172">
            <v>20.74</v>
          </cell>
        </row>
        <row r="7173">
          <cell r="A7173" t="str">
            <v>27.562/1</v>
          </cell>
          <cell r="B7173" t="str">
            <v>m²</v>
          </cell>
          <cell r="C7173" t="str">
            <v>İç ve dış yüzeyler ( tuğla,briket,beton vb. ) üzerine ısı yalıtımı sağlayan hazır yalıtım sıva harcı ile  (T1 ,W1, CS1) kaba/ince sıva yapılması</v>
          </cell>
          <cell r="D7173">
            <v>27.93</v>
          </cell>
          <cell r="E7173">
            <v>22.344000000000001</v>
          </cell>
          <cell r="F7173">
            <v>22.34</v>
          </cell>
        </row>
        <row r="7174">
          <cell r="A7174" t="str">
            <v>27.562/2</v>
          </cell>
          <cell r="B7174" t="str">
            <v>m²</v>
          </cell>
          <cell r="C7174" t="str">
            <v>İç ve dış yüzeyler ( tuğla,briket,beton vb. ) üzerine ısı yalıtımı sağlayan hazır yalıtım sıva harcı ile  (T2 ,W2, CS1) kaba/ince sıva yapılması</v>
          </cell>
          <cell r="D7174">
            <v>23.55</v>
          </cell>
          <cell r="E7174">
            <v>18.84</v>
          </cell>
          <cell r="F7174">
            <v>18.84</v>
          </cell>
        </row>
        <row r="7175">
          <cell r="A7175" t="str">
            <v>27.562/3</v>
          </cell>
          <cell r="B7175" t="str">
            <v>m²</v>
          </cell>
          <cell r="C7175" t="str">
            <v>İç ve dış yüzeyler ( tuğla,briket,beton vb. ) üzerine ısı, su yalıtımı sağlayan hazır yalıtım sıva harcı ile (T1 ,W1, CS II ) kaba/ince sıva yapılması</v>
          </cell>
          <cell r="D7175">
            <v>27.93</v>
          </cell>
          <cell r="E7175">
            <v>22.344000000000001</v>
          </cell>
          <cell r="F7175">
            <v>22.34</v>
          </cell>
        </row>
        <row r="7176">
          <cell r="A7176" t="str">
            <v>27.563</v>
          </cell>
          <cell r="B7176" t="str">
            <v>m²</v>
          </cell>
          <cell r="C7176" t="str">
            <v>Hazır kuru karışım perlitli sıva alçısı ile tek kat ortalama 15 mm kalınlıkta sıva yapılması</v>
          </cell>
          <cell r="D7176">
            <v>19.850000000000001</v>
          </cell>
          <cell r="E7176">
            <v>15.88</v>
          </cell>
          <cell r="F7176">
            <v>15.88</v>
          </cell>
        </row>
        <row r="7177">
          <cell r="A7177" t="str">
            <v>27.563/1</v>
          </cell>
          <cell r="B7177" t="str">
            <v>m²</v>
          </cell>
          <cell r="C7177" t="str">
            <v>Hazır kuru karışım perlitli sıva alçısı ile ortalama 20 mm kalınlıkta duvar sıvası yapılması</v>
          </cell>
          <cell r="D7177">
            <v>12.93</v>
          </cell>
          <cell r="E7177">
            <v>10.343999999999999</v>
          </cell>
          <cell r="F7177">
            <v>10.34</v>
          </cell>
        </row>
        <row r="7178">
          <cell r="A7178" t="str">
            <v>27.564</v>
          </cell>
          <cell r="B7178" t="str">
            <v>m</v>
          </cell>
          <cell r="C7178" t="str">
            <v>Alçı blok bölme duvar (sıva yapılmayan) yüzeylerindeki tesisat kanallarının kapatılması</v>
          </cell>
          <cell r="D7178">
            <v>0.81</v>
          </cell>
          <cell r="E7178">
            <v>0.64800000000000002</v>
          </cell>
          <cell r="F7178">
            <v>0.65</v>
          </cell>
        </row>
        <row r="7179">
          <cell r="A7179" t="str">
            <v>27.565</v>
          </cell>
          <cell r="B7179" t="str">
            <v>m²</v>
          </cell>
          <cell r="C7179" t="str">
            <v>Düz mozayik döşeme kaplaması yapılması</v>
          </cell>
          <cell r="D7179">
            <v>20.05</v>
          </cell>
          <cell r="E7179">
            <v>16.04</v>
          </cell>
          <cell r="F7179">
            <v>16.04</v>
          </cell>
        </row>
        <row r="7180">
          <cell r="A7180" t="str">
            <v>27.566</v>
          </cell>
          <cell r="B7180" t="str">
            <v>m²</v>
          </cell>
          <cell r="C7180" t="str">
            <v>Renkli düz mozayik döşeme kaplaması yapılması</v>
          </cell>
          <cell r="D7180">
            <v>20.64</v>
          </cell>
          <cell r="E7180">
            <v>16.512</v>
          </cell>
          <cell r="F7180">
            <v>16.510000000000002</v>
          </cell>
        </row>
        <row r="7181">
          <cell r="A7181" t="str">
            <v>27.566/1</v>
          </cell>
          <cell r="B7181" t="str">
            <v>m²</v>
          </cell>
          <cell r="C7181" t="str">
            <v>Her renkte mermer princi ve renklendirilmiş çimentolu renkli düz mozayik döşeme kaplaması yapılması</v>
          </cell>
          <cell r="D7181">
            <v>20.8</v>
          </cell>
          <cell r="E7181">
            <v>16.64</v>
          </cell>
          <cell r="F7181">
            <v>16.64</v>
          </cell>
        </row>
        <row r="7182">
          <cell r="A7182" t="str">
            <v>27.566/2</v>
          </cell>
          <cell r="B7182" t="str">
            <v>m²</v>
          </cell>
          <cell r="C7182" t="str">
            <v>Beyaz mermer pirinçli ve beyaz çimentolu düz mozayik döşeme kaplaması yapılması</v>
          </cell>
          <cell r="D7182">
            <v>20.76</v>
          </cell>
          <cell r="E7182">
            <v>16.608000000000001</v>
          </cell>
          <cell r="F7182">
            <v>16.61</v>
          </cell>
        </row>
        <row r="7183">
          <cell r="A7183" t="str">
            <v>27.566/3</v>
          </cell>
          <cell r="B7183" t="str">
            <v>m²</v>
          </cell>
          <cell r="C7183" t="str">
            <v>Renkli mermer pirinci ve beyaz çimentolu renkli düz mozayik döşeme kaplaması yapılması</v>
          </cell>
          <cell r="D7183">
            <v>20.93</v>
          </cell>
          <cell r="E7183">
            <v>16.744</v>
          </cell>
          <cell r="F7183">
            <v>16.739999999999998</v>
          </cell>
        </row>
        <row r="7184">
          <cell r="A7184" t="str">
            <v>27.566/4</v>
          </cell>
          <cell r="B7184" t="str">
            <v>m²</v>
          </cell>
          <cell r="C7184" t="str">
            <v>Beyaz mermer pirincli ve renklendirilmiş beyaz çimento ile renkli düz mozayik döşeme kaplaması yapılması</v>
          </cell>
          <cell r="D7184">
            <v>21.35</v>
          </cell>
          <cell r="E7184">
            <v>17.080000000000002</v>
          </cell>
          <cell r="F7184">
            <v>17.079999999999998</v>
          </cell>
        </row>
        <row r="7185">
          <cell r="A7185" t="str">
            <v>27.566/5</v>
          </cell>
          <cell r="B7185" t="str">
            <v>m²</v>
          </cell>
          <cell r="C7185" t="str">
            <v>Her renkte mermer pirinci ve renklendirilmiş beyaz çimentolu renkli düz mozayik döşeme kaplaması yapılması</v>
          </cell>
          <cell r="D7185">
            <v>21.51</v>
          </cell>
          <cell r="E7185">
            <v>17.208000000000002</v>
          </cell>
          <cell r="F7185">
            <v>17.21</v>
          </cell>
        </row>
        <row r="7186">
          <cell r="A7186" t="str">
            <v>27.567</v>
          </cell>
          <cell r="B7186" t="str">
            <v>m²</v>
          </cell>
          <cell r="C7186" t="str">
            <v>Renkli doğal taş pirinçli düz mozayik döşeme kaplaması yapılması</v>
          </cell>
          <cell r="D7186">
            <v>19.91</v>
          </cell>
          <cell r="E7186">
            <v>15.928000000000001</v>
          </cell>
          <cell r="F7186">
            <v>15.93</v>
          </cell>
        </row>
        <row r="7187">
          <cell r="A7187" t="str">
            <v>27.568</v>
          </cell>
          <cell r="B7187" t="str">
            <v>m²</v>
          </cell>
          <cell r="C7187" t="str">
            <v>Renkli doğal taş pirinçli, renkli düz mozayik döşeme kaplaması yapılması</v>
          </cell>
          <cell r="D7187">
            <v>20.45</v>
          </cell>
          <cell r="E7187">
            <v>16.36</v>
          </cell>
          <cell r="F7187">
            <v>16.36</v>
          </cell>
        </row>
        <row r="7188">
          <cell r="A7188" t="str">
            <v>27.570</v>
          </cell>
          <cell r="B7188" t="str">
            <v>m²</v>
          </cell>
          <cell r="C7188" t="str">
            <v>Mozayik duvar kaplaması yapılması</v>
          </cell>
          <cell r="D7188">
            <v>25.39</v>
          </cell>
          <cell r="E7188">
            <v>20.312000000000001</v>
          </cell>
          <cell r="F7188">
            <v>20.309999999999999</v>
          </cell>
        </row>
        <row r="7189">
          <cell r="A7189" t="str">
            <v>27.570/1</v>
          </cell>
          <cell r="B7189" t="str">
            <v>m²</v>
          </cell>
          <cell r="C7189" t="str">
            <v>Beyaz mermer pirinçli ve beyaz çimentolu mozayik duvar kaplaması yapılması</v>
          </cell>
          <cell r="D7189">
            <v>25.96</v>
          </cell>
          <cell r="E7189">
            <v>20.768000000000001</v>
          </cell>
          <cell r="F7189">
            <v>20.77</v>
          </cell>
        </row>
        <row r="7190">
          <cell r="A7190" t="str">
            <v>27.570/2</v>
          </cell>
          <cell r="B7190" t="str">
            <v>m²</v>
          </cell>
          <cell r="C7190" t="str">
            <v>Her renkte mermer pirinçli ve beyaz çimentolu mozayik duvar kaplaması yapılması</v>
          </cell>
          <cell r="D7190">
            <v>26.1</v>
          </cell>
          <cell r="E7190">
            <v>20.880000000000003</v>
          </cell>
          <cell r="F7190">
            <v>20.88</v>
          </cell>
        </row>
        <row r="7191">
          <cell r="A7191" t="str">
            <v>27.570/3</v>
          </cell>
          <cell r="B7191" t="str">
            <v>m²</v>
          </cell>
          <cell r="C7191" t="str">
            <v>Her renkte mermer pirinçli ve renklendirilmiş normal çimento ile renkli mozayik duvar kaplaması yapılması</v>
          </cell>
          <cell r="D7191">
            <v>25.99</v>
          </cell>
          <cell r="E7191">
            <v>20.791999999999998</v>
          </cell>
          <cell r="F7191">
            <v>20.79</v>
          </cell>
        </row>
        <row r="7192">
          <cell r="A7192" t="str">
            <v>27.570/4</v>
          </cell>
          <cell r="B7192" t="str">
            <v>m²</v>
          </cell>
          <cell r="C7192" t="str">
            <v>Beyaz mermer pirinçli ve renklendirilmiş beyaz çimento ile mozayik duvar kaplaması yapılması</v>
          </cell>
          <cell r="D7192">
            <v>26.44</v>
          </cell>
          <cell r="E7192">
            <v>21.152000000000001</v>
          </cell>
          <cell r="F7192">
            <v>21.15</v>
          </cell>
        </row>
        <row r="7193">
          <cell r="A7193" t="str">
            <v>27.570/5</v>
          </cell>
          <cell r="B7193" t="str">
            <v>m²</v>
          </cell>
          <cell r="C7193" t="str">
            <v>Her renkte mermer pirinçli ve renklendirilmiş beyaz çimento ile mozayik kaplaması yapılması</v>
          </cell>
          <cell r="D7193">
            <v>26.56</v>
          </cell>
          <cell r="E7193">
            <v>21.247999999999998</v>
          </cell>
          <cell r="F7193">
            <v>21.25</v>
          </cell>
        </row>
        <row r="7194">
          <cell r="A7194" t="str">
            <v>27.570/MK</v>
          </cell>
          <cell r="B7194" t="str">
            <v>m²</v>
          </cell>
          <cell r="C7194" t="str">
            <v>Mozayik duvar kaplaması yapılması</v>
          </cell>
          <cell r="D7194">
            <v>25.06</v>
          </cell>
          <cell r="E7194">
            <v>20.047999999999998</v>
          </cell>
          <cell r="F7194">
            <v>20.05</v>
          </cell>
        </row>
        <row r="7195">
          <cell r="A7195" t="str">
            <v>27.571</v>
          </cell>
          <cell r="B7195" t="str">
            <v>m²</v>
          </cell>
          <cell r="C7195" t="str">
            <v>Mozayik denizlik yapılması</v>
          </cell>
          <cell r="D7195">
            <v>103.71</v>
          </cell>
          <cell r="E7195">
            <v>82.967999999999989</v>
          </cell>
          <cell r="F7195">
            <v>82.97</v>
          </cell>
        </row>
        <row r="7196">
          <cell r="A7196" t="str">
            <v>27.571/MK</v>
          </cell>
          <cell r="B7196" t="str">
            <v>m²</v>
          </cell>
          <cell r="C7196" t="str">
            <v>Mozayik denizlik yapılması</v>
          </cell>
          <cell r="D7196">
            <v>103.26</v>
          </cell>
          <cell r="E7196">
            <v>82.608000000000004</v>
          </cell>
          <cell r="F7196">
            <v>82.61</v>
          </cell>
        </row>
        <row r="7197">
          <cell r="A7197" t="str">
            <v>27.572</v>
          </cell>
          <cell r="B7197" t="str">
            <v>m²</v>
          </cell>
          <cell r="C7197" t="str">
            <v>Beyaz çimentolu mozaik denizlik yapılması</v>
          </cell>
          <cell r="D7197">
            <v>104.58</v>
          </cell>
          <cell r="E7197">
            <v>83.664000000000001</v>
          </cell>
          <cell r="F7197">
            <v>83.66</v>
          </cell>
        </row>
        <row r="7198">
          <cell r="A7198" t="str">
            <v>27.572/MK</v>
          </cell>
          <cell r="B7198" t="str">
            <v>m²</v>
          </cell>
          <cell r="C7198" t="str">
            <v>Beyaz çimentolu mozaik denizlik yapılması</v>
          </cell>
          <cell r="D7198">
            <v>104.13</v>
          </cell>
          <cell r="E7198">
            <v>83.304000000000002</v>
          </cell>
          <cell r="F7198">
            <v>83.3</v>
          </cell>
        </row>
        <row r="7199">
          <cell r="A7199" t="str">
            <v>27.576</v>
          </cell>
          <cell r="B7199" t="str">
            <v>m²</v>
          </cell>
          <cell r="C7199" t="str">
            <v>Mozayik parapet yapılması</v>
          </cell>
          <cell r="D7199">
            <v>100.71</v>
          </cell>
          <cell r="E7199">
            <v>80.567999999999998</v>
          </cell>
          <cell r="F7199">
            <v>80.569999999999993</v>
          </cell>
        </row>
        <row r="7200">
          <cell r="A7200" t="str">
            <v>27.576/MK</v>
          </cell>
          <cell r="B7200" t="str">
            <v>m²</v>
          </cell>
          <cell r="C7200" t="str">
            <v>Mozayik parapet yapılması</v>
          </cell>
          <cell r="D7200">
            <v>100.34</v>
          </cell>
          <cell r="E7200">
            <v>80.272000000000006</v>
          </cell>
          <cell r="F7200">
            <v>80.27</v>
          </cell>
        </row>
        <row r="7201">
          <cell r="A7201" t="str">
            <v>27.577</v>
          </cell>
          <cell r="B7201" t="str">
            <v>m²</v>
          </cell>
          <cell r="C7201" t="str">
            <v>Beyaz çimentolu mozaik parapet yapılması</v>
          </cell>
          <cell r="D7201">
            <v>101.43</v>
          </cell>
          <cell r="E7201">
            <v>81.144000000000005</v>
          </cell>
          <cell r="F7201">
            <v>81.14</v>
          </cell>
        </row>
        <row r="7202">
          <cell r="A7202" t="str">
            <v>27.577/MK</v>
          </cell>
          <cell r="B7202" t="str">
            <v>m²</v>
          </cell>
          <cell r="C7202" t="str">
            <v>Beyaz çimentolu mozaik parapet yapılması</v>
          </cell>
          <cell r="D7202">
            <v>101.05</v>
          </cell>
          <cell r="E7202">
            <v>80.84</v>
          </cell>
          <cell r="F7202">
            <v>80.84</v>
          </cell>
        </row>
        <row r="7203">
          <cell r="A7203" t="str">
            <v>27.578</v>
          </cell>
          <cell r="B7203" t="str">
            <v>m²</v>
          </cell>
          <cell r="C7203" t="str">
            <v>Her genişlikte kargir duvar üzerine mozayik kaplı beton harpuşta yapılması</v>
          </cell>
          <cell r="D7203">
            <v>78.5</v>
          </cell>
          <cell r="E7203">
            <v>62.8</v>
          </cell>
          <cell r="F7203">
            <v>62.8</v>
          </cell>
        </row>
        <row r="7204">
          <cell r="A7204" t="str">
            <v>27.578/MK</v>
          </cell>
          <cell r="B7204" t="str">
            <v>m²</v>
          </cell>
          <cell r="C7204" t="str">
            <v>Her genişlikte kargir duvar üzerine mozayik kaplı beton harpuşta yapılması</v>
          </cell>
          <cell r="D7204">
            <v>77.599999999999994</v>
          </cell>
          <cell r="E7204">
            <v>62.08</v>
          </cell>
          <cell r="F7204">
            <v>62.08</v>
          </cell>
        </row>
        <row r="7205">
          <cell r="A7205" t="str">
            <v>27.579</v>
          </cell>
          <cell r="B7205" t="str">
            <v>m²</v>
          </cell>
          <cell r="C7205" t="str">
            <v>Her genişlikte kargir duvar üzerine mozayik kaplı beton harpuşta yapılması (Beyaz çimentolu)</v>
          </cell>
          <cell r="D7205">
            <v>79.209999999999994</v>
          </cell>
          <cell r="E7205">
            <v>63.367999999999995</v>
          </cell>
          <cell r="F7205">
            <v>63.37</v>
          </cell>
        </row>
        <row r="7206">
          <cell r="A7206" t="str">
            <v>27.579/MK</v>
          </cell>
          <cell r="B7206" t="str">
            <v>m²</v>
          </cell>
          <cell r="C7206" t="str">
            <v>Her genişlikte kargir duvar üzerine mozayik kaplı beton harpuşta yapılması (Beyaz çimentolu)</v>
          </cell>
          <cell r="D7206">
            <v>78.31</v>
          </cell>
          <cell r="E7206">
            <v>62.648000000000003</v>
          </cell>
          <cell r="F7206">
            <v>62.65</v>
          </cell>
        </row>
        <row r="7207">
          <cell r="A7207" t="str">
            <v>27.581</v>
          </cell>
          <cell r="B7207" t="str">
            <v>m²</v>
          </cell>
          <cell r="C7207" t="str">
            <v>200 kg çimento dozlu tesviye tabakası yapılması</v>
          </cell>
          <cell r="D7207">
            <v>6.44</v>
          </cell>
          <cell r="E7207">
            <v>5.1520000000000001</v>
          </cell>
          <cell r="F7207">
            <v>5.15</v>
          </cell>
        </row>
        <row r="7208">
          <cell r="A7208" t="str">
            <v>27.581/MK</v>
          </cell>
          <cell r="B7208" t="str">
            <v>m²</v>
          </cell>
          <cell r="C7208" t="str">
            <v>200 kg çimento dozlu tesviye tabakası yapılması</v>
          </cell>
          <cell r="D7208">
            <v>5.91</v>
          </cell>
          <cell r="E7208">
            <v>4.7279999999999998</v>
          </cell>
          <cell r="F7208">
            <v>4.7300000000000004</v>
          </cell>
        </row>
        <row r="7209">
          <cell r="A7209" t="str">
            <v>27.582</v>
          </cell>
          <cell r="B7209" t="str">
            <v>m²</v>
          </cell>
          <cell r="C7209" t="str">
            <v>Mala perdahlı şap yapılması</v>
          </cell>
          <cell r="D7209">
            <v>4.88</v>
          </cell>
          <cell r="E7209">
            <v>3.9039999999999999</v>
          </cell>
          <cell r="F7209">
            <v>3.9</v>
          </cell>
        </row>
        <row r="7210">
          <cell r="A7210" t="str">
            <v>27.583</v>
          </cell>
          <cell r="B7210" t="str">
            <v>m²</v>
          </cell>
          <cell r="C7210" t="str">
            <v>2.5 cm kalınlığında 400 kg çimento dozlu şap yapılması</v>
          </cell>
          <cell r="D7210">
            <v>9</v>
          </cell>
          <cell r="E7210">
            <v>7.2</v>
          </cell>
          <cell r="F7210">
            <v>7.2</v>
          </cell>
        </row>
        <row r="7211">
          <cell r="A7211" t="str">
            <v>27.583/MK</v>
          </cell>
          <cell r="B7211" t="str">
            <v>m²</v>
          </cell>
          <cell r="C7211" t="str">
            <v>2.5 cm kalınlığında 400 kg çimento dozlu şap yapılması</v>
          </cell>
          <cell r="D7211">
            <v>8.6300000000000008</v>
          </cell>
          <cell r="E7211">
            <v>6.9040000000000008</v>
          </cell>
          <cell r="F7211">
            <v>6.9</v>
          </cell>
        </row>
        <row r="7212">
          <cell r="A7212" t="str">
            <v>27.584</v>
          </cell>
          <cell r="B7212" t="str">
            <v>m²</v>
          </cell>
          <cell r="C7212" t="str">
            <v>2.5 cm kalınlığında 450 kg çimento dozlu şap yapılması</v>
          </cell>
          <cell r="D7212">
            <v>9.14</v>
          </cell>
          <cell r="E7212">
            <v>7.3120000000000003</v>
          </cell>
          <cell r="F7212">
            <v>7.31</v>
          </cell>
        </row>
        <row r="7213">
          <cell r="A7213" t="str">
            <v>27.584/MK</v>
          </cell>
          <cell r="B7213" t="str">
            <v>m²</v>
          </cell>
          <cell r="C7213" t="str">
            <v>2.5 cm kalınlığında 450 kg çimento dozlu şap yapılması</v>
          </cell>
          <cell r="D7213">
            <v>8.75</v>
          </cell>
          <cell r="E7213">
            <v>7</v>
          </cell>
          <cell r="F7213">
            <v>7</v>
          </cell>
        </row>
        <row r="7214">
          <cell r="A7214" t="str">
            <v>27.585</v>
          </cell>
          <cell r="B7214" t="str">
            <v>m²</v>
          </cell>
          <cell r="C7214" t="str">
            <v>2.5 cm kalınlığında 500 kg çimento dozlu şap yapılması</v>
          </cell>
          <cell r="D7214">
            <v>9.35</v>
          </cell>
          <cell r="E7214">
            <v>7.4799999999999995</v>
          </cell>
          <cell r="F7214">
            <v>7.48</v>
          </cell>
        </row>
        <row r="7215">
          <cell r="A7215" t="str">
            <v>27.585/MK</v>
          </cell>
          <cell r="B7215" t="str">
            <v>m²</v>
          </cell>
          <cell r="C7215" t="str">
            <v>2.5 cm kalınlığında 500 kg çimento dozlu şap yapılması</v>
          </cell>
          <cell r="D7215">
            <v>8.98</v>
          </cell>
          <cell r="E7215">
            <v>7.1840000000000002</v>
          </cell>
          <cell r="F7215">
            <v>7.18</v>
          </cell>
        </row>
        <row r="7216">
          <cell r="A7216" t="str">
            <v>27.586</v>
          </cell>
          <cell r="B7216" t="str">
            <v>m²</v>
          </cell>
          <cell r="C7216" t="str">
            <v>4 cm kalınlığında 500 kg çimento dozlu şap yapılması</v>
          </cell>
          <cell r="D7216">
            <v>11.68</v>
          </cell>
          <cell r="E7216">
            <v>9.3439999999999994</v>
          </cell>
          <cell r="F7216">
            <v>9.34</v>
          </cell>
        </row>
        <row r="7217">
          <cell r="A7217" t="str">
            <v>27.586/MK</v>
          </cell>
          <cell r="B7217" t="str">
            <v>m²</v>
          </cell>
          <cell r="C7217" t="str">
            <v>4 cm kalınlığında 500 kg çimento dozlu şap yapılması</v>
          </cell>
          <cell r="D7217">
            <v>11.09</v>
          </cell>
          <cell r="E7217">
            <v>8.8719999999999999</v>
          </cell>
          <cell r="F7217">
            <v>8.8699999999999992</v>
          </cell>
        </row>
        <row r="7218">
          <cell r="A7218" t="str">
            <v>27.587</v>
          </cell>
          <cell r="B7218" t="str">
            <v>m²</v>
          </cell>
          <cell r="C7218" t="str">
            <v>Duvar yüzeylerine 500 kg çimento dozlu şap yapılması</v>
          </cell>
          <cell r="D7218">
            <v>10.96</v>
          </cell>
          <cell r="E7218">
            <v>8.7680000000000007</v>
          </cell>
          <cell r="F7218">
            <v>8.77</v>
          </cell>
        </row>
        <row r="7219">
          <cell r="A7219" t="str">
            <v>27.587/MK</v>
          </cell>
          <cell r="B7219" t="str">
            <v>m²</v>
          </cell>
          <cell r="C7219" t="str">
            <v>Duvar yüzeylerine 500 kg çimento dozlu şap yapılması</v>
          </cell>
          <cell r="D7219">
            <v>10.31</v>
          </cell>
          <cell r="E7219">
            <v>8.2480000000000011</v>
          </cell>
          <cell r="F7219">
            <v>8.25</v>
          </cell>
        </row>
        <row r="7220">
          <cell r="A7220" t="str">
            <v>28.000</v>
          </cell>
          <cell r="B7220">
            <v>0</v>
          </cell>
          <cell r="C7220" t="str">
            <v>CAM İŞLERİ</v>
          </cell>
          <cell r="D7220">
            <v>0</v>
          </cell>
          <cell r="E7220">
            <v>0</v>
          </cell>
          <cell r="F7220">
            <v>0</v>
          </cell>
        </row>
        <row r="7221">
          <cell r="A7221" t="str">
            <v>28.001</v>
          </cell>
          <cell r="B7221" t="str">
            <v>m²</v>
          </cell>
          <cell r="C7221" t="str">
            <v>Ahşap konstrüksiyona macun ile 2,00 mm kalınlıkta renksiz düz cam takılması</v>
          </cell>
          <cell r="D7221">
            <v>12.46</v>
          </cell>
          <cell r="E7221">
            <v>9.968</v>
          </cell>
          <cell r="F7221">
            <v>9.9700000000000006</v>
          </cell>
        </row>
        <row r="7222">
          <cell r="A7222" t="str">
            <v>28.002</v>
          </cell>
          <cell r="B7222" t="str">
            <v>m²</v>
          </cell>
          <cell r="C7222" t="str">
            <v>Ahşap konstrüksiyona macun ile 3,00 mm kalınlıkta renksiz düz cam takılması</v>
          </cell>
          <cell r="D7222">
            <v>12.69</v>
          </cell>
          <cell r="E7222">
            <v>10.151999999999999</v>
          </cell>
          <cell r="F7222">
            <v>10.15</v>
          </cell>
        </row>
        <row r="7223">
          <cell r="A7223" t="str">
            <v>28.003</v>
          </cell>
          <cell r="B7223" t="str">
            <v>m²</v>
          </cell>
          <cell r="C7223" t="str">
            <v>Ahşap konstrüksiyona macun ile 4,00 mm kalınlıkta renksiz düz cam takılması</v>
          </cell>
          <cell r="D7223">
            <v>14.4</v>
          </cell>
          <cell r="E7223">
            <v>11.52</v>
          </cell>
          <cell r="F7223">
            <v>11.52</v>
          </cell>
        </row>
        <row r="7224">
          <cell r="A7224" t="str">
            <v>28.003/1</v>
          </cell>
          <cell r="B7224" t="str">
            <v>m²</v>
          </cell>
          <cell r="C7224" t="str">
            <v>Ahşap konstrüksiyona macun ile 5,00 mm kalınlıkta renksiz düz cam takılması</v>
          </cell>
          <cell r="D7224">
            <v>17.739999999999998</v>
          </cell>
          <cell r="E7224">
            <v>14.191999999999998</v>
          </cell>
          <cell r="F7224">
            <v>14.19</v>
          </cell>
        </row>
        <row r="7225">
          <cell r="A7225" t="str">
            <v>28.003/2</v>
          </cell>
          <cell r="B7225" t="str">
            <v>m²</v>
          </cell>
          <cell r="C7225" t="str">
            <v>Ahşap konstrüksiyona macun ile 6,00 mm kalınlıkta renksiz düz cam takılması</v>
          </cell>
          <cell r="D7225">
            <v>19.93</v>
          </cell>
          <cell r="E7225">
            <v>15.943999999999999</v>
          </cell>
          <cell r="F7225">
            <v>15.94</v>
          </cell>
        </row>
        <row r="7226">
          <cell r="A7226" t="str">
            <v>28.003/4</v>
          </cell>
          <cell r="B7226" t="str">
            <v>m²</v>
          </cell>
          <cell r="C7226" t="str">
            <v>Ahşap konstrüksiyona macun ile 8,00 mm kalınlıkta renksiz düz cam takılması</v>
          </cell>
          <cell r="D7226">
            <v>25.28</v>
          </cell>
          <cell r="E7226">
            <v>20.224</v>
          </cell>
          <cell r="F7226">
            <v>20.22</v>
          </cell>
        </row>
        <row r="7227">
          <cell r="A7227" t="str">
            <v>28.010</v>
          </cell>
          <cell r="B7227" t="str">
            <v>m²</v>
          </cell>
          <cell r="C7227" t="str">
            <v>Ahşap konstrüksiyona macun ile 6,00 mm kalınlıkta renksiz telli buzlu cam takılması</v>
          </cell>
          <cell r="D7227">
            <v>31.33</v>
          </cell>
          <cell r="E7227">
            <v>25.064</v>
          </cell>
          <cell r="F7227">
            <v>25.06</v>
          </cell>
        </row>
        <row r="7228">
          <cell r="A7228" t="str">
            <v>28.014</v>
          </cell>
          <cell r="B7228" t="str">
            <v>m²</v>
          </cell>
          <cell r="C7228" t="str">
            <v>Ahşap konstrüksiyona macun ile 4,00 mm kalınlıkta renksiz buzlu cam takılması</v>
          </cell>
          <cell r="D7228">
            <v>13.93</v>
          </cell>
          <cell r="E7228">
            <v>11.144</v>
          </cell>
          <cell r="F7228">
            <v>11.14</v>
          </cell>
        </row>
        <row r="7229">
          <cell r="A7229" t="str">
            <v>28.016</v>
          </cell>
          <cell r="B7229" t="str">
            <v>m²</v>
          </cell>
          <cell r="C7229" t="str">
            <v>Ahşap konstrüksiyona macun ile 2,00 mm kalınlıkta düz kumlanmış cam takılması</v>
          </cell>
          <cell r="D7229">
            <v>13.3</v>
          </cell>
          <cell r="E7229">
            <v>10.64</v>
          </cell>
          <cell r="F7229">
            <v>10.64</v>
          </cell>
        </row>
        <row r="7230">
          <cell r="A7230" t="str">
            <v>28.017</v>
          </cell>
          <cell r="B7230" t="str">
            <v>m²</v>
          </cell>
          <cell r="C7230" t="str">
            <v>Ahşap konstrüksiyona macun ile 3,00 mm kalınlıkta renksiz düz kumlanmış cam takılması</v>
          </cell>
          <cell r="D7230">
            <v>15.61</v>
          </cell>
          <cell r="E7230">
            <v>12.488</v>
          </cell>
          <cell r="F7230">
            <v>12.49</v>
          </cell>
        </row>
        <row r="7231">
          <cell r="A7231" t="str">
            <v>28.018</v>
          </cell>
          <cell r="B7231" t="str">
            <v>m²</v>
          </cell>
          <cell r="C7231" t="str">
            <v>Ahşap konstrüksiyona macun ile 4,00 mm kalınlıkta renksiz düz kumlanmış cam takılması</v>
          </cell>
          <cell r="D7231">
            <v>17.34</v>
          </cell>
          <cell r="E7231">
            <v>13.872</v>
          </cell>
          <cell r="F7231">
            <v>13.87</v>
          </cell>
        </row>
        <row r="7232">
          <cell r="A7232" t="str">
            <v>28.019</v>
          </cell>
          <cell r="B7232" t="str">
            <v>m²</v>
          </cell>
          <cell r="C7232" t="str">
            <v>Ahşap konstrüksiyona macun ile 5,00 mm kalınlıkta renksiz düz kumlanmış cam takılması</v>
          </cell>
          <cell r="D7232">
            <v>19.010000000000002</v>
          </cell>
          <cell r="E7232">
            <v>15.208000000000002</v>
          </cell>
          <cell r="F7232">
            <v>15.21</v>
          </cell>
        </row>
        <row r="7233">
          <cell r="A7233" t="str">
            <v>28.021</v>
          </cell>
          <cell r="B7233" t="str">
            <v>m²</v>
          </cell>
          <cell r="C7233" t="str">
            <v>Ahşap konstrüksiyona çıta ile 2,00 mm kalınlıkta renksiz düz cam takılması</v>
          </cell>
          <cell r="D7233">
            <v>12.31</v>
          </cell>
          <cell r="E7233">
            <v>9.8480000000000008</v>
          </cell>
          <cell r="F7233">
            <v>9.85</v>
          </cell>
        </row>
        <row r="7234">
          <cell r="A7234" t="str">
            <v>28.022</v>
          </cell>
          <cell r="B7234" t="str">
            <v>m²</v>
          </cell>
          <cell r="C7234" t="str">
            <v>Ahşap konstrüksiyona çıta ile 3,00 mm kalınlıkta renksiz düz cam takılması</v>
          </cell>
          <cell r="D7234">
            <v>12.54</v>
          </cell>
          <cell r="E7234">
            <v>10.032</v>
          </cell>
          <cell r="F7234">
            <v>10.029999999999999</v>
          </cell>
        </row>
        <row r="7235">
          <cell r="A7235" t="str">
            <v>28.023</v>
          </cell>
          <cell r="B7235" t="str">
            <v>m²</v>
          </cell>
          <cell r="C7235" t="str">
            <v>Ahşap konstrüksiyona çıta ile 4,00 mm kalınlıkta renksiz düz cam takılması</v>
          </cell>
          <cell r="D7235">
            <v>14.25</v>
          </cell>
          <cell r="E7235">
            <v>11.4</v>
          </cell>
          <cell r="F7235">
            <v>11.4</v>
          </cell>
        </row>
        <row r="7236">
          <cell r="A7236" t="str">
            <v>28.023/1</v>
          </cell>
          <cell r="B7236" t="str">
            <v>m²</v>
          </cell>
          <cell r="C7236" t="str">
            <v>Ahşap konstrüksiyona çıta ile 5,00 mm kalınlıkta renksiz düz cam takılması</v>
          </cell>
          <cell r="D7236">
            <v>17.59</v>
          </cell>
          <cell r="E7236">
            <v>14.071999999999999</v>
          </cell>
          <cell r="F7236">
            <v>14.07</v>
          </cell>
        </row>
        <row r="7237">
          <cell r="A7237" t="str">
            <v>28.023/2</v>
          </cell>
          <cell r="B7237" t="str">
            <v>m²</v>
          </cell>
          <cell r="C7237" t="str">
            <v>Ahşap konstrüksiyona çıta ile 6,00 mm kalınlıkta renksiz düz cam takılması</v>
          </cell>
          <cell r="D7237">
            <v>19.78</v>
          </cell>
          <cell r="E7237">
            <v>15.824000000000002</v>
          </cell>
          <cell r="F7237">
            <v>15.82</v>
          </cell>
        </row>
        <row r="7238">
          <cell r="A7238" t="str">
            <v>28.023/4</v>
          </cell>
          <cell r="B7238" t="str">
            <v>m²</v>
          </cell>
          <cell r="C7238" t="str">
            <v>Ahşap konstrüksiyona çıta ile 8,00 mm kalınlıkta renksiz düz cam takılması</v>
          </cell>
          <cell r="D7238">
            <v>25.13</v>
          </cell>
          <cell r="E7238">
            <v>20.103999999999999</v>
          </cell>
          <cell r="F7238">
            <v>20.100000000000001</v>
          </cell>
        </row>
        <row r="7239">
          <cell r="A7239" t="str">
            <v>28.030</v>
          </cell>
          <cell r="B7239" t="str">
            <v>m²</v>
          </cell>
          <cell r="C7239" t="str">
            <v>Ahşap konstrüksiyona çıta ile 6,00 mm kalınlıkta renksiz telli buzlu cam takılması</v>
          </cell>
          <cell r="D7239">
            <v>31.18</v>
          </cell>
          <cell r="E7239">
            <v>24.943999999999999</v>
          </cell>
          <cell r="F7239">
            <v>24.94</v>
          </cell>
        </row>
        <row r="7240">
          <cell r="A7240" t="str">
            <v>28.034</v>
          </cell>
          <cell r="B7240" t="str">
            <v>m²</v>
          </cell>
          <cell r="C7240" t="str">
            <v>Ahşap konstrüksiyona çıta ile 4,00 mm kalınlıkta renksiz buzlu cam takılması</v>
          </cell>
          <cell r="D7240">
            <v>13.78</v>
          </cell>
          <cell r="E7240">
            <v>11.023999999999999</v>
          </cell>
          <cell r="F7240">
            <v>11.02</v>
          </cell>
        </row>
        <row r="7241">
          <cell r="A7241" t="str">
            <v>28.036</v>
          </cell>
          <cell r="B7241" t="str">
            <v>m²</v>
          </cell>
          <cell r="C7241" t="str">
            <v>Ahşap konstrüksiyona çıta ile 2,00 mm kalınlıkta düz kumlanmış cam takılması</v>
          </cell>
          <cell r="D7241">
            <v>13.15</v>
          </cell>
          <cell r="E7241">
            <v>10.52</v>
          </cell>
          <cell r="F7241">
            <v>10.52</v>
          </cell>
        </row>
        <row r="7242">
          <cell r="A7242" t="str">
            <v>28.037</v>
          </cell>
          <cell r="B7242" t="str">
            <v>m²</v>
          </cell>
          <cell r="C7242" t="str">
            <v>Ahşap konstrüksiyona çıta ile 3,00 mm kalınlıkta düz kumlanmış cam takılması</v>
          </cell>
          <cell r="D7242">
            <v>15.46</v>
          </cell>
          <cell r="E7242">
            <v>12.368</v>
          </cell>
          <cell r="F7242">
            <v>12.37</v>
          </cell>
        </row>
        <row r="7243">
          <cell r="A7243" t="str">
            <v>28.038</v>
          </cell>
          <cell r="B7243" t="str">
            <v>m²</v>
          </cell>
          <cell r="C7243" t="str">
            <v>Ahşap konstrüksiyona çıta ile 4,00 mm kalınlıkta düz kumlanmış cam takılması</v>
          </cell>
          <cell r="D7243">
            <v>17.190000000000001</v>
          </cell>
          <cell r="E7243">
            <v>13.752000000000001</v>
          </cell>
          <cell r="F7243">
            <v>13.75</v>
          </cell>
        </row>
        <row r="7244">
          <cell r="A7244" t="str">
            <v>28.039</v>
          </cell>
          <cell r="B7244" t="str">
            <v>m²</v>
          </cell>
          <cell r="C7244" t="str">
            <v>Ahşap konstrüksiyona çıta ile 5,00 mm kalınlıkta düz kumlanmış cam takılması</v>
          </cell>
          <cell r="D7244">
            <v>18.86</v>
          </cell>
          <cell r="E7244">
            <v>15.087999999999999</v>
          </cell>
          <cell r="F7244">
            <v>15.09</v>
          </cell>
        </row>
        <row r="7245">
          <cell r="A7245" t="str">
            <v>28.041</v>
          </cell>
          <cell r="B7245" t="str">
            <v>m²</v>
          </cell>
          <cell r="C7245" t="str">
            <v>Madeni konstrüksiyona macun ile 2,00 mm kalınlıkta renksiz düz cam takılması</v>
          </cell>
          <cell r="D7245">
            <v>14.26</v>
          </cell>
          <cell r="E7245">
            <v>11.407999999999999</v>
          </cell>
          <cell r="F7245">
            <v>11.41</v>
          </cell>
        </row>
        <row r="7246">
          <cell r="A7246" t="str">
            <v>28.042</v>
          </cell>
          <cell r="B7246" t="str">
            <v>m²</v>
          </cell>
          <cell r="C7246" t="str">
            <v>Madeni konstrüksiyona macun ile 3,00 mm kalınlıkta renksiz düz cam takılması</v>
          </cell>
          <cell r="D7246">
            <v>14.49</v>
          </cell>
          <cell r="E7246">
            <v>11.592000000000001</v>
          </cell>
          <cell r="F7246">
            <v>11.59</v>
          </cell>
        </row>
        <row r="7247">
          <cell r="A7247" t="str">
            <v>28.043</v>
          </cell>
          <cell r="B7247" t="str">
            <v>m²</v>
          </cell>
          <cell r="C7247" t="str">
            <v>Madeni konstrüksiyona macun ile 4,00 mm kalınlıkta renksiz düz cam takılması</v>
          </cell>
          <cell r="D7247">
            <v>16.2</v>
          </cell>
          <cell r="E7247">
            <v>12.959999999999999</v>
          </cell>
          <cell r="F7247">
            <v>12.96</v>
          </cell>
        </row>
        <row r="7248">
          <cell r="A7248" t="str">
            <v>28.043/1</v>
          </cell>
          <cell r="B7248" t="str">
            <v>m²</v>
          </cell>
          <cell r="C7248" t="str">
            <v>Madeni konstrüksiyona macun ile 5,00 mm kalınlıkta renksiz düz cam takılması</v>
          </cell>
          <cell r="D7248">
            <v>19.54</v>
          </cell>
          <cell r="E7248">
            <v>15.632</v>
          </cell>
          <cell r="F7248">
            <v>15.63</v>
          </cell>
        </row>
        <row r="7249">
          <cell r="A7249" t="str">
            <v>28.043/2</v>
          </cell>
          <cell r="B7249" t="str">
            <v>m²</v>
          </cell>
          <cell r="C7249" t="str">
            <v>Madeni konstrüksiyona macun ile 6,00 mm kalınlıkta renksiz düz cam takılması</v>
          </cell>
          <cell r="D7249">
            <v>21.73</v>
          </cell>
          <cell r="E7249">
            <v>17.384</v>
          </cell>
          <cell r="F7249">
            <v>17.38</v>
          </cell>
        </row>
        <row r="7250">
          <cell r="A7250" t="str">
            <v>28.043/4</v>
          </cell>
          <cell r="B7250" t="str">
            <v>m²</v>
          </cell>
          <cell r="C7250" t="str">
            <v>Madeni konstrüksiyona macun ile 8,00 mm kalınlıkta renksiz düz cam takılması</v>
          </cell>
          <cell r="D7250">
            <v>27.08</v>
          </cell>
          <cell r="E7250">
            <v>21.663999999999998</v>
          </cell>
          <cell r="F7250">
            <v>21.66</v>
          </cell>
        </row>
        <row r="7251">
          <cell r="A7251" t="str">
            <v>28.050</v>
          </cell>
          <cell r="B7251" t="str">
            <v>m²</v>
          </cell>
          <cell r="C7251" t="str">
            <v>Madeni konstrüksiyona macun ile 6,00 mm kalınlıkta renksiz telli buzlu cam takılması</v>
          </cell>
          <cell r="D7251">
            <v>33.130000000000003</v>
          </cell>
          <cell r="E7251">
            <v>26.504000000000001</v>
          </cell>
          <cell r="F7251">
            <v>26.5</v>
          </cell>
        </row>
        <row r="7252">
          <cell r="A7252" t="str">
            <v>28.054</v>
          </cell>
          <cell r="B7252" t="str">
            <v>m²</v>
          </cell>
          <cell r="C7252" t="str">
            <v>Madeni konstrüksiyona macun ile 4,00 mm kalınlıkta renksiz buzlu cam takılması</v>
          </cell>
          <cell r="D7252">
            <v>15.73</v>
          </cell>
          <cell r="E7252">
            <v>12.584</v>
          </cell>
          <cell r="F7252">
            <v>12.58</v>
          </cell>
        </row>
        <row r="7253">
          <cell r="A7253" t="str">
            <v>28.056</v>
          </cell>
          <cell r="B7253" t="str">
            <v>m²</v>
          </cell>
          <cell r="C7253" t="str">
            <v>Madeni konstrüksiyona macun ile 2,00 mm kalınlıkta düz kumlanmış cam takılması</v>
          </cell>
          <cell r="D7253">
            <v>15.1</v>
          </cell>
          <cell r="E7253">
            <v>12.08</v>
          </cell>
          <cell r="F7253">
            <v>12.08</v>
          </cell>
        </row>
        <row r="7254">
          <cell r="A7254" t="str">
            <v>28.057</v>
          </cell>
          <cell r="B7254" t="str">
            <v>m²</v>
          </cell>
          <cell r="C7254" t="str">
            <v>Madeni konstrüksiyona macun ile 3,00 mm kalınlıkta düz kumlanmış cam takılması</v>
          </cell>
          <cell r="D7254">
            <v>17.41</v>
          </cell>
          <cell r="E7254">
            <v>13.928000000000001</v>
          </cell>
          <cell r="F7254">
            <v>13.93</v>
          </cell>
        </row>
        <row r="7255">
          <cell r="A7255" t="str">
            <v>28.058</v>
          </cell>
          <cell r="B7255" t="str">
            <v>m²</v>
          </cell>
          <cell r="C7255" t="str">
            <v>Madeni konstrüksiyona macun ile 4,00 mm kalınlıkta düz kumlanmış cam takılması</v>
          </cell>
          <cell r="D7255">
            <v>19.14</v>
          </cell>
          <cell r="E7255">
            <v>15.312000000000001</v>
          </cell>
          <cell r="F7255">
            <v>15.31</v>
          </cell>
        </row>
        <row r="7256">
          <cell r="A7256" t="str">
            <v>28.059</v>
          </cell>
          <cell r="B7256" t="str">
            <v>m²</v>
          </cell>
          <cell r="C7256" t="str">
            <v>Madeni konstrüksiyona macun ile 5,00 mm kalınlıkta düz kumlanmış cam takılması</v>
          </cell>
          <cell r="D7256">
            <v>20.81</v>
          </cell>
          <cell r="E7256">
            <v>16.648</v>
          </cell>
          <cell r="F7256">
            <v>16.649999999999999</v>
          </cell>
        </row>
        <row r="7257">
          <cell r="A7257" t="str">
            <v>28.061</v>
          </cell>
          <cell r="B7257" t="str">
            <v>m²</v>
          </cell>
          <cell r="C7257" t="str">
            <v>Madeni konstrüksiyona profil veya madeni çıta ile 2,00 mm kalınlıkta renksiz düz cam takılması</v>
          </cell>
          <cell r="D7257">
            <v>15.31</v>
          </cell>
          <cell r="E7257">
            <v>12.248000000000001</v>
          </cell>
          <cell r="F7257">
            <v>12.25</v>
          </cell>
        </row>
        <row r="7258">
          <cell r="A7258" t="str">
            <v>28.062</v>
          </cell>
          <cell r="B7258" t="str">
            <v>m²</v>
          </cell>
          <cell r="C7258" t="str">
            <v>Madeni konstrüksiyona profil veya madeni çıta ile 3,00 mm kalınlıkta renksiz düz cam takılması</v>
          </cell>
          <cell r="D7258">
            <v>15.54</v>
          </cell>
          <cell r="E7258">
            <v>12.431999999999999</v>
          </cell>
          <cell r="F7258">
            <v>12.43</v>
          </cell>
        </row>
        <row r="7259">
          <cell r="A7259" t="str">
            <v>28.063</v>
          </cell>
          <cell r="B7259" t="str">
            <v>m²</v>
          </cell>
          <cell r="C7259" t="str">
            <v>Madeni konstrüksiyona profil veya madeni çıta ile 4,00 mm kalınlıkta renksiz düz cam takılması</v>
          </cell>
          <cell r="D7259">
            <v>17.25</v>
          </cell>
          <cell r="E7259">
            <v>13.8</v>
          </cell>
          <cell r="F7259">
            <v>13.8</v>
          </cell>
        </row>
        <row r="7260">
          <cell r="A7260" t="str">
            <v>28.063/1</v>
          </cell>
          <cell r="B7260" t="str">
            <v>m²</v>
          </cell>
          <cell r="C7260" t="str">
            <v>Madeni konstrüksiyona profil veya madeni çıta ile 5,00 mm kalınlıkta renksiz düz cam takılması</v>
          </cell>
          <cell r="D7260">
            <v>20.59</v>
          </cell>
          <cell r="E7260">
            <v>16.472000000000001</v>
          </cell>
          <cell r="F7260">
            <v>16.47</v>
          </cell>
        </row>
        <row r="7261">
          <cell r="A7261" t="str">
            <v>28.063/2</v>
          </cell>
          <cell r="B7261" t="str">
            <v>m²</v>
          </cell>
          <cell r="C7261" t="str">
            <v>Madeni konstrüksiyona profil veya madeni çıta ile 6,00 mm kalınlıkta renksiz düz cam takılması</v>
          </cell>
          <cell r="D7261">
            <v>22.78</v>
          </cell>
          <cell r="E7261">
            <v>18.224</v>
          </cell>
          <cell r="F7261">
            <v>18.22</v>
          </cell>
        </row>
        <row r="7262">
          <cell r="A7262" t="str">
            <v>28.063/4</v>
          </cell>
          <cell r="B7262" t="str">
            <v>m²</v>
          </cell>
          <cell r="C7262" t="str">
            <v>Madeni konstrüksiyona profil veya madeni çıta ile 8,00 mm kalınlıkta renksiz düz cam takılması</v>
          </cell>
          <cell r="D7262">
            <v>28.13</v>
          </cell>
          <cell r="E7262">
            <v>22.503999999999998</v>
          </cell>
          <cell r="F7262">
            <v>22.5</v>
          </cell>
        </row>
        <row r="7263">
          <cell r="A7263" t="str">
            <v>28.070</v>
          </cell>
          <cell r="B7263" t="str">
            <v>m²</v>
          </cell>
          <cell r="C7263" t="str">
            <v>Madeni konstrüksiyona profil veya madeni çıta ile 6,00 mm kalınlıkta renksiz telli buzlu cam takılması</v>
          </cell>
          <cell r="D7263">
            <v>34.18</v>
          </cell>
          <cell r="E7263">
            <v>27.344000000000001</v>
          </cell>
          <cell r="F7263">
            <v>27.34</v>
          </cell>
        </row>
        <row r="7264">
          <cell r="A7264" t="str">
            <v>28.074</v>
          </cell>
          <cell r="B7264" t="str">
            <v>m²</v>
          </cell>
          <cell r="C7264" t="str">
            <v>Madeni konstrüksiyona profil veya madeni çıta ile 4,00 mm kalınlıkta renksiz buzlu cam takılması</v>
          </cell>
          <cell r="D7264">
            <v>16.78</v>
          </cell>
          <cell r="E7264">
            <v>13.424000000000001</v>
          </cell>
          <cell r="F7264">
            <v>13.42</v>
          </cell>
        </row>
        <row r="7265">
          <cell r="A7265" t="str">
            <v>28.076</v>
          </cell>
          <cell r="B7265" t="str">
            <v>m²</v>
          </cell>
          <cell r="C7265" t="str">
            <v>Madeni konstrüksiyona profil veya madeni çıta ile 2,00 mm kalınlıkta düz kumlanmış cam takılması</v>
          </cell>
          <cell r="D7265">
            <v>16.149999999999999</v>
          </cell>
          <cell r="E7265">
            <v>12.919999999999998</v>
          </cell>
          <cell r="F7265">
            <v>12.92</v>
          </cell>
        </row>
        <row r="7266">
          <cell r="A7266" t="str">
            <v>28.077</v>
          </cell>
          <cell r="B7266" t="str">
            <v>m²</v>
          </cell>
          <cell r="C7266" t="str">
            <v>Madeni konstrüksiyona profil veya madeni çıta ile 3,00 mm kalınlıkta düz kumlanmış cam takılması</v>
          </cell>
          <cell r="D7266">
            <v>18.46</v>
          </cell>
          <cell r="E7266">
            <v>14.768000000000001</v>
          </cell>
          <cell r="F7266">
            <v>14.77</v>
          </cell>
        </row>
        <row r="7267">
          <cell r="A7267" t="str">
            <v>28.078</v>
          </cell>
          <cell r="B7267" t="str">
            <v>m²</v>
          </cell>
          <cell r="C7267" t="str">
            <v>Madeni konstrüksiyona profil veya madeni çıta ile 4,00 mm kalınlıkta düz kumlanmış cam takılması</v>
          </cell>
          <cell r="D7267">
            <v>20.190000000000001</v>
          </cell>
          <cell r="E7267">
            <v>16.152000000000001</v>
          </cell>
          <cell r="F7267">
            <v>16.149999999999999</v>
          </cell>
        </row>
        <row r="7268">
          <cell r="A7268" t="str">
            <v>28.079</v>
          </cell>
          <cell r="B7268" t="str">
            <v>m²</v>
          </cell>
          <cell r="C7268" t="str">
            <v>Madeni konstrüksiyona profil veya madeni çıta ile 5,00 mm kalınlıkta düz kumlanmış cam takılması</v>
          </cell>
          <cell r="D7268">
            <v>21.86</v>
          </cell>
          <cell r="E7268">
            <v>17.488</v>
          </cell>
          <cell r="F7268">
            <v>17.489999999999998</v>
          </cell>
        </row>
        <row r="7269">
          <cell r="A7269" t="str">
            <v>28.081</v>
          </cell>
          <cell r="B7269" t="str">
            <v>m²</v>
          </cell>
          <cell r="C7269" t="str">
            <v>Ahşap konstrüksiyona macun ile 3+3 mm kalınlıkta ve 12 mm ara boşluklu çift camlı pencere ünitesi takılması</v>
          </cell>
          <cell r="D7269">
            <v>49.75</v>
          </cell>
          <cell r="E7269">
            <v>39.799999999999997</v>
          </cell>
          <cell r="F7269">
            <v>39.799999999999997</v>
          </cell>
        </row>
        <row r="7270">
          <cell r="A7270" t="str">
            <v>28.082</v>
          </cell>
          <cell r="B7270" t="str">
            <v>m²</v>
          </cell>
          <cell r="C7270" t="str">
            <v>Ahşap konstrüksiyona macun ile 4+4 mm kalınlıkta ve 12 mm ara boşluklu çift camlı pencere ünitesi takılması</v>
          </cell>
          <cell r="D7270">
            <v>52.88</v>
          </cell>
          <cell r="E7270">
            <v>42.304000000000002</v>
          </cell>
          <cell r="F7270">
            <v>42.3</v>
          </cell>
        </row>
        <row r="7271">
          <cell r="A7271" t="str">
            <v>28.083</v>
          </cell>
          <cell r="B7271" t="str">
            <v>m²</v>
          </cell>
          <cell r="C7271" t="str">
            <v>Ahşap konstrüksiyona macun ile 5+5 mm kalınlıkta ve 12 mm ara boşluklu çift camlı pencere ünitesi takılması</v>
          </cell>
          <cell r="D7271">
            <v>69.75</v>
          </cell>
          <cell r="E7271">
            <v>55.8</v>
          </cell>
          <cell r="F7271">
            <v>55.8</v>
          </cell>
        </row>
        <row r="7272">
          <cell r="A7272" t="str">
            <v>28.084</v>
          </cell>
          <cell r="B7272" t="str">
            <v>m²</v>
          </cell>
          <cell r="C7272" t="str">
            <v>Ahşap konstrüksiyona macun ile 6+6 mm kalınlıkta ve 12 mm ara boşluklu çift camlı pencere ünitesi takılması</v>
          </cell>
          <cell r="D7272">
            <v>77</v>
          </cell>
          <cell r="E7272">
            <v>61.6</v>
          </cell>
          <cell r="F7272">
            <v>61.6</v>
          </cell>
        </row>
        <row r="7273">
          <cell r="A7273" t="str">
            <v>28.086</v>
          </cell>
          <cell r="B7273" t="str">
            <v>m²</v>
          </cell>
          <cell r="C7273" t="str">
            <v>Ahşap konstrüksiyona çıta ile 3+3 mm kalınlıkta 12 mm ara boşluklu çift camlı pencere ünitesi takılması</v>
          </cell>
          <cell r="D7273">
            <v>50.79</v>
          </cell>
          <cell r="E7273">
            <v>40.631999999999998</v>
          </cell>
          <cell r="F7273">
            <v>40.630000000000003</v>
          </cell>
        </row>
        <row r="7274">
          <cell r="A7274" t="str">
            <v>28.087</v>
          </cell>
          <cell r="B7274" t="str">
            <v>m²</v>
          </cell>
          <cell r="C7274" t="str">
            <v>Ahşap konstrüksiyona çıta ile 4+4 mm kalınlıkta 12 mm ara boşluklu çift camlı pencere ünitesi takılması</v>
          </cell>
          <cell r="D7274">
            <v>53.91</v>
          </cell>
          <cell r="E7274">
            <v>43.128</v>
          </cell>
          <cell r="F7274">
            <v>43.13</v>
          </cell>
        </row>
        <row r="7275">
          <cell r="A7275" t="str">
            <v>28.088</v>
          </cell>
          <cell r="B7275" t="str">
            <v>m²</v>
          </cell>
          <cell r="C7275" t="str">
            <v>Ahşap konstrüksiyona çıta ile 5+5 mm kalınlıkta 12 mm ara boşluklu çift camlı pencere ünitesi takılması</v>
          </cell>
          <cell r="D7275">
            <v>70.790000000000006</v>
          </cell>
          <cell r="E7275">
            <v>56.632000000000005</v>
          </cell>
          <cell r="F7275">
            <v>56.63</v>
          </cell>
        </row>
        <row r="7276">
          <cell r="A7276" t="str">
            <v>28.089</v>
          </cell>
          <cell r="B7276" t="str">
            <v>m²</v>
          </cell>
          <cell r="C7276" t="str">
            <v>Ahşap konstrüksiyona çıta ile 6+6 mm kalınlıkta 12 mm ara boşluklu çift camlı pencere ünitesi takılması</v>
          </cell>
          <cell r="D7276">
            <v>78.040000000000006</v>
          </cell>
          <cell r="E7276">
            <v>62.432000000000002</v>
          </cell>
          <cell r="F7276">
            <v>62.43</v>
          </cell>
        </row>
        <row r="7277">
          <cell r="A7277" t="str">
            <v>28.091</v>
          </cell>
          <cell r="B7277" t="str">
            <v>m²</v>
          </cell>
          <cell r="C7277" t="str">
            <v>Madeni konstrüksiyona macun ile 3+3 mm kalınlıkta 12 mm ara boşluklu çift camlı pencere ünitesi takılması</v>
          </cell>
          <cell r="D7277">
            <v>52.45</v>
          </cell>
          <cell r="E7277">
            <v>41.96</v>
          </cell>
          <cell r="F7277">
            <v>41.96</v>
          </cell>
        </row>
        <row r="7278">
          <cell r="A7278" t="str">
            <v>28.092</v>
          </cell>
          <cell r="B7278" t="str">
            <v>m²</v>
          </cell>
          <cell r="C7278" t="str">
            <v>Madeni konstrüksiyona macun ile 4+4 mm kalınlıkta 12 mm ara boşluklu çift camlı pencere ünitesi takılması</v>
          </cell>
          <cell r="D7278">
            <v>55.58</v>
          </cell>
          <cell r="E7278">
            <v>44.463999999999999</v>
          </cell>
          <cell r="F7278">
            <v>44.46</v>
          </cell>
        </row>
        <row r="7279">
          <cell r="A7279" t="str">
            <v>28.093</v>
          </cell>
          <cell r="B7279" t="str">
            <v>m²</v>
          </cell>
          <cell r="C7279" t="str">
            <v>Madeni konstrüksiyona macun ile 5+5 mm kalınlıkta 12 mm ara boşluklu çift camlı pencere ünitesi takılması</v>
          </cell>
          <cell r="D7279">
            <v>72.45</v>
          </cell>
          <cell r="E7279">
            <v>57.96</v>
          </cell>
          <cell r="F7279">
            <v>57.96</v>
          </cell>
        </row>
        <row r="7280">
          <cell r="A7280" t="str">
            <v>28.094</v>
          </cell>
          <cell r="B7280" t="str">
            <v>m²</v>
          </cell>
          <cell r="C7280" t="str">
            <v>Madeni konstrüksiyona macun ile 6+6 mm kalınlıkta 12 mm ara boşluklu çift camlı pencere ünitesi takılması</v>
          </cell>
          <cell r="D7280">
            <v>79.7</v>
          </cell>
          <cell r="E7280">
            <v>63.760000000000005</v>
          </cell>
          <cell r="F7280">
            <v>63.76</v>
          </cell>
        </row>
        <row r="7281">
          <cell r="A7281" t="str">
            <v>28.096</v>
          </cell>
          <cell r="B7281" t="str">
            <v>m²</v>
          </cell>
          <cell r="C7281" t="str">
            <v>Madeni konstrüksiyona profil veya madeni çıta ile 3+3 mm kalınlıkta 12 mm ara boşluklu çift camlı pencere ünitesi takılması</v>
          </cell>
          <cell r="D7281">
            <v>53.79</v>
          </cell>
          <cell r="E7281">
            <v>43.031999999999996</v>
          </cell>
          <cell r="F7281">
            <v>43.03</v>
          </cell>
        </row>
        <row r="7282">
          <cell r="A7282" t="str">
            <v>28.097</v>
          </cell>
          <cell r="B7282" t="str">
            <v>m²</v>
          </cell>
          <cell r="C7282" t="str">
            <v>Madeni konstrüksiyona profil veya madeni çıta ile 4+4 mm kalınlıkta 12 mm ara boşluklu çift camlı pencere ünitesi takılması</v>
          </cell>
          <cell r="D7282">
            <v>56.91</v>
          </cell>
          <cell r="E7282">
            <v>45.527999999999999</v>
          </cell>
          <cell r="F7282">
            <v>45.53</v>
          </cell>
        </row>
        <row r="7283">
          <cell r="A7283" t="str">
            <v>28.098</v>
          </cell>
          <cell r="B7283" t="str">
            <v>m²</v>
          </cell>
          <cell r="C7283" t="str">
            <v>Madeni konstrüksiyona profil veya madeni çıta ile 5+5 mm kalınlıkta 12 mm ara boşluklu çift camlı pencere ünitesi takılması</v>
          </cell>
          <cell r="D7283">
            <v>73.790000000000006</v>
          </cell>
          <cell r="E7283">
            <v>59.032000000000004</v>
          </cell>
          <cell r="F7283">
            <v>59.03</v>
          </cell>
        </row>
        <row r="7284">
          <cell r="A7284" t="str">
            <v>28.099</v>
          </cell>
          <cell r="B7284" t="str">
            <v>m²</v>
          </cell>
          <cell r="C7284" t="str">
            <v>Madeni konstrüksiyona profil veya madeni çıta ile 6+6 mm kalınlıkta 12 mm ara boşluklu çift camlı pencere ünitesi takılması Cam parke ve duvar işleri</v>
          </cell>
          <cell r="D7284">
            <v>81.040000000000006</v>
          </cell>
          <cell r="E7284">
            <v>64.832000000000008</v>
          </cell>
          <cell r="F7284">
            <v>64.83</v>
          </cell>
        </row>
        <row r="7285">
          <cell r="A7285" t="str">
            <v>28.101</v>
          </cell>
          <cell r="B7285" t="str">
            <v>m²</v>
          </cell>
          <cell r="C7285" t="str">
            <v>24x245x245 mm ebadında cam parke ile döşeme yapılması</v>
          </cell>
          <cell r="D7285">
            <v>184.39</v>
          </cell>
          <cell r="E7285">
            <v>147.512</v>
          </cell>
          <cell r="F7285">
            <v>147.51</v>
          </cell>
        </row>
        <row r="7286">
          <cell r="A7286" t="str">
            <v>28.111</v>
          </cell>
          <cell r="B7286" t="str">
            <v>m²</v>
          </cell>
          <cell r="C7286" t="str">
            <v>19x300x350 mm ebadında cam parke ile döşeme yapılması</v>
          </cell>
          <cell r="D7286">
            <v>123.08</v>
          </cell>
          <cell r="E7286">
            <v>98.463999999999999</v>
          </cell>
          <cell r="F7286">
            <v>98.46</v>
          </cell>
        </row>
        <row r="7287">
          <cell r="A7287" t="str">
            <v>28.121</v>
          </cell>
          <cell r="B7287" t="str">
            <v>m²</v>
          </cell>
          <cell r="C7287" t="str">
            <v>190x190x90 mm ebadında cam tuğlası ile duvar yapılması Ahşap konstrüksiyonlara macun ile...+... mm ısı kontrol kaplamalı çift cam takılması</v>
          </cell>
          <cell r="D7287">
            <v>156.35</v>
          </cell>
          <cell r="E7287">
            <v>125.08</v>
          </cell>
          <cell r="F7287">
            <v>125.08</v>
          </cell>
        </row>
        <row r="7288">
          <cell r="A7288" t="str">
            <v>28.131/A</v>
          </cell>
          <cell r="B7288" t="str">
            <v>m²</v>
          </cell>
          <cell r="C7288" t="str">
            <v>Ahşap konstrüksiyona macun ile 4+4 mm kalınlıkta 12 mm ara boşluklu ısı kontrol kaplamalı çift cam takılması</v>
          </cell>
          <cell r="D7288">
            <v>64.13</v>
          </cell>
          <cell r="E7288">
            <v>51.303999999999995</v>
          </cell>
          <cell r="F7288">
            <v>51.3</v>
          </cell>
        </row>
        <row r="7289">
          <cell r="A7289" t="str">
            <v>28.131/B</v>
          </cell>
          <cell r="B7289" t="str">
            <v>m²</v>
          </cell>
          <cell r="C7289" t="str">
            <v>Ahşap konstrüksiyona macun ile 4+5 mm kalınlıkta 12 mm ara boşluklu ısı kontrol kaplamalı çift cam takılması</v>
          </cell>
          <cell r="D7289">
            <v>69.88</v>
          </cell>
          <cell r="E7289">
            <v>55.903999999999996</v>
          </cell>
          <cell r="F7289">
            <v>55.9</v>
          </cell>
        </row>
        <row r="7290">
          <cell r="A7290" t="str">
            <v>28.131/C</v>
          </cell>
          <cell r="B7290" t="str">
            <v>m²</v>
          </cell>
          <cell r="C7290" t="str">
            <v>Ahşap konstrüksiyona macun ile 4+6 mm kalınlıkta 12 mm ara boşluklu ısı kontrol kaplamalı çift cam takılması Ahşap konstrüksiyonlara çıta ile ..... +... mm ısı kontrol kaplamalı çift cam takılması</v>
          </cell>
          <cell r="D7290">
            <v>72.88</v>
          </cell>
          <cell r="E7290">
            <v>58.303999999999995</v>
          </cell>
          <cell r="F7290">
            <v>58.3</v>
          </cell>
        </row>
        <row r="7291">
          <cell r="A7291" t="str">
            <v>28.132/A</v>
          </cell>
          <cell r="B7291" t="str">
            <v>m²</v>
          </cell>
          <cell r="C7291" t="str">
            <v>Ahşap konstrüksiyona çıta ile 4+4 mm kalınlıkta 12 mm ara boşluklu ısı kontrol kaplamalı çift cam takılması</v>
          </cell>
          <cell r="D7291">
            <v>65.16</v>
          </cell>
          <cell r="E7291">
            <v>52.128</v>
          </cell>
          <cell r="F7291">
            <v>52.13</v>
          </cell>
        </row>
        <row r="7292">
          <cell r="A7292" t="str">
            <v>28.132/B</v>
          </cell>
          <cell r="B7292" t="str">
            <v>m²</v>
          </cell>
          <cell r="C7292" t="str">
            <v>Ahşap konstrüksiyona çıta ile 4+5 mm kalınlıkta 12 mm ara boşluklu ısı kontrol kaplamalı çift cam takılması</v>
          </cell>
          <cell r="D7292">
            <v>70.91</v>
          </cell>
          <cell r="E7292">
            <v>56.727999999999994</v>
          </cell>
          <cell r="F7292">
            <v>56.73</v>
          </cell>
        </row>
        <row r="7293">
          <cell r="A7293" t="str">
            <v>28.132/C</v>
          </cell>
          <cell r="B7293" t="str">
            <v>m²</v>
          </cell>
          <cell r="C7293" t="str">
            <v>Ahşap konstrüksiyona çıta ile 4+6 mm kalınlıkta 12 mm ara boşluklu ısı kontrol kaplamalı çift cam takılması</v>
          </cell>
          <cell r="D7293">
            <v>73.91</v>
          </cell>
          <cell r="E7293">
            <v>59.128</v>
          </cell>
          <cell r="F7293">
            <v>59.13</v>
          </cell>
        </row>
        <row r="7294">
          <cell r="A7294" t="str">
            <v>28.133/A</v>
          </cell>
          <cell r="B7294" t="str">
            <v>m²</v>
          </cell>
          <cell r="C7294" t="str">
            <v>Madeni konstrüksiyona macun ile 4+4 mm kalınlıkta 12 mm ara boşluklu ısı kontrol, kaplamalı çift cam takılması</v>
          </cell>
          <cell r="D7294">
            <v>66.83</v>
          </cell>
          <cell r="E7294">
            <v>53.463999999999999</v>
          </cell>
          <cell r="F7294">
            <v>53.46</v>
          </cell>
        </row>
        <row r="7295">
          <cell r="A7295" t="str">
            <v>28.133/B</v>
          </cell>
          <cell r="B7295" t="str">
            <v>m²</v>
          </cell>
          <cell r="C7295" t="str">
            <v>Madeni konstrüksiyona macun ile 4+5 mm kalınlıkta 12 mm ara boşluklu ısı kontrol, kaplamalı çift cam takılması</v>
          </cell>
          <cell r="D7295">
            <v>72.58</v>
          </cell>
          <cell r="E7295">
            <v>58.064</v>
          </cell>
          <cell r="F7295">
            <v>58.06</v>
          </cell>
        </row>
        <row r="7296">
          <cell r="A7296" t="str">
            <v>28.133/C</v>
          </cell>
          <cell r="B7296" t="str">
            <v>m²</v>
          </cell>
          <cell r="C7296" t="str">
            <v>Madeni konstrüksiyona macun ile 4+6 mm kalınlıkta 12 mm ara boşluklu ısı kontrol, kaplamalı çift cam takılması Madeni konstrüksiyonlara profil veya çıta ile ...+...ısı kontrol kaplamalı çift cam takılması</v>
          </cell>
          <cell r="D7296">
            <v>75.58</v>
          </cell>
          <cell r="E7296">
            <v>60.463999999999999</v>
          </cell>
          <cell r="F7296">
            <v>60.46</v>
          </cell>
        </row>
        <row r="7297">
          <cell r="A7297" t="str">
            <v>28.134/A</v>
          </cell>
          <cell r="B7297" t="str">
            <v>m²</v>
          </cell>
          <cell r="C7297" t="str">
            <v>Madeni konstrüksiyona profil veya madeni çıta ile 4+4 mm kalınlıkta 12 mm ara boşluklu ısı kontrol kaplamalı çift cam takılması</v>
          </cell>
          <cell r="D7297">
            <v>68.16</v>
          </cell>
          <cell r="E7297">
            <v>54.527999999999999</v>
          </cell>
          <cell r="F7297">
            <v>54.53</v>
          </cell>
        </row>
        <row r="7298">
          <cell r="A7298" t="str">
            <v>28.134/B</v>
          </cell>
          <cell r="B7298" t="str">
            <v>m²</v>
          </cell>
          <cell r="C7298" t="str">
            <v>Madeni konstrüksiyona profil veya madeni çıta ile 4+5 mm kalınlıkta 12 mm ara boşluklu ısı kontrol kaplamalı çift cam takılması</v>
          </cell>
          <cell r="D7298">
            <v>73.91</v>
          </cell>
          <cell r="E7298">
            <v>59.128</v>
          </cell>
          <cell r="F7298">
            <v>59.13</v>
          </cell>
        </row>
        <row r="7299">
          <cell r="A7299" t="str">
            <v>28.134/C</v>
          </cell>
          <cell r="B7299" t="str">
            <v>m²</v>
          </cell>
          <cell r="C7299" t="str">
            <v>Madeni konstrüksiyona profil veya madeni çıta ile 4+6 mm kalınlıkta 12 mm ara boşluklu ısı kontrol kaplamalı çift cam takılması</v>
          </cell>
          <cell r="D7299">
            <v>76.91</v>
          </cell>
          <cell r="E7299">
            <v>61.527999999999999</v>
          </cell>
          <cell r="F7299">
            <v>61.53</v>
          </cell>
        </row>
        <row r="7300">
          <cell r="A7300" t="str">
            <v>30.000</v>
          </cell>
          <cell r="B7300">
            <v>0</v>
          </cell>
          <cell r="C7300" t="str">
            <v>BETON ELEMANLAR</v>
          </cell>
          <cell r="D7300">
            <v>0</v>
          </cell>
          <cell r="E7300">
            <v>0</v>
          </cell>
          <cell r="F7300">
            <v>0</v>
          </cell>
        </row>
        <row r="7301">
          <cell r="A7301" t="str">
            <v>30.001</v>
          </cell>
          <cell r="B7301" t="str">
            <v>m²</v>
          </cell>
          <cell r="C7301" t="str">
            <v>12 cm kalınlığında önyapımlı, öngerilmeli, boşluklu, taşıyıcı beton döşeme elemanları ile döşeme yapılması</v>
          </cell>
          <cell r="D7301">
            <v>71.83</v>
          </cell>
          <cell r="E7301">
            <v>57.463999999999999</v>
          </cell>
          <cell r="F7301">
            <v>57.46</v>
          </cell>
        </row>
        <row r="7302">
          <cell r="A7302" t="str">
            <v>30.001/MK</v>
          </cell>
          <cell r="B7302" t="str">
            <v>m²</v>
          </cell>
          <cell r="C7302" t="str">
            <v>12 cm kalınlığında önyapımlı, öngerilmeli, boşluklu, taşıyıcı beton döşeme elemanları ile döşeme yapılması</v>
          </cell>
          <cell r="D7302">
            <v>71.739999999999995</v>
          </cell>
          <cell r="E7302">
            <v>57.391999999999996</v>
          </cell>
          <cell r="F7302">
            <v>57.39</v>
          </cell>
        </row>
        <row r="7303">
          <cell r="A7303" t="str">
            <v>30.002</v>
          </cell>
          <cell r="B7303" t="str">
            <v>m²</v>
          </cell>
          <cell r="C7303" t="str">
            <v>16 cm kalınlığında önyapımlı, öngerilmeli, boşluklu, taşıyıcı beton döşeme elemanları ile döşeme yapılması</v>
          </cell>
          <cell r="D7303">
            <v>74.2</v>
          </cell>
          <cell r="E7303">
            <v>59.36</v>
          </cell>
          <cell r="F7303">
            <v>59.36</v>
          </cell>
        </row>
        <row r="7304">
          <cell r="A7304" t="str">
            <v>30.002/MK</v>
          </cell>
          <cell r="B7304" t="str">
            <v>m²</v>
          </cell>
          <cell r="C7304" t="str">
            <v>16 cm kalınlığında önyapımlı, öngerilmeli, boşluklu, taşıyıcı beton döşeme elemanları ile döşeme yapılması</v>
          </cell>
          <cell r="D7304">
            <v>74.06</v>
          </cell>
          <cell r="E7304">
            <v>59.248000000000005</v>
          </cell>
          <cell r="F7304">
            <v>59.25</v>
          </cell>
        </row>
        <row r="7305">
          <cell r="A7305" t="str">
            <v>30.003</v>
          </cell>
          <cell r="B7305" t="str">
            <v>m²</v>
          </cell>
          <cell r="C7305" t="str">
            <v>20 cm kalınlığında önyapımlı, öngerilmeli, boşluklu, taşıyıcı beton döşeme elemanları ile döşeme yapılması</v>
          </cell>
          <cell r="D7305">
            <v>77.8</v>
          </cell>
          <cell r="E7305">
            <v>62.239999999999995</v>
          </cell>
          <cell r="F7305">
            <v>62.24</v>
          </cell>
        </row>
        <row r="7306">
          <cell r="A7306" t="str">
            <v>30.003/A</v>
          </cell>
          <cell r="B7306" t="str">
            <v>m²</v>
          </cell>
          <cell r="C7306" t="str">
            <v>20 cm kalınlığında önyapımlı, öngerilmeli, boşluklu, ağır taşıyıcı beton döşeme elemanları ile döşeme yapılması</v>
          </cell>
          <cell r="D7306">
            <v>93.61</v>
          </cell>
          <cell r="E7306">
            <v>74.888000000000005</v>
          </cell>
          <cell r="F7306">
            <v>74.89</v>
          </cell>
        </row>
        <row r="7307">
          <cell r="A7307" t="str">
            <v>30.003/A/MK</v>
          </cell>
          <cell r="B7307" t="str">
            <v>m²</v>
          </cell>
          <cell r="C7307" t="str">
            <v>20 cm kalınlığında önyapımlı, öngerilmeli, boşluklu, ağır taşıyıcı beton döşeme elemanları ile döşeme yapılması</v>
          </cell>
          <cell r="D7307">
            <v>93.43</v>
          </cell>
          <cell r="E7307">
            <v>74.744</v>
          </cell>
          <cell r="F7307">
            <v>74.739999999999995</v>
          </cell>
        </row>
        <row r="7308">
          <cell r="A7308" t="str">
            <v>30.003/MK</v>
          </cell>
          <cell r="B7308" t="str">
            <v>m²</v>
          </cell>
          <cell r="C7308" t="str">
            <v>20 cm kalınlığında önyapımlı, öngerilmeli, boşluklu, taşıyıcı beton döşeme elemanları ile döşeme yapılması</v>
          </cell>
          <cell r="D7308">
            <v>77.61</v>
          </cell>
          <cell r="E7308">
            <v>62.088000000000001</v>
          </cell>
          <cell r="F7308">
            <v>62.09</v>
          </cell>
        </row>
        <row r="7309">
          <cell r="A7309" t="str">
            <v>30.004</v>
          </cell>
          <cell r="B7309" t="str">
            <v>m²</v>
          </cell>
          <cell r="C7309" t="str">
            <v>24 cm kalınlığında önyapımlı, öngerilmeli, boşluklu taşıyıcı beton döşeme elemanları ile döşeme yapılması</v>
          </cell>
          <cell r="D7309">
            <v>102.05</v>
          </cell>
          <cell r="E7309">
            <v>81.64</v>
          </cell>
          <cell r="F7309">
            <v>81.64</v>
          </cell>
        </row>
        <row r="7310">
          <cell r="A7310" t="str">
            <v>30.004/A</v>
          </cell>
          <cell r="B7310" t="str">
            <v>m²</v>
          </cell>
          <cell r="C7310" t="str">
            <v>24 cm kalınlığında önyapımlı öngerilmeli boşluklu ağır taşıyıcı beton döşeme elemanları ile döşeme yapılması</v>
          </cell>
          <cell r="D7310">
            <v>114.29</v>
          </cell>
          <cell r="E7310">
            <v>91.432000000000002</v>
          </cell>
          <cell r="F7310">
            <v>91.43</v>
          </cell>
        </row>
        <row r="7311">
          <cell r="A7311" t="str">
            <v>30.004/A/MK</v>
          </cell>
          <cell r="B7311" t="str">
            <v>m²</v>
          </cell>
          <cell r="C7311" t="str">
            <v>24 cm kalınlığında önyapımlı öngerilmeli boşluklu ağır taşıyıcı beton döşeme elemanları ile döşeme yapılması</v>
          </cell>
          <cell r="D7311">
            <v>114.08</v>
          </cell>
          <cell r="E7311">
            <v>91.263999999999996</v>
          </cell>
          <cell r="F7311">
            <v>91.26</v>
          </cell>
        </row>
        <row r="7312">
          <cell r="A7312" t="str">
            <v>30.004/MK</v>
          </cell>
          <cell r="B7312" t="str">
            <v>m²</v>
          </cell>
          <cell r="C7312" t="str">
            <v>24 cm kalınlığında önyapımlı, öngerilmeli, boşluklu taşıyıcı beton döşeme elemanları ile döşeme yapılması</v>
          </cell>
          <cell r="D7312">
            <v>101.84</v>
          </cell>
          <cell r="E7312">
            <v>81.472000000000008</v>
          </cell>
          <cell r="F7312">
            <v>81.47</v>
          </cell>
        </row>
        <row r="7313">
          <cell r="A7313" t="str">
            <v>30.100</v>
          </cell>
          <cell r="B7313" t="str">
            <v>m²</v>
          </cell>
          <cell r="C7313" t="str">
            <v>12 cm kalınlığında önyapımlı öngerilmeli boşluklu beton bölme (duvar) elemanları ile duvar yapılması</v>
          </cell>
          <cell r="D7313">
            <v>65.98</v>
          </cell>
          <cell r="E7313">
            <v>52.784000000000006</v>
          </cell>
          <cell r="F7313">
            <v>52.78</v>
          </cell>
        </row>
        <row r="7314">
          <cell r="A7314" t="str">
            <v>30.101</v>
          </cell>
          <cell r="B7314" t="str">
            <v>m²</v>
          </cell>
          <cell r="C7314" t="str">
            <v>16 cm kalınlığında önyapımlı öngerilmeli boşluklu beton bölme (duvar) elemanları ile duvar yapılması</v>
          </cell>
          <cell r="D7314">
            <v>72.989999999999995</v>
          </cell>
          <cell r="E7314">
            <v>58.391999999999996</v>
          </cell>
          <cell r="F7314">
            <v>58.39</v>
          </cell>
        </row>
        <row r="7315">
          <cell r="A7315" t="str">
            <v>30.102</v>
          </cell>
          <cell r="B7315">
            <v>0</v>
          </cell>
          <cell r="C7315" t="str">
            <v>HAŞERELERLE MÜCADELE (Sivrisinek, Karasinek vb.)</v>
          </cell>
          <cell r="D7315">
            <v>0</v>
          </cell>
          <cell r="E7315">
            <v>0</v>
          </cell>
          <cell r="F7315">
            <v>0</v>
          </cell>
        </row>
        <row r="7316">
          <cell r="A7316" t="str">
            <v>30.102/10A</v>
          </cell>
          <cell r="B7316" t="str">
            <v>Hk</v>
          </cell>
          <cell r="C7316" t="str">
            <v>Açık alanda yerden termal fog (sıcak sisleme) cihazı ile ergin karasinek-sivrisinek mücadelesi (04.853/z9'dan 0,050 lt)</v>
          </cell>
          <cell r="D7316">
            <v>19.13</v>
          </cell>
          <cell r="E7316">
            <v>15.303999999999998</v>
          </cell>
          <cell r="F7316">
            <v>15.3</v>
          </cell>
        </row>
        <row r="7317">
          <cell r="A7317" t="str">
            <v>30.102/11A</v>
          </cell>
          <cell r="B7317" t="str">
            <v>Hk</v>
          </cell>
          <cell r="C7317" t="str">
            <v>Açık alanda yerden termal fog (sıcak sisleme) cihazı ile ergin karasinek-sivrisinek mücadelesi (04.853/z10'dan 0,030 lt)</v>
          </cell>
          <cell r="D7317">
            <v>17.89</v>
          </cell>
          <cell r="E7317">
            <v>14.312000000000001</v>
          </cell>
          <cell r="F7317">
            <v>14.31</v>
          </cell>
        </row>
        <row r="7318">
          <cell r="A7318" t="str">
            <v>30.102/12A</v>
          </cell>
          <cell r="B7318" t="str">
            <v>Hk</v>
          </cell>
          <cell r="C7318" t="str">
            <v>Açık alanda yerden termal fog (sıcak sisleme) cihazı ile ergin karasinek-sivrisinek mücadelesi (04.853/Z17 den 0,016 lt)</v>
          </cell>
          <cell r="D7318">
            <v>16</v>
          </cell>
          <cell r="E7318">
            <v>12.8</v>
          </cell>
          <cell r="F7318">
            <v>12.8</v>
          </cell>
        </row>
        <row r="7319">
          <cell r="A7319" t="str">
            <v>30.102/13A</v>
          </cell>
          <cell r="B7319" t="str">
            <v>Hk</v>
          </cell>
          <cell r="C7319" t="str">
            <v>Açık alanda yerden termal fog (sıcak sisleme) cihazı ile ergin karasinek-sivrisinek mücadelesi (04.853/Z18 den 0,011 lt)</v>
          </cell>
          <cell r="D7319">
            <v>16.440000000000001</v>
          </cell>
          <cell r="E7319">
            <v>13.152000000000001</v>
          </cell>
          <cell r="F7319">
            <v>13.15</v>
          </cell>
        </row>
        <row r="7320">
          <cell r="A7320" t="str">
            <v>30.102/14A</v>
          </cell>
          <cell r="B7320" t="str">
            <v>Hk</v>
          </cell>
          <cell r="C7320" t="str">
            <v>Açık alanda yerden termal fog (sıcak sisleme) cihazı ile ergin karasinek-sivrisinek mücadelesi (04.853/Z24 den 0,013 lt)</v>
          </cell>
          <cell r="D7320">
            <v>16.760000000000002</v>
          </cell>
          <cell r="E7320">
            <v>13.408000000000001</v>
          </cell>
          <cell r="F7320">
            <v>13.41</v>
          </cell>
        </row>
        <row r="7321">
          <cell r="A7321" t="str">
            <v>30.102/1A</v>
          </cell>
          <cell r="B7321" t="str">
            <v>Hk</v>
          </cell>
          <cell r="C7321" t="str">
            <v>Açık alanda yerden termal fog (sıcak sisleme) cihazı ile ergin karasinek-sivrisinek mücadelesi (04.853/a'dan 0,016 lt)</v>
          </cell>
          <cell r="D7321">
            <v>16.18</v>
          </cell>
          <cell r="E7321">
            <v>12.943999999999999</v>
          </cell>
          <cell r="F7321">
            <v>12.94</v>
          </cell>
        </row>
        <row r="7322">
          <cell r="A7322" t="str">
            <v>30.102/2A</v>
          </cell>
          <cell r="B7322" t="str">
            <v>Hk</v>
          </cell>
          <cell r="C7322" t="str">
            <v>Açık alanda yerden termal fog (sıcak sisleme) cihazı ile ergin karasinek-sivrisinek mücadelesi (04.853/b'den 0,0125 lt)</v>
          </cell>
          <cell r="D7322">
            <v>15.93</v>
          </cell>
          <cell r="E7322">
            <v>12.744</v>
          </cell>
          <cell r="F7322">
            <v>12.74</v>
          </cell>
        </row>
        <row r="7323">
          <cell r="A7323" t="str">
            <v>30.102/3A</v>
          </cell>
          <cell r="B7323" t="str">
            <v>Hk</v>
          </cell>
          <cell r="C7323" t="str">
            <v>Açık alanda yerden termal fog (sıcak sisleme) cihazı ile ergin karasinek-sivrisinek mücadelesi (04.853/c'den 0,005 lt)</v>
          </cell>
          <cell r="D7323">
            <v>15.75</v>
          </cell>
          <cell r="E7323">
            <v>12.6</v>
          </cell>
          <cell r="F7323">
            <v>12.6</v>
          </cell>
        </row>
        <row r="7324">
          <cell r="A7324" t="str">
            <v>30.102/4A</v>
          </cell>
          <cell r="B7324" t="str">
            <v>Hk</v>
          </cell>
          <cell r="C7324" t="str">
            <v>Açık alanda yerden termal fog (sıcak sisleme) cihazı ile ergin karasinek-sivrisinek mücadelesi (04.853/d'den 0,02 lt)</v>
          </cell>
          <cell r="D7324">
            <v>17.25</v>
          </cell>
          <cell r="E7324">
            <v>13.8</v>
          </cell>
          <cell r="F7324">
            <v>13.8</v>
          </cell>
        </row>
        <row r="7325">
          <cell r="A7325" t="str">
            <v>30.102/5A</v>
          </cell>
          <cell r="B7325" t="str">
            <v>Hk</v>
          </cell>
          <cell r="C7325" t="str">
            <v>Açık alanda yerden termal fog (sıcak sisleme) cihazı ile ergin karasinek-sivrisinek mücadelesi (04.853/e'den 0,066 lt)</v>
          </cell>
          <cell r="D7325">
            <v>18.260000000000002</v>
          </cell>
          <cell r="E7325">
            <v>14.608000000000001</v>
          </cell>
          <cell r="F7325">
            <v>14.61</v>
          </cell>
        </row>
        <row r="7326">
          <cell r="A7326" t="str">
            <v>30.102/6A</v>
          </cell>
          <cell r="B7326" t="str">
            <v>Hk</v>
          </cell>
          <cell r="C7326" t="str">
            <v>Açık alanda yerden termal fog (sıcak sisleme) cihazı ile ergin karasinek-sivrisinek mücadelesi (04.853/g'den 0,075 lt)</v>
          </cell>
          <cell r="D7326">
            <v>18.190000000000001</v>
          </cell>
          <cell r="E7326">
            <v>14.552000000000001</v>
          </cell>
          <cell r="F7326">
            <v>14.55</v>
          </cell>
        </row>
        <row r="7327">
          <cell r="A7327" t="str">
            <v>30.102/7A</v>
          </cell>
          <cell r="B7327" t="str">
            <v>Hk</v>
          </cell>
          <cell r="C7327" t="str">
            <v>Açık alanda yerden termal fog (sıcak sisleme) cihazı ile ergin karasinek-sivrisinek mücadelesi (04.853/h'den 0,050 lt)</v>
          </cell>
          <cell r="D7327">
            <v>18.63</v>
          </cell>
          <cell r="E7327">
            <v>14.904</v>
          </cell>
          <cell r="F7327">
            <v>14.9</v>
          </cell>
        </row>
        <row r="7328">
          <cell r="A7328" t="str">
            <v>30.102/8A</v>
          </cell>
          <cell r="B7328" t="str">
            <v>Hk</v>
          </cell>
          <cell r="C7328" t="str">
            <v>Açık alanda yerden termal fog (sıcak sisleme) cihazı ile ergin karasinek-sivrisinek mücadelesi (04.853/z1'den 0,020 lt)</v>
          </cell>
          <cell r="D7328">
            <v>17.13</v>
          </cell>
          <cell r="E7328">
            <v>13.703999999999999</v>
          </cell>
          <cell r="F7328">
            <v>13.7</v>
          </cell>
        </row>
        <row r="7329">
          <cell r="A7329" t="str">
            <v>30.102/9A</v>
          </cell>
          <cell r="B7329" t="str">
            <v>Hk</v>
          </cell>
          <cell r="C7329" t="str">
            <v>Açık alanda yerden termal fog (sıcak sisleme) cihazı ile ergin karasinek-sivrisinek mücadelesi (04.853/z2'den 0,016 lt)</v>
          </cell>
          <cell r="D7329">
            <v>16.14</v>
          </cell>
          <cell r="E7329">
            <v>12.912000000000001</v>
          </cell>
          <cell r="F7329">
            <v>12.91</v>
          </cell>
        </row>
        <row r="7330">
          <cell r="A7330" t="str">
            <v>30.103/10A</v>
          </cell>
          <cell r="B7330" t="str">
            <v>Hk</v>
          </cell>
          <cell r="C7330" t="str">
            <v>Açık alanda yerden ulv cihazı ile ergin karasinek-sivrisinek mücadelesi (04.853/Z9 dan 0,005 lt)</v>
          </cell>
          <cell r="D7330">
            <v>7.54</v>
          </cell>
          <cell r="E7330">
            <v>6.032</v>
          </cell>
          <cell r="F7330">
            <v>6.03</v>
          </cell>
        </row>
        <row r="7331">
          <cell r="A7331" t="str">
            <v>30.103/11A</v>
          </cell>
          <cell r="B7331" t="str">
            <v>Hk</v>
          </cell>
          <cell r="C7331" t="str">
            <v>Açık alanda yerden ulv cihazı ile ergin karasinek-sivrisinek mücadelesi (04.853/Z10 dan 0,02 lt)</v>
          </cell>
          <cell r="D7331">
            <v>8.84</v>
          </cell>
          <cell r="E7331">
            <v>7.0720000000000001</v>
          </cell>
          <cell r="F7331">
            <v>7.07</v>
          </cell>
        </row>
        <row r="7332">
          <cell r="A7332" t="str">
            <v>30.103/12A</v>
          </cell>
          <cell r="B7332" t="str">
            <v>Hk</v>
          </cell>
          <cell r="C7332" t="str">
            <v>Açık alanda yerden ulv cihazı ile ergin karasinek-sivrisinek mücadelesi (04.853/Z17 den 0,016 lt)</v>
          </cell>
          <cell r="D7332">
            <v>7.79</v>
          </cell>
          <cell r="E7332">
            <v>6.2320000000000002</v>
          </cell>
          <cell r="F7332">
            <v>6.23</v>
          </cell>
        </row>
        <row r="7333">
          <cell r="A7333" t="str">
            <v>30.103/13A</v>
          </cell>
          <cell r="B7333" t="str">
            <v>Hk</v>
          </cell>
          <cell r="C7333" t="str">
            <v>Açık alanda yerden ulv cihazı ile ergin karasinek-sivrisinek mücadelesi (04.853/Z18 den 0,011 lt)</v>
          </cell>
          <cell r="D7333">
            <v>8.23</v>
          </cell>
          <cell r="E7333">
            <v>6.5840000000000005</v>
          </cell>
          <cell r="F7333">
            <v>6.58</v>
          </cell>
        </row>
        <row r="7334">
          <cell r="A7334" t="str">
            <v>30.103/14A</v>
          </cell>
          <cell r="B7334" t="str">
            <v>Hk</v>
          </cell>
          <cell r="C7334" t="str">
            <v>Açık alanda yerden ulv cihazı ile ergin karasinek-sivrisinek mücadelesi (04.853/Z19 dan 0,011 lt)</v>
          </cell>
          <cell r="D7334">
            <v>8.4</v>
          </cell>
          <cell r="E7334">
            <v>6.7200000000000006</v>
          </cell>
          <cell r="F7334">
            <v>6.72</v>
          </cell>
        </row>
        <row r="7335">
          <cell r="A7335" t="str">
            <v>30.103/15A</v>
          </cell>
          <cell r="B7335" t="str">
            <v>Hk</v>
          </cell>
          <cell r="C7335" t="str">
            <v>Açık alanda yerden ulv cihazı ile ergin karasinek-sivrisinek mücadelesi (04.853/Z20 den 0,013 lt)</v>
          </cell>
          <cell r="D7335">
            <v>8.7899999999999991</v>
          </cell>
          <cell r="E7335">
            <v>7.0319999999999991</v>
          </cell>
          <cell r="F7335">
            <v>7.03</v>
          </cell>
        </row>
        <row r="7336">
          <cell r="A7336" t="str">
            <v>30.103/16A</v>
          </cell>
          <cell r="B7336" t="str">
            <v>Hk</v>
          </cell>
          <cell r="C7336" t="str">
            <v>Açık alanda yerden ulv cihazı ile ergin karasinek-sivrisinek mücadelesi (04.853/Z21 den 0,023 lt)</v>
          </cell>
          <cell r="D7336">
            <v>9.61</v>
          </cell>
          <cell r="E7336">
            <v>7.6879999999999997</v>
          </cell>
          <cell r="F7336">
            <v>7.69</v>
          </cell>
        </row>
        <row r="7337">
          <cell r="A7337" t="str">
            <v>30.103/17A</v>
          </cell>
          <cell r="B7337" t="str">
            <v>Hk</v>
          </cell>
          <cell r="C7337" t="str">
            <v>Açık alanda yerden ulv cihazı ile ergin karasinek-sivrisinek mücadelesi (04.853/Z22 den 0,023 lt)</v>
          </cell>
          <cell r="D7337">
            <v>9.4600000000000009</v>
          </cell>
          <cell r="E7337">
            <v>7.5680000000000005</v>
          </cell>
          <cell r="F7337">
            <v>7.57</v>
          </cell>
        </row>
        <row r="7338">
          <cell r="A7338" t="str">
            <v>30.103/18A</v>
          </cell>
          <cell r="B7338" t="str">
            <v>Hk</v>
          </cell>
          <cell r="C7338" t="str">
            <v>Açık alanda yerden ulv cihazı ile ergin karasinek-sivrisinek mücadelesi (04.853/Z24 den 0,013 lt)</v>
          </cell>
          <cell r="D7338">
            <v>8.5500000000000007</v>
          </cell>
          <cell r="E7338">
            <v>6.8400000000000007</v>
          </cell>
          <cell r="F7338">
            <v>6.84</v>
          </cell>
        </row>
        <row r="7339">
          <cell r="A7339" t="str">
            <v>30.103/1A</v>
          </cell>
          <cell r="B7339" t="str">
            <v>Hk</v>
          </cell>
          <cell r="C7339" t="str">
            <v>Açık alanda yerden ulv cihazıile ergin karasinek-sivrisinek mücadelesi (04.853/a'dan 0,005 lt)</v>
          </cell>
          <cell r="D7339">
            <v>7.41</v>
          </cell>
          <cell r="E7339">
            <v>5.9279999999999999</v>
          </cell>
          <cell r="F7339">
            <v>5.93</v>
          </cell>
        </row>
        <row r="7340">
          <cell r="A7340" t="str">
            <v>30.103/2A</v>
          </cell>
          <cell r="B7340" t="str">
            <v>Hk</v>
          </cell>
          <cell r="C7340" t="str">
            <v>Açık alanda yerden ulv cihazıile ergin karasinek-sivrisinek mücadelesi (04.853/b'den 0,0125 lt)</v>
          </cell>
          <cell r="D7340">
            <v>7.71</v>
          </cell>
          <cell r="E7340">
            <v>6.1680000000000001</v>
          </cell>
          <cell r="F7340">
            <v>6.17</v>
          </cell>
        </row>
        <row r="7341">
          <cell r="A7341" t="str">
            <v>30.103/3A</v>
          </cell>
          <cell r="B7341" t="str">
            <v>Hk</v>
          </cell>
          <cell r="C7341" t="str">
            <v>Açık alanda yerden ulv cihazıile ergin karasinek-sivrisinek mücadelesi (04.853/c'den 0,005 lt)</v>
          </cell>
          <cell r="D7341">
            <v>7.54</v>
          </cell>
          <cell r="E7341">
            <v>6.032</v>
          </cell>
          <cell r="F7341">
            <v>6.03</v>
          </cell>
        </row>
        <row r="7342">
          <cell r="A7342" t="str">
            <v>30.103/4A</v>
          </cell>
          <cell r="B7342" t="str">
            <v>Hk</v>
          </cell>
          <cell r="C7342" t="str">
            <v>Açık alanda yerden ulv cihazıile ergin karasinek-sivrisinek mücadelesi (04.853/d'den 0,02 lt)</v>
          </cell>
          <cell r="D7342">
            <v>9.0399999999999991</v>
          </cell>
          <cell r="E7342">
            <v>7.2319999999999993</v>
          </cell>
          <cell r="F7342">
            <v>7.23</v>
          </cell>
        </row>
        <row r="7343">
          <cell r="A7343" t="str">
            <v>30.103/5A</v>
          </cell>
          <cell r="B7343" t="str">
            <v>Hk</v>
          </cell>
          <cell r="C7343" t="str">
            <v>Açık alanda yerden ulv cihazıile ergin karasinek-sivrisinek mücadelesi (04.853/e'den 0,033 lt)</v>
          </cell>
          <cell r="D7343">
            <v>8.61</v>
          </cell>
          <cell r="E7343">
            <v>6.8879999999999999</v>
          </cell>
          <cell r="F7343">
            <v>6.89</v>
          </cell>
        </row>
        <row r="7344">
          <cell r="A7344" t="str">
            <v>30.103/6A</v>
          </cell>
          <cell r="B7344" t="str">
            <v>Hk</v>
          </cell>
          <cell r="C7344" t="str">
            <v>Açık alanda yerden ulv cihazıile ergin karasinek-sivrisinek mücadelesi (04.853/z1'den 0,030 lt)</v>
          </cell>
          <cell r="D7344">
            <v>9.7899999999999991</v>
          </cell>
          <cell r="E7344">
            <v>7.831999999999999</v>
          </cell>
          <cell r="F7344">
            <v>7.83</v>
          </cell>
        </row>
        <row r="7345">
          <cell r="A7345" t="str">
            <v>30.103/7A</v>
          </cell>
          <cell r="B7345" t="str">
            <v>Hk</v>
          </cell>
          <cell r="C7345" t="str">
            <v>Açık alanda yerden ulv cihazıile ergin karasinek-sivrisinek mücadelesi (04.853/z3'den 0,016 lt)</v>
          </cell>
          <cell r="D7345">
            <v>8.06</v>
          </cell>
          <cell r="E7345">
            <v>6.4480000000000004</v>
          </cell>
          <cell r="F7345">
            <v>6.45</v>
          </cell>
        </row>
        <row r="7346">
          <cell r="A7346" t="str">
            <v>30.103/8A</v>
          </cell>
          <cell r="B7346" t="str">
            <v>Hk</v>
          </cell>
          <cell r="C7346" t="str">
            <v>Açık alanda yerden ulv cihazıile ergin karasinek-sivrisinek mücadelesi (04.853/z9'dan 0,050 lt)</v>
          </cell>
          <cell r="D7346">
            <v>10.91</v>
          </cell>
          <cell r="E7346">
            <v>8.7279999999999998</v>
          </cell>
          <cell r="F7346">
            <v>8.73</v>
          </cell>
        </row>
        <row r="7347">
          <cell r="A7347" t="str">
            <v>30.103/9A</v>
          </cell>
          <cell r="B7347" t="str">
            <v>Hk</v>
          </cell>
          <cell r="C7347" t="str">
            <v>Açık alanda yerden ulv cihazıile ergin karasinek-sivrisinek mücadelesi (04.853/z10'dan 0,030 lt)</v>
          </cell>
          <cell r="D7347">
            <v>9.68</v>
          </cell>
          <cell r="E7347">
            <v>7.7439999999999998</v>
          </cell>
          <cell r="F7347">
            <v>7.74</v>
          </cell>
        </row>
        <row r="7348">
          <cell r="A7348" t="str">
            <v>30.104/1A</v>
          </cell>
          <cell r="B7348" t="str">
            <v>Hk</v>
          </cell>
          <cell r="C7348" t="str">
            <v>Açık alanda yerden ekolojik atomizer cihazı ile ergin karasinek,sivrisinek ve larva mücadelesi (04.853/m'den 0,12 lt)</v>
          </cell>
          <cell r="D7348">
            <v>55.46</v>
          </cell>
          <cell r="E7348">
            <v>44.368000000000002</v>
          </cell>
          <cell r="F7348">
            <v>44.37</v>
          </cell>
        </row>
        <row r="7349">
          <cell r="A7349" t="str">
            <v>30.104/2A</v>
          </cell>
          <cell r="B7349" t="str">
            <v>Hk</v>
          </cell>
          <cell r="C7349" t="str">
            <v>Açık alanda yerden ekolojik atomizer cihazı ile ergin karasinek,sivrisinek ve larva mücadelesi (04.853/o'dan 0,568 lt)</v>
          </cell>
          <cell r="D7349">
            <v>79.709999999999994</v>
          </cell>
          <cell r="E7349">
            <v>63.767999999999994</v>
          </cell>
          <cell r="F7349">
            <v>63.77</v>
          </cell>
        </row>
        <row r="7350">
          <cell r="A7350" t="str">
            <v>30.104/3A</v>
          </cell>
          <cell r="B7350" t="str">
            <v>Hk</v>
          </cell>
          <cell r="C7350" t="str">
            <v>Açık alanda yerden ekolojik atomizer cihazı ile ergin karasinek,sivrisinek ve larva mücadelesi (04.853/s'den 0,075 lt)</v>
          </cell>
          <cell r="D7350">
            <v>166.09</v>
          </cell>
          <cell r="E7350">
            <v>132.87200000000001</v>
          </cell>
          <cell r="F7350">
            <v>132.87</v>
          </cell>
        </row>
        <row r="7351">
          <cell r="A7351" t="str">
            <v>30.104/4A</v>
          </cell>
          <cell r="B7351" t="str">
            <v>Hk</v>
          </cell>
          <cell r="C7351" t="str">
            <v>Açık alanda yerden ekolojik atomizer cihazı ile ergin karasinek,sivrisinek ve larva mücadelesi (04.853/z4'den 0,10 lt)</v>
          </cell>
          <cell r="D7351">
            <v>57.96</v>
          </cell>
          <cell r="E7351">
            <v>46.368000000000002</v>
          </cell>
          <cell r="F7351">
            <v>46.37</v>
          </cell>
        </row>
        <row r="7352">
          <cell r="A7352" t="str">
            <v>30.104/5A</v>
          </cell>
          <cell r="B7352" t="str">
            <v>Hk</v>
          </cell>
          <cell r="C7352" t="str">
            <v>Açık alanda yerden ekolojik atomizer cihazı ile ergin karasinek,sivrisinek ve larva mücadelesi (04.853/z13'den 1,25 lt)</v>
          </cell>
          <cell r="D7352">
            <v>317.64999999999998</v>
          </cell>
          <cell r="E7352">
            <v>254.11999999999998</v>
          </cell>
          <cell r="F7352">
            <v>254.12</v>
          </cell>
        </row>
        <row r="7353">
          <cell r="A7353" t="str">
            <v>30.104/6A</v>
          </cell>
          <cell r="B7353" t="str">
            <v>Hk</v>
          </cell>
          <cell r="C7353" t="str">
            <v>Açık alanda yerden ekolojik atomizer cihazı ile ergin karasinek, sivrisinek ve larva mücadelesi (04.853/Z12 den 0,20 lt)</v>
          </cell>
          <cell r="D7353">
            <v>60.46</v>
          </cell>
          <cell r="E7353">
            <v>48.368000000000002</v>
          </cell>
          <cell r="F7353">
            <v>48.37</v>
          </cell>
        </row>
        <row r="7354">
          <cell r="A7354" t="str">
            <v>30.104/7A</v>
          </cell>
          <cell r="B7354" t="str">
            <v>Hk</v>
          </cell>
          <cell r="C7354" t="str">
            <v>Açık alanda yerden ekolojik atomizer cihazı ile ergin karasinek, sivrisinek ve larva mücadelesi (04.853/Z13 den 1,25 lt)</v>
          </cell>
          <cell r="D7354">
            <v>317.64999999999998</v>
          </cell>
          <cell r="E7354">
            <v>254.11999999999998</v>
          </cell>
          <cell r="F7354">
            <v>254.12</v>
          </cell>
        </row>
        <row r="7355">
          <cell r="A7355" t="str">
            <v>30.105/10A</v>
          </cell>
          <cell r="B7355" t="str">
            <v>Hk</v>
          </cell>
          <cell r="C7355" t="str">
            <v>Açık alanda sırt pulvarizatörü ile ergin karasinek, sivrisinek ve larva mücadelesi (04.853/s'den 0,75 lt)</v>
          </cell>
          <cell r="D7355">
            <v>518.33000000000004</v>
          </cell>
          <cell r="E7355">
            <v>414.66400000000004</v>
          </cell>
          <cell r="F7355">
            <v>414.66</v>
          </cell>
        </row>
        <row r="7356">
          <cell r="A7356" t="str">
            <v>30.105/11A</v>
          </cell>
          <cell r="B7356" t="str">
            <v>Hk</v>
          </cell>
          <cell r="C7356" t="str">
            <v>Açık alanda sırt pulvarizatörü ile ergin karasinek, sivrisinek ve larva mücadelesi (04.853/t'den 3 lt)</v>
          </cell>
          <cell r="D7356">
            <v>827.7</v>
          </cell>
          <cell r="E7356">
            <v>662.16000000000008</v>
          </cell>
          <cell r="F7356">
            <v>662.16</v>
          </cell>
        </row>
        <row r="7357">
          <cell r="A7357" t="str">
            <v>30.105/12A</v>
          </cell>
          <cell r="B7357" t="str">
            <v>Hk</v>
          </cell>
          <cell r="C7357" t="str">
            <v>Açık alanda sırt pulvarizatörü ile ergin karasinek, sivrisinek ve larva mücadelesi (04.853/u'dan 2 lt)</v>
          </cell>
          <cell r="D7357">
            <v>558.95000000000005</v>
          </cell>
          <cell r="E7357">
            <v>447.16</v>
          </cell>
          <cell r="F7357">
            <v>447.16</v>
          </cell>
        </row>
        <row r="7358">
          <cell r="A7358" t="str">
            <v>30.105/13A</v>
          </cell>
          <cell r="B7358" t="str">
            <v>Hk</v>
          </cell>
          <cell r="C7358" t="str">
            <v>Açık alanda sırt pulvarizatörü ile ergin kara sinek,sivrisinek ve larva mücadelesi (04.853/v'den 5 lt)</v>
          </cell>
          <cell r="D7358">
            <v>802.7</v>
          </cell>
          <cell r="E7358">
            <v>642.16000000000008</v>
          </cell>
          <cell r="F7358">
            <v>642.16</v>
          </cell>
        </row>
        <row r="7359">
          <cell r="A7359" t="str">
            <v>30.105/14A</v>
          </cell>
          <cell r="B7359" t="str">
            <v>Hk</v>
          </cell>
          <cell r="C7359" t="str">
            <v>Açık alanda sırt pulvarizatörü ile ergin karasinek, sivrisinek ve larva mücadelesi (04.853/z2'den 1 lt)</v>
          </cell>
          <cell r="D7359">
            <v>443.95</v>
          </cell>
          <cell r="E7359">
            <v>355.15999999999997</v>
          </cell>
          <cell r="F7359">
            <v>355.16</v>
          </cell>
        </row>
        <row r="7360">
          <cell r="A7360" t="str">
            <v>30.105/15A</v>
          </cell>
          <cell r="B7360" t="str">
            <v>Hk</v>
          </cell>
          <cell r="C7360" t="str">
            <v>Açık alanda sırt pulvarizatörü ile ergin karasinek,sivrisinek ve larva mücadelesi (04.853/z4'den 0,10 lt)</v>
          </cell>
          <cell r="D7360">
            <v>410.2</v>
          </cell>
          <cell r="E7360">
            <v>328.15999999999997</v>
          </cell>
          <cell r="F7360">
            <v>328.16</v>
          </cell>
        </row>
        <row r="7361">
          <cell r="A7361" t="str">
            <v>30.105/16A</v>
          </cell>
          <cell r="B7361" t="str">
            <v>Hk</v>
          </cell>
          <cell r="C7361" t="str">
            <v>Açık alanda sırt pulvarizatörü ile ergin karasinek, sivrisinek ve larva mücadelesi (04.853/z11'den 0,10 lt)</v>
          </cell>
          <cell r="D7361">
            <v>402.08</v>
          </cell>
          <cell r="E7361">
            <v>321.66399999999999</v>
          </cell>
          <cell r="F7361">
            <v>321.66000000000003</v>
          </cell>
        </row>
        <row r="7362">
          <cell r="A7362" t="str">
            <v>30.105/17A</v>
          </cell>
          <cell r="B7362" t="str">
            <v>Hk</v>
          </cell>
          <cell r="C7362" t="str">
            <v>Açık alanda sırt pulvarizatörü ile ergin karasinek, sivrisinek ve larva mücadelesi (04.853/z12'den0,08 lt)</v>
          </cell>
          <cell r="D7362">
            <v>402.95</v>
          </cell>
          <cell r="E7362">
            <v>322.36</v>
          </cell>
          <cell r="F7362">
            <v>322.36</v>
          </cell>
        </row>
        <row r="7363">
          <cell r="A7363" t="str">
            <v>30.105/18A</v>
          </cell>
          <cell r="B7363" t="str">
            <v>Hk</v>
          </cell>
          <cell r="C7363" t="str">
            <v>Açık alanda sırt pulvarizatörü ile ergin karasinek, sivrisinek ve larva mücadelesi (04.853/z13'den 1,25 lt)</v>
          </cell>
          <cell r="D7363">
            <v>669.89</v>
          </cell>
          <cell r="E7363">
            <v>535.91200000000003</v>
          </cell>
          <cell r="F7363">
            <v>535.91</v>
          </cell>
        </row>
        <row r="7364">
          <cell r="A7364" t="str">
            <v>30.105/19A</v>
          </cell>
          <cell r="B7364" t="str">
            <v>Hk</v>
          </cell>
          <cell r="C7364" t="str">
            <v>Açık alanda sırt pulvarizatörü ile ergin karasinek, sivrisinek ve larva mücadelesi (04.853/Z12 den 0,08 lt)</v>
          </cell>
          <cell r="D7364">
            <v>402.95</v>
          </cell>
          <cell r="E7364">
            <v>322.36</v>
          </cell>
          <cell r="F7364">
            <v>322.36</v>
          </cell>
        </row>
        <row r="7365">
          <cell r="A7365" t="str">
            <v>30.105/1A</v>
          </cell>
          <cell r="B7365" t="str">
            <v>Hk</v>
          </cell>
          <cell r="C7365" t="str">
            <v>Açık alanda sırt pulvarizatörü ile ergin karasinek, sivrisinek ve larva mücadelesi (04.853/a'dan 1,25 lt)</v>
          </cell>
          <cell r="D7365">
            <v>458.95</v>
          </cell>
          <cell r="E7365">
            <v>367.15999999999997</v>
          </cell>
          <cell r="F7365">
            <v>367.16</v>
          </cell>
        </row>
        <row r="7366">
          <cell r="A7366" t="str">
            <v>30.105/20A</v>
          </cell>
          <cell r="B7366" t="str">
            <v>Hk</v>
          </cell>
          <cell r="C7366" t="str">
            <v>Açık alanda sırt pulvarizatörü ile ergin karasinek, sivrisinek ve larva mücadelesi (04.853/Z13 den 0,125 lt)</v>
          </cell>
          <cell r="D7366">
            <v>423.8</v>
          </cell>
          <cell r="E7366">
            <v>339.04</v>
          </cell>
          <cell r="F7366">
            <v>339.04</v>
          </cell>
        </row>
        <row r="7367">
          <cell r="A7367" t="str">
            <v>30.105/2A</v>
          </cell>
          <cell r="B7367" t="str">
            <v>Hk</v>
          </cell>
          <cell r="C7367" t="str">
            <v>Açık alanda sırt pulvarizatörü ile ergin karasinek, sivrisinek ve larva mücadelesi (04.853/b'den 3,125 lt)</v>
          </cell>
          <cell r="D7367">
            <v>533.17999999999995</v>
          </cell>
          <cell r="E7367">
            <v>426.54399999999998</v>
          </cell>
          <cell r="F7367">
            <v>426.54</v>
          </cell>
        </row>
        <row r="7368">
          <cell r="A7368" t="str">
            <v>30.105/3A</v>
          </cell>
          <cell r="B7368" t="str">
            <v>Hk</v>
          </cell>
          <cell r="C7368" t="str">
            <v>Açık alanda sırt pulvarizatörü ile ergin karasinek, sivrisinek ve larva mücadelesi (04.853/c'den 1,25 lt)</v>
          </cell>
          <cell r="D7368">
            <v>490.2</v>
          </cell>
          <cell r="E7368">
            <v>392.15999999999997</v>
          </cell>
          <cell r="F7368">
            <v>392.16</v>
          </cell>
        </row>
        <row r="7369">
          <cell r="A7369" t="str">
            <v>30.105/4A</v>
          </cell>
          <cell r="B7369" t="str">
            <v>Hk</v>
          </cell>
          <cell r="C7369" t="str">
            <v>Açık alanda sırt pulvarizatörü ile ergin karasinek, sivrisinek ve larva mücadelesi (04.853/ı'dan 1,00 kg)</v>
          </cell>
          <cell r="D7369">
            <v>508.95</v>
          </cell>
          <cell r="E7369">
            <v>407.15999999999997</v>
          </cell>
          <cell r="F7369">
            <v>407.16</v>
          </cell>
        </row>
        <row r="7370">
          <cell r="A7370" t="str">
            <v>30.105/5A</v>
          </cell>
          <cell r="B7370" t="str">
            <v>Hk</v>
          </cell>
          <cell r="C7370" t="str">
            <v>Açık alanda sırt pulvarizatörü ile ergin karasinek, sivrisinek ve larva mücadelesi (04.853/j'den 20 kg)</v>
          </cell>
          <cell r="D7370">
            <v>5021.45</v>
          </cell>
          <cell r="E7370">
            <v>4017.16</v>
          </cell>
          <cell r="F7370">
            <v>4017.16</v>
          </cell>
        </row>
        <row r="7371">
          <cell r="A7371" t="str">
            <v>30.105/6A</v>
          </cell>
          <cell r="B7371" t="str">
            <v>Hk</v>
          </cell>
          <cell r="C7371" t="str">
            <v>Açık alanda sırt pulvarizatörü ile ergin karasinek, sivrisinek ve larva mücadelesi (04.853/k'den 10 kg)</v>
          </cell>
          <cell r="D7371">
            <v>2833.95</v>
          </cell>
          <cell r="E7371">
            <v>2267.16</v>
          </cell>
          <cell r="F7371">
            <v>2267.16</v>
          </cell>
        </row>
        <row r="7372">
          <cell r="A7372" t="str">
            <v>30.105/7A</v>
          </cell>
          <cell r="B7372" t="str">
            <v>Hk</v>
          </cell>
          <cell r="C7372" t="str">
            <v>Açık alanda sırt pulvarizatörü ile ergin karasinek, sivrisinek ve larva mücadelesi (04.853/l'den 16 kg)</v>
          </cell>
          <cell r="D7372">
            <v>1596.45</v>
          </cell>
          <cell r="E7372">
            <v>1277.1600000000001</v>
          </cell>
          <cell r="F7372">
            <v>1277.1600000000001</v>
          </cell>
        </row>
        <row r="7373">
          <cell r="A7373" t="str">
            <v>30.105/8A</v>
          </cell>
          <cell r="B7373" t="str">
            <v>Hk</v>
          </cell>
          <cell r="C7373" t="str">
            <v>Açık alanda sırt pulvarizatörü ile ergin karasinek, sivrisinek ve larva mücadelesi (04.853/m'den 0,12 lt)</v>
          </cell>
          <cell r="D7373">
            <v>407.7</v>
          </cell>
          <cell r="E7373">
            <v>326.15999999999997</v>
          </cell>
          <cell r="F7373">
            <v>326.16000000000003</v>
          </cell>
        </row>
        <row r="7374">
          <cell r="A7374" t="str">
            <v>30.105/9A</v>
          </cell>
          <cell r="B7374" t="str">
            <v>Hk</v>
          </cell>
          <cell r="C7374" t="str">
            <v>Açık alanda sırt pulvarizatörü ile ergin karasinek, sivrisinek ve larva mücadelesi (04.853/o'dan 0,568 lt)</v>
          </cell>
          <cell r="D7374">
            <v>431.95</v>
          </cell>
          <cell r="E7374">
            <v>345.56</v>
          </cell>
          <cell r="F7374">
            <v>345.56</v>
          </cell>
        </row>
        <row r="7375">
          <cell r="A7375" t="str">
            <v>30.106/10A</v>
          </cell>
          <cell r="B7375" t="str">
            <v>Hk</v>
          </cell>
          <cell r="C7375" t="str">
            <v>Açık alanda el ile granül atarak ergin karasinek, sivrisinek ve larva mücadelesi (04.853/Z16 dan 6 kg)</v>
          </cell>
          <cell r="D7375">
            <v>160</v>
          </cell>
          <cell r="E7375">
            <v>128</v>
          </cell>
          <cell r="F7375">
            <v>128</v>
          </cell>
        </row>
        <row r="7376">
          <cell r="A7376" t="str">
            <v>30.106/11A</v>
          </cell>
          <cell r="B7376" t="str">
            <v>Hk</v>
          </cell>
          <cell r="C7376" t="str">
            <v>Açık alanda el ile granül atarak ergin karasinek, sivrisinek ve larva mücadelesi (04.853/Z23 den 1,166 kg) (1 adet jel 33 gr) DOĞRAMA MADENİ AKSAMLARI Kapı Doğramaları Madeni Aksam Birim Fiyatı (Ahşap, Metal, Plastik)</v>
          </cell>
          <cell r="D7376">
            <v>70.400000000000006</v>
          </cell>
          <cell r="E7376">
            <v>56.320000000000007</v>
          </cell>
          <cell r="F7376">
            <v>56.32</v>
          </cell>
        </row>
        <row r="7377">
          <cell r="A7377" t="str">
            <v>30.106/1A</v>
          </cell>
          <cell r="B7377" t="str">
            <v>Hk</v>
          </cell>
          <cell r="C7377" t="str">
            <v>Açık alanda el ile granül atarak ergin karasinek, sivrisinek ve larva mücadelesi (04.853/n'den 1,2 kg)</v>
          </cell>
          <cell r="D7377">
            <v>145</v>
          </cell>
          <cell r="E7377">
            <v>116</v>
          </cell>
          <cell r="F7377">
            <v>116</v>
          </cell>
        </row>
        <row r="7378">
          <cell r="A7378" t="str">
            <v>30.106/2A</v>
          </cell>
          <cell r="B7378" t="str">
            <v>Hk</v>
          </cell>
          <cell r="C7378" t="str">
            <v>Açık alanda el ile granül atarak ergin karasinek, sivrisinek ve larva mücadelesi (04.853/p'den 0,625 kg)</v>
          </cell>
          <cell r="D7378">
            <v>111.41</v>
          </cell>
          <cell r="E7378">
            <v>89.128</v>
          </cell>
          <cell r="F7378">
            <v>89.13</v>
          </cell>
        </row>
        <row r="7379">
          <cell r="A7379" t="str">
            <v>30.106/3A</v>
          </cell>
          <cell r="B7379" t="str">
            <v>Hk</v>
          </cell>
          <cell r="C7379" t="str">
            <v>Açık alanda el ile granül atarak ergin karasinek, sivrisinek ve larva mücadelesi (04.853/r'den 5 kg)</v>
          </cell>
          <cell r="D7379">
            <v>113.75</v>
          </cell>
          <cell r="E7379">
            <v>91</v>
          </cell>
          <cell r="F7379">
            <v>91</v>
          </cell>
        </row>
        <row r="7380">
          <cell r="A7380" t="str">
            <v>30.106/4A</v>
          </cell>
          <cell r="B7380" t="str">
            <v>Hk</v>
          </cell>
          <cell r="C7380" t="str">
            <v>Açık alanda el ile granül atarak ergin karasinek, sivrisinek ve larva mücadelesi (04.853/y'den 5 kg)</v>
          </cell>
          <cell r="D7380">
            <v>238.75</v>
          </cell>
          <cell r="E7380">
            <v>191</v>
          </cell>
          <cell r="F7380">
            <v>191</v>
          </cell>
        </row>
        <row r="7381">
          <cell r="A7381" t="str">
            <v>30.106/5A</v>
          </cell>
          <cell r="B7381" t="str">
            <v>Hk</v>
          </cell>
          <cell r="C7381" t="str">
            <v>Açık alanda el ile granül atarak ergin karasinek, sivrisinek ve larva mücadelesi (04.853/z6'dan 5 kg)</v>
          </cell>
          <cell r="D7381">
            <v>132.5</v>
          </cell>
          <cell r="E7381">
            <v>106</v>
          </cell>
          <cell r="F7381">
            <v>106</v>
          </cell>
        </row>
        <row r="7382">
          <cell r="A7382" t="str">
            <v>30.106/6A</v>
          </cell>
          <cell r="B7382" t="str">
            <v>Hk</v>
          </cell>
          <cell r="C7382" t="str">
            <v>Açık alanda el ile granül atarak ergin karasinek, sivrisinek ve larva mücadelesi (04.853/z7'den 6 kg)</v>
          </cell>
          <cell r="D7382">
            <v>152.5</v>
          </cell>
          <cell r="E7382">
            <v>122</v>
          </cell>
          <cell r="F7382">
            <v>122</v>
          </cell>
        </row>
        <row r="7383">
          <cell r="A7383" t="str">
            <v>30.106/7A</v>
          </cell>
          <cell r="B7383" t="str">
            <v>Hk</v>
          </cell>
          <cell r="C7383" t="str">
            <v>Açık alanda el ile granül atarak ergin karasinek, sivrisinek ve larva mücadelesi (04.853/z8'den 200 adet)</v>
          </cell>
          <cell r="D7383">
            <v>1532.5</v>
          </cell>
          <cell r="E7383">
            <v>1226</v>
          </cell>
          <cell r="F7383">
            <v>1226</v>
          </cell>
        </row>
        <row r="7384">
          <cell r="A7384" t="str">
            <v>30.106/8A</v>
          </cell>
          <cell r="B7384" t="str">
            <v>Hk</v>
          </cell>
          <cell r="C7384" t="str">
            <v>Açık alanda el ile granül atarak ergin karasinek, sivrisinek ve larva mücadelesi (04.853/z14'den 1 kg)</v>
          </cell>
          <cell r="D7384">
            <v>70</v>
          </cell>
          <cell r="E7384">
            <v>56</v>
          </cell>
          <cell r="F7384">
            <v>56</v>
          </cell>
        </row>
        <row r="7385">
          <cell r="A7385" t="str">
            <v>30.106/9A</v>
          </cell>
          <cell r="B7385" t="str">
            <v>Hk</v>
          </cell>
          <cell r="C7385" t="str">
            <v>Açık alanda el ile granül atarak ergin karasinek, sivrisinek ve larva mücadelesi (04.853/z15'den 1 kg)</v>
          </cell>
          <cell r="D7385">
            <v>70</v>
          </cell>
          <cell r="E7385">
            <v>56</v>
          </cell>
          <cell r="F7385">
            <v>56</v>
          </cell>
        </row>
        <row r="7386">
          <cell r="A7386" t="str">
            <v>A.00</v>
          </cell>
          <cell r="B7386">
            <v>0</v>
          </cell>
          <cell r="C7386" t="str">
            <v>DOĞRAMA MADENİ AKSAMI</v>
          </cell>
          <cell r="D7386">
            <v>0</v>
          </cell>
          <cell r="E7386">
            <v>0</v>
          </cell>
          <cell r="F7386">
            <v>0</v>
          </cell>
        </row>
        <row r="7387">
          <cell r="A7387" t="str">
            <v>A01</v>
          </cell>
          <cell r="B7387" t="str">
            <v>Adet</v>
          </cell>
          <cell r="C7387" t="str">
            <v>Gömme iç kapı kilidinin yerine takılması (Geniş Tip)</v>
          </cell>
          <cell r="D7387">
            <v>8.1300000000000008</v>
          </cell>
          <cell r="E7387">
            <v>6.5040000000000004</v>
          </cell>
          <cell r="F7387">
            <v>6.5</v>
          </cell>
        </row>
        <row r="7388">
          <cell r="A7388" t="str">
            <v>A02</v>
          </cell>
          <cell r="B7388" t="str">
            <v>Adet</v>
          </cell>
          <cell r="C7388" t="str">
            <v>Gömme iç kapı kilidinin yerine takılması (Dar Tip)</v>
          </cell>
          <cell r="D7388">
            <v>8.1300000000000008</v>
          </cell>
          <cell r="E7388">
            <v>6.5040000000000004</v>
          </cell>
          <cell r="F7388">
            <v>6.5</v>
          </cell>
        </row>
        <row r="7389">
          <cell r="A7389" t="str">
            <v>A03</v>
          </cell>
          <cell r="B7389" t="str">
            <v>Adet</v>
          </cell>
          <cell r="C7389" t="str">
            <v>Gömme makaralı iç kapı kilidinin yerine takılması (Geniş ve dar tip)</v>
          </cell>
          <cell r="D7389">
            <v>13.5</v>
          </cell>
          <cell r="E7389">
            <v>10.8</v>
          </cell>
          <cell r="F7389">
            <v>10.8</v>
          </cell>
        </row>
        <row r="7390">
          <cell r="A7390" t="str">
            <v>A04</v>
          </cell>
          <cell r="B7390" t="str">
            <v>Adet</v>
          </cell>
          <cell r="C7390" t="str">
            <v>Gömme silindirli iç ve dış kapı kilidinin yerine takılması (Geniş ve dar tip)</v>
          </cell>
          <cell r="D7390">
            <v>24</v>
          </cell>
          <cell r="E7390">
            <v>19.2</v>
          </cell>
          <cell r="F7390">
            <v>19.2</v>
          </cell>
        </row>
        <row r="7391">
          <cell r="A7391" t="str">
            <v>A05</v>
          </cell>
          <cell r="B7391" t="str">
            <v>Adet</v>
          </cell>
          <cell r="C7391" t="str">
            <v>Gömme makaralı silindirli iç ve dış kapı kilidinin yerine takılması (Geniş ve dar tip)</v>
          </cell>
          <cell r="D7391">
            <v>24</v>
          </cell>
          <cell r="E7391">
            <v>19.2</v>
          </cell>
          <cell r="F7391">
            <v>19.2</v>
          </cell>
        </row>
        <row r="7392">
          <cell r="A7392" t="str">
            <v>A06</v>
          </cell>
          <cell r="B7392" t="str">
            <v>Adet</v>
          </cell>
          <cell r="C7392" t="str">
            <v>Gömme makaralı silindirli iç ve dış kapı kilidinin yerine takılması (Dar tip)</v>
          </cell>
          <cell r="D7392">
            <v>24</v>
          </cell>
          <cell r="E7392">
            <v>19.2</v>
          </cell>
          <cell r="F7392">
            <v>19.2</v>
          </cell>
        </row>
        <row r="7393">
          <cell r="A7393" t="str">
            <v>A07</v>
          </cell>
          <cell r="B7393" t="str">
            <v>Adet</v>
          </cell>
          <cell r="C7393" t="str">
            <v>Silindirli traşlı dış kapı kilidinin yerine takılması</v>
          </cell>
          <cell r="D7393">
            <v>27</v>
          </cell>
          <cell r="E7393">
            <v>21.6</v>
          </cell>
          <cell r="F7393">
            <v>21.6</v>
          </cell>
        </row>
        <row r="7394">
          <cell r="A7394" t="str">
            <v>A08</v>
          </cell>
          <cell r="B7394" t="str">
            <v>Adet</v>
          </cell>
          <cell r="C7394" t="str">
            <v>Kapı kolu ve aynalarının yerine takılması (Kromajlı)</v>
          </cell>
          <cell r="D7394">
            <v>8.1300000000000008</v>
          </cell>
          <cell r="E7394">
            <v>6.5040000000000004</v>
          </cell>
          <cell r="F7394">
            <v>6.5</v>
          </cell>
        </row>
        <row r="7395">
          <cell r="A7395" t="str">
            <v>A09</v>
          </cell>
          <cell r="B7395" t="str">
            <v>Adet</v>
          </cell>
          <cell r="C7395" t="str">
            <v>Lastik başlı tamponun yerine takılması</v>
          </cell>
          <cell r="D7395">
            <v>1.63</v>
          </cell>
          <cell r="E7395">
            <v>1.3039999999999998</v>
          </cell>
          <cell r="F7395">
            <v>1.3</v>
          </cell>
        </row>
        <row r="7396">
          <cell r="A7396" t="str">
            <v>A10</v>
          </cell>
          <cell r="B7396" t="str">
            <v>Adet</v>
          </cell>
          <cell r="C7396" t="str">
            <v>Menteşenin yerine takılması</v>
          </cell>
          <cell r="D7396">
            <v>1.44</v>
          </cell>
          <cell r="E7396">
            <v>1.1519999999999999</v>
          </cell>
          <cell r="F7396">
            <v>1.1499999999999999</v>
          </cell>
        </row>
        <row r="7397">
          <cell r="A7397" t="str">
            <v>A11</v>
          </cell>
          <cell r="B7397" t="str">
            <v>Adet</v>
          </cell>
          <cell r="C7397" t="str">
            <v>Yaylı menteşenin yerine takılması</v>
          </cell>
          <cell r="D7397">
            <v>11.88</v>
          </cell>
          <cell r="E7397">
            <v>9.5040000000000013</v>
          </cell>
          <cell r="F7397">
            <v>9.5</v>
          </cell>
        </row>
        <row r="7398">
          <cell r="A7398" t="str">
            <v>A12</v>
          </cell>
          <cell r="B7398" t="str">
            <v>Adet</v>
          </cell>
          <cell r="C7398" t="str">
            <v>Sürgünün yerine takılması (Düşey tespit takımı)</v>
          </cell>
          <cell r="D7398">
            <v>1.44</v>
          </cell>
          <cell r="E7398">
            <v>1.1519999999999999</v>
          </cell>
          <cell r="F7398">
            <v>1.1499999999999999</v>
          </cell>
        </row>
        <row r="7399">
          <cell r="A7399" t="str">
            <v>A13</v>
          </cell>
          <cell r="B7399" t="str">
            <v>Adet</v>
          </cell>
          <cell r="C7399" t="str">
            <v>Stopun yerine takılması (Nikelajlı)</v>
          </cell>
          <cell r="D7399">
            <v>7.44</v>
          </cell>
          <cell r="E7399">
            <v>5.952</v>
          </cell>
          <cell r="F7399">
            <v>5.95</v>
          </cell>
        </row>
        <row r="7400">
          <cell r="A7400" t="str">
            <v>B01</v>
          </cell>
          <cell r="B7400" t="str">
            <v>Adet</v>
          </cell>
          <cell r="C7400" t="str">
            <v>İspanyolet takımının yerine takılması (Kol, demir ve teferruatlı)</v>
          </cell>
          <cell r="D7400">
            <v>7.44</v>
          </cell>
          <cell r="E7400">
            <v>5.952</v>
          </cell>
          <cell r="F7400">
            <v>5.95</v>
          </cell>
        </row>
        <row r="7401">
          <cell r="A7401" t="str">
            <v>B02</v>
          </cell>
          <cell r="B7401" t="str">
            <v>Adet</v>
          </cell>
          <cell r="C7401" t="str">
            <v>Vasistas takımının yerine takılması (Basit Makas)</v>
          </cell>
          <cell r="D7401">
            <v>2.94</v>
          </cell>
          <cell r="E7401">
            <v>2.3519999999999999</v>
          </cell>
          <cell r="F7401">
            <v>2.35</v>
          </cell>
        </row>
        <row r="7402">
          <cell r="A7402" t="str">
            <v>B03</v>
          </cell>
          <cell r="B7402" t="str">
            <v>Adet</v>
          </cell>
          <cell r="C7402" t="str">
            <v>Vasistas takımının yerine takılması (Çelik makas, kromaj kol tutanak)</v>
          </cell>
          <cell r="D7402">
            <v>8.56</v>
          </cell>
          <cell r="E7402">
            <v>6.8480000000000008</v>
          </cell>
          <cell r="F7402">
            <v>6.85</v>
          </cell>
        </row>
        <row r="7403">
          <cell r="A7403" t="str">
            <v>B04</v>
          </cell>
          <cell r="B7403" t="str">
            <v>Adet</v>
          </cell>
          <cell r="C7403" t="str">
            <v>Mandalın yerine takılması (İspanyolet kolu ve damak) Sarı pirinç montevet vidası</v>
          </cell>
          <cell r="D7403">
            <v>5</v>
          </cell>
          <cell r="E7403">
            <v>4</v>
          </cell>
          <cell r="F7403">
            <v>4</v>
          </cell>
        </row>
        <row r="7404">
          <cell r="A7404" t="str">
            <v>B05</v>
          </cell>
          <cell r="B7404" t="str">
            <v>Adet</v>
          </cell>
          <cell r="C7404" t="str">
            <v>Sürgünün yerine takılması</v>
          </cell>
          <cell r="D7404">
            <v>1.25</v>
          </cell>
          <cell r="E7404">
            <v>1</v>
          </cell>
          <cell r="F7404">
            <v>1</v>
          </cell>
        </row>
        <row r="7405">
          <cell r="A7405" t="str">
            <v>B06</v>
          </cell>
          <cell r="B7405" t="str">
            <v>Adet</v>
          </cell>
          <cell r="C7405" t="str">
            <v>Lastik başlı tamponun yerine takılması</v>
          </cell>
          <cell r="D7405">
            <v>1.69</v>
          </cell>
          <cell r="E7405">
            <v>1.3519999999999999</v>
          </cell>
          <cell r="F7405">
            <v>1.35</v>
          </cell>
        </row>
        <row r="7406">
          <cell r="A7406" t="str">
            <v>B07</v>
          </cell>
          <cell r="B7406" t="str">
            <v>Adet</v>
          </cell>
          <cell r="C7406" t="str">
            <v>Yaylı tespit mandalının yerine takılması</v>
          </cell>
          <cell r="D7406">
            <v>2.13</v>
          </cell>
          <cell r="E7406">
            <v>1.704</v>
          </cell>
          <cell r="F7406">
            <v>1.7</v>
          </cell>
        </row>
        <row r="7407">
          <cell r="A7407" t="str">
            <v>B08</v>
          </cell>
          <cell r="B7407" t="str">
            <v>kg</v>
          </cell>
          <cell r="C7407" t="str">
            <v>Kontrpua takımının yerine takılması (Pik, tel, sarıdan makara, örme, tel yuvaları ile komple)</v>
          </cell>
          <cell r="D7407">
            <v>2.13</v>
          </cell>
          <cell r="E7407">
            <v>1.704</v>
          </cell>
          <cell r="F7407">
            <v>1.7</v>
          </cell>
        </row>
        <row r="7408">
          <cell r="A7408" t="str">
            <v>B09</v>
          </cell>
          <cell r="B7408" t="str">
            <v>Adet</v>
          </cell>
          <cell r="C7408" t="str">
            <v>Sürme kanat tutamağının yerine takılması</v>
          </cell>
          <cell r="D7408">
            <v>6.25</v>
          </cell>
          <cell r="E7408">
            <v>5</v>
          </cell>
          <cell r="F7408">
            <v>5</v>
          </cell>
        </row>
        <row r="7409">
          <cell r="A7409" t="str">
            <v>B10</v>
          </cell>
          <cell r="B7409" t="str">
            <v>Adet</v>
          </cell>
          <cell r="C7409" t="str">
            <v>Kavramalı ispanyolet takımının yerine takılması (Kol dahil 80 cm lik) (2 kavramalı) (Ahşap için)</v>
          </cell>
          <cell r="D7409">
            <v>8.25</v>
          </cell>
          <cell r="E7409">
            <v>6.6</v>
          </cell>
          <cell r="F7409">
            <v>6.6</v>
          </cell>
        </row>
        <row r="7410">
          <cell r="A7410" t="str">
            <v>B11</v>
          </cell>
          <cell r="B7410" t="str">
            <v>Adet</v>
          </cell>
          <cell r="C7410" t="str">
            <v>Kavramalı ispanyolet takımının yerine takılması (Kol dahil 100 cm lik) (3 kavramalı) (Ahşap için)</v>
          </cell>
          <cell r="D7410">
            <v>9.1300000000000008</v>
          </cell>
          <cell r="E7410">
            <v>7.3040000000000003</v>
          </cell>
          <cell r="F7410">
            <v>7.3</v>
          </cell>
        </row>
        <row r="7411">
          <cell r="A7411" t="str">
            <v>B12</v>
          </cell>
          <cell r="B7411" t="str">
            <v>Adet</v>
          </cell>
          <cell r="C7411" t="str">
            <v>Kavramalı ispanyolet takımının yerine takılması (Kol dahil 120 cm lik) (3 kavramalı) (Ahşap için)</v>
          </cell>
          <cell r="D7411">
            <v>10.88</v>
          </cell>
          <cell r="E7411">
            <v>8.7040000000000006</v>
          </cell>
          <cell r="F7411">
            <v>8.6999999999999993</v>
          </cell>
        </row>
        <row r="7412">
          <cell r="A7412" t="str">
            <v>B13</v>
          </cell>
          <cell r="B7412" t="str">
            <v>Adet</v>
          </cell>
          <cell r="C7412" t="str">
            <v>Kavramalı ispanyolet takımının yerine takılması (Kol dahil 140 cm lik) (3 kavramalı) (Ahşap için)</v>
          </cell>
          <cell r="D7412">
            <v>10.88</v>
          </cell>
          <cell r="E7412">
            <v>8.7040000000000006</v>
          </cell>
          <cell r="F7412">
            <v>8.6999999999999993</v>
          </cell>
        </row>
        <row r="7413">
          <cell r="A7413" t="str">
            <v>B14</v>
          </cell>
          <cell r="B7413" t="str">
            <v>Adet</v>
          </cell>
          <cell r="C7413" t="str">
            <v>Kavramalı ispanyolet takımının yerine takılması (Kol dahil 160 cm lik) (3 kavramalı) (Ahşap için)</v>
          </cell>
          <cell r="D7413">
            <v>11.81</v>
          </cell>
          <cell r="E7413">
            <v>9.4480000000000004</v>
          </cell>
          <cell r="F7413">
            <v>9.4499999999999993</v>
          </cell>
        </row>
        <row r="7414">
          <cell r="A7414" t="str">
            <v>B15</v>
          </cell>
          <cell r="B7414" t="str">
            <v>Adet</v>
          </cell>
          <cell r="C7414" t="str">
            <v>Kavramalı ispanyolet takımının yerine takılması (Kol dahil 180 cm lik) (4 kavramalı) (Ahşap için)</v>
          </cell>
          <cell r="D7414">
            <v>12.69</v>
          </cell>
          <cell r="E7414">
            <v>10.151999999999999</v>
          </cell>
          <cell r="F7414">
            <v>10.15</v>
          </cell>
        </row>
        <row r="7415">
          <cell r="A7415" t="str">
            <v>B16</v>
          </cell>
          <cell r="B7415" t="str">
            <v>Adet</v>
          </cell>
          <cell r="C7415" t="str">
            <v>Menteşenin yerine takılması</v>
          </cell>
          <cell r="D7415">
            <v>1.69</v>
          </cell>
          <cell r="E7415">
            <v>1.3519999999999999</v>
          </cell>
          <cell r="F7415">
            <v>1.35</v>
          </cell>
        </row>
        <row r="7416">
          <cell r="A7416" t="str">
            <v>B17</v>
          </cell>
          <cell r="B7416" t="str">
            <v>m</v>
          </cell>
          <cell r="C7416" t="str">
            <v>Boy menteşenin yerine takılması</v>
          </cell>
          <cell r="D7416">
            <v>2.63</v>
          </cell>
          <cell r="E7416">
            <v>2.1040000000000001</v>
          </cell>
          <cell r="F7416">
            <v>2.1</v>
          </cell>
        </row>
        <row r="7417">
          <cell r="A7417" t="str">
            <v>B18</v>
          </cell>
          <cell r="B7417" t="str">
            <v>Adet</v>
          </cell>
          <cell r="C7417" t="str">
            <v>Ayarlı menteşe (çift) plastik kaplamalının yerine takılması</v>
          </cell>
          <cell r="D7417">
            <v>6.25</v>
          </cell>
          <cell r="E7417">
            <v>5</v>
          </cell>
          <cell r="F7417">
            <v>5</v>
          </cell>
        </row>
        <row r="7418">
          <cell r="A7418" t="str">
            <v>C01</v>
          </cell>
          <cell r="B7418" t="str">
            <v>Adet</v>
          </cell>
          <cell r="C7418" t="str">
            <v>İspanyolet takımının yerine takılması (kol dahil) 100 cm'e kadar, 2 kavramalı</v>
          </cell>
          <cell r="D7418">
            <v>23.63</v>
          </cell>
          <cell r="E7418">
            <v>18.904</v>
          </cell>
          <cell r="F7418">
            <v>18.899999999999999</v>
          </cell>
        </row>
        <row r="7419">
          <cell r="A7419" t="str">
            <v>C02</v>
          </cell>
          <cell r="B7419" t="str">
            <v>Adet</v>
          </cell>
          <cell r="C7419" t="str">
            <v>İspanyolet takımının yerine takılması (kol dahil) 180 cm'e kadar, 3 kavramalı</v>
          </cell>
          <cell r="D7419">
            <v>29.19</v>
          </cell>
          <cell r="E7419">
            <v>23.352</v>
          </cell>
          <cell r="F7419">
            <v>23.35</v>
          </cell>
        </row>
        <row r="7420">
          <cell r="A7420" t="str">
            <v>C03</v>
          </cell>
          <cell r="B7420" t="str">
            <v>Adet</v>
          </cell>
          <cell r="C7420" t="str">
            <v>İspanyolet takımının yerine takılması (kol dahil) 180 cm'den büyük, 4 kavramalı</v>
          </cell>
          <cell r="D7420">
            <v>29.19</v>
          </cell>
          <cell r="E7420">
            <v>23.352</v>
          </cell>
          <cell r="F7420">
            <v>23.35</v>
          </cell>
        </row>
        <row r="7421">
          <cell r="A7421" t="str">
            <v>C04</v>
          </cell>
          <cell r="B7421" t="str">
            <v>Adet</v>
          </cell>
          <cell r="C7421" t="str">
            <v>Vasistas ispanyolet takımının yerine takılması (Kol, makas dahil)</v>
          </cell>
          <cell r="D7421">
            <v>23.63</v>
          </cell>
          <cell r="E7421">
            <v>18.904</v>
          </cell>
          <cell r="F7421">
            <v>18.899999999999999</v>
          </cell>
        </row>
        <row r="7422">
          <cell r="A7422" t="str">
            <v>SNBF.00</v>
          </cell>
          <cell r="B7422">
            <v>0</v>
          </cell>
          <cell r="C7422" t="str">
            <v>İSTANBUL NAKLİYELERİ</v>
          </cell>
          <cell r="D7422">
            <v>0</v>
          </cell>
          <cell r="E7422">
            <v>0</v>
          </cell>
          <cell r="F7422">
            <v>0</v>
          </cell>
        </row>
        <row r="7423">
          <cell r="A7423" t="str">
            <v>SNBF.01</v>
          </cell>
          <cell r="B7423" t="str">
            <v>Ton</v>
          </cell>
          <cell r="C7423" t="str">
            <v>Sönmemiş kireç nakliyesi</v>
          </cell>
          <cell r="D7423">
            <v>14.64</v>
          </cell>
          <cell r="E7423">
            <v>11.712</v>
          </cell>
          <cell r="F7423">
            <v>11.71</v>
          </cell>
        </row>
        <row r="7424">
          <cell r="A7424" t="str">
            <v>SNBF.02</v>
          </cell>
          <cell r="B7424" t="str">
            <v>BinA</v>
          </cell>
          <cell r="C7424" t="str">
            <v>Marsilya tipi kiremit nakliyesi (Eskişehir)</v>
          </cell>
          <cell r="D7424">
            <v>181.64</v>
          </cell>
          <cell r="E7424">
            <v>145.31199999999998</v>
          </cell>
          <cell r="F7424">
            <v>145.31</v>
          </cell>
        </row>
        <row r="7425">
          <cell r="A7425" t="str">
            <v>SNBF.02/A</v>
          </cell>
          <cell r="B7425" t="str">
            <v>BinA</v>
          </cell>
          <cell r="C7425" t="str">
            <v>Perlitli kremit nakliyesi</v>
          </cell>
          <cell r="D7425">
            <v>44.77</v>
          </cell>
          <cell r="E7425">
            <v>35.816000000000003</v>
          </cell>
          <cell r="F7425">
            <v>35.82</v>
          </cell>
        </row>
        <row r="7426">
          <cell r="A7426" t="str">
            <v>SNBF.03</v>
          </cell>
          <cell r="B7426" t="str">
            <v>BinA</v>
          </cell>
          <cell r="C7426" t="str">
            <v>Normal, pres, delikli tuğla nakli (19x9x5 cm)</v>
          </cell>
          <cell r="D7426">
            <v>30.76</v>
          </cell>
          <cell r="E7426">
            <v>24.608000000000001</v>
          </cell>
          <cell r="F7426">
            <v>24.61</v>
          </cell>
        </row>
        <row r="7427">
          <cell r="A7427" t="str">
            <v>SNBF.04</v>
          </cell>
          <cell r="B7427" t="str">
            <v>Ton</v>
          </cell>
          <cell r="C7427" t="str">
            <v>Delikli blok tuğla nakliyesi (İstanbul)</v>
          </cell>
          <cell r="D7427">
            <v>17.54</v>
          </cell>
          <cell r="E7427">
            <v>14.032</v>
          </cell>
          <cell r="F7427">
            <v>14.03</v>
          </cell>
        </row>
        <row r="7428">
          <cell r="A7428" t="str">
            <v>SNBF.05</v>
          </cell>
          <cell r="B7428" t="str">
            <v>Ton</v>
          </cell>
          <cell r="C7428" t="str">
            <v>Delikli blok tuğla nakliyesi (Tekirdağ)</v>
          </cell>
          <cell r="D7428">
            <v>42.01</v>
          </cell>
          <cell r="E7428">
            <v>33.607999999999997</v>
          </cell>
          <cell r="F7428">
            <v>33.61</v>
          </cell>
        </row>
        <row r="7429">
          <cell r="A7429" t="str">
            <v>SNBF.06</v>
          </cell>
          <cell r="B7429" t="str">
            <v>Ton</v>
          </cell>
          <cell r="C7429" t="str">
            <v>Delikli blok tuğla nakliyesi (Keşan)</v>
          </cell>
          <cell r="D7429">
            <v>55.25</v>
          </cell>
          <cell r="E7429">
            <v>44.2</v>
          </cell>
          <cell r="F7429">
            <v>44.2</v>
          </cell>
        </row>
        <row r="7430">
          <cell r="A7430" t="str">
            <v>SNBF.07</v>
          </cell>
          <cell r="B7430" t="str">
            <v>m³</v>
          </cell>
          <cell r="C7430" t="str">
            <v>Düşey delikli izotuğla nakliyesi (Bartın)</v>
          </cell>
          <cell r="D7430">
            <v>68.94</v>
          </cell>
          <cell r="E7430">
            <v>55.152000000000001</v>
          </cell>
          <cell r="F7430">
            <v>55.15</v>
          </cell>
        </row>
        <row r="7431">
          <cell r="A7431" t="str">
            <v>SNBF.08</v>
          </cell>
          <cell r="B7431" t="str">
            <v>m³</v>
          </cell>
          <cell r="C7431" t="str">
            <v>Düşey delikli izotuğla nakliyesi (Tekirdağ)</v>
          </cell>
          <cell r="D7431">
            <v>27.1</v>
          </cell>
          <cell r="E7431">
            <v>21.68</v>
          </cell>
          <cell r="F7431">
            <v>21.68</v>
          </cell>
        </row>
        <row r="7432">
          <cell r="A7432" t="str">
            <v>SNBF.09</v>
          </cell>
          <cell r="B7432" t="str">
            <v>m³</v>
          </cell>
          <cell r="C7432" t="str">
            <v>Hafif agrega nakliyesi</v>
          </cell>
          <cell r="D7432">
            <v>14.51</v>
          </cell>
          <cell r="E7432">
            <v>11.608000000000001</v>
          </cell>
          <cell r="F7432">
            <v>11.61</v>
          </cell>
        </row>
        <row r="7433">
          <cell r="A7433" t="str">
            <v>SNBF.10</v>
          </cell>
          <cell r="B7433" t="str">
            <v>m³</v>
          </cell>
          <cell r="C7433" t="str">
            <v>Moloz taş nakliyesi</v>
          </cell>
          <cell r="D7433">
            <v>30.57</v>
          </cell>
          <cell r="E7433">
            <v>24.456</v>
          </cell>
          <cell r="F7433">
            <v>24.46</v>
          </cell>
        </row>
        <row r="7434">
          <cell r="A7434" t="str">
            <v>SNBF.11</v>
          </cell>
          <cell r="B7434" t="str">
            <v>m³</v>
          </cell>
          <cell r="C7434" t="str">
            <v>Parke, kaba yonu taşı (ocaktan) nakliyesi</v>
          </cell>
          <cell r="D7434">
            <v>31.16</v>
          </cell>
          <cell r="E7434">
            <v>24.928000000000001</v>
          </cell>
          <cell r="F7434">
            <v>24.93</v>
          </cell>
        </row>
        <row r="7435">
          <cell r="A7435" t="str">
            <v>SNBF.12</v>
          </cell>
          <cell r="B7435" t="str">
            <v>m³</v>
          </cell>
          <cell r="C7435" t="str">
            <v>İnce yonu taşı (ocaktan) nakliyesi</v>
          </cell>
          <cell r="D7435">
            <v>33</v>
          </cell>
          <cell r="E7435">
            <v>26.4</v>
          </cell>
          <cell r="F7435">
            <v>26.4</v>
          </cell>
        </row>
        <row r="7436">
          <cell r="A7436" t="str">
            <v>SNBF.13</v>
          </cell>
          <cell r="B7436" t="str">
            <v>m³</v>
          </cell>
          <cell r="C7436" t="str">
            <v>Kesme taş (ocaktan) nakliyesi</v>
          </cell>
          <cell r="D7436">
            <v>36.32</v>
          </cell>
          <cell r="E7436">
            <v>29.056000000000001</v>
          </cell>
          <cell r="F7436">
            <v>29.06</v>
          </cell>
        </row>
        <row r="7437">
          <cell r="A7437" t="str">
            <v>SNBF.14</v>
          </cell>
          <cell r="B7437" t="str">
            <v>m³</v>
          </cell>
          <cell r="C7437" t="str">
            <v>Kırma taş (ocaktan) nakliyesi</v>
          </cell>
          <cell r="D7437">
            <v>22.78</v>
          </cell>
          <cell r="E7437">
            <v>18.224</v>
          </cell>
          <cell r="F7437">
            <v>18.22</v>
          </cell>
        </row>
        <row r="7438">
          <cell r="A7438" t="str">
            <v>SNBF.15</v>
          </cell>
          <cell r="B7438" t="str">
            <v>m³</v>
          </cell>
          <cell r="C7438" t="str">
            <v>Kum-çakıl nakliyesi (Kum-çakıl bedeli hariç)</v>
          </cell>
          <cell r="D7438">
            <v>20.239999999999998</v>
          </cell>
          <cell r="E7438">
            <v>16.192</v>
          </cell>
          <cell r="F7438">
            <v>16.190000000000001</v>
          </cell>
        </row>
        <row r="7439">
          <cell r="A7439" t="str">
            <v>SNBF.16/A</v>
          </cell>
          <cell r="B7439" t="str">
            <v>m³</v>
          </cell>
          <cell r="C7439" t="str">
            <v>Ytong nakliyesi (Anadolu yakasında)</v>
          </cell>
          <cell r="D7439">
            <v>11.49</v>
          </cell>
          <cell r="E7439">
            <v>9.1920000000000002</v>
          </cell>
          <cell r="F7439">
            <v>9.19</v>
          </cell>
        </row>
        <row r="7440">
          <cell r="A7440" t="str">
            <v>SNBF.16/B</v>
          </cell>
          <cell r="B7440" t="str">
            <v>m³</v>
          </cell>
          <cell r="C7440" t="str">
            <v>Ytong nakliyesi (Rumeli yakasında)</v>
          </cell>
          <cell r="D7440">
            <v>11.89</v>
          </cell>
          <cell r="E7440">
            <v>9.5120000000000005</v>
          </cell>
          <cell r="F7440">
            <v>9.51</v>
          </cell>
        </row>
        <row r="7441">
          <cell r="A7441" t="str">
            <v>SNBF.17</v>
          </cell>
          <cell r="B7441" t="str">
            <v>Ton</v>
          </cell>
          <cell r="C7441" t="str">
            <v>Sert PVC boru nakliyesi</v>
          </cell>
          <cell r="D7441">
            <v>61.28</v>
          </cell>
          <cell r="E7441">
            <v>49.024000000000001</v>
          </cell>
          <cell r="F7441">
            <v>49.02</v>
          </cell>
        </row>
        <row r="7442">
          <cell r="A7442" t="str">
            <v>SNBF.18</v>
          </cell>
          <cell r="B7442" t="str">
            <v>m³</v>
          </cell>
          <cell r="C7442" t="str">
            <v>Mermer pirinci ve tozu nakliyesi (Orhangazi)</v>
          </cell>
          <cell r="D7442">
            <v>60.49</v>
          </cell>
          <cell r="E7442">
            <v>48.392000000000003</v>
          </cell>
          <cell r="F7442">
            <v>48.39</v>
          </cell>
        </row>
        <row r="7443">
          <cell r="A7443" t="str">
            <v>SNBF.19</v>
          </cell>
          <cell r="B7443" t="str">
            <v>Ton</v>
          </cell>
          <cell r="C7443" t="str">
            <v>Asbestli boru nakliyesi</v>
          </cell>
          <cell r="D7443">
            <v>28.64</v>
          </cell>
          <cell r="E7443">
            <v>22.911999999999999</v>
          </cell>
          <cell r="F7443">
            <v>22.91</v>
          </cell>
        </row>
        <row r="7444">
          <cell r="A7444" t="str">
            <v>SNBF.20/A</v>
          </cell>
          <cell r="B7444" t="str">
            <v>Ton</v>
          </cell>
          <cell r="C7444" t="str">
            <v>Her çeşit betonarme ve profil demir nakliyesi (Anadolu yakasında)</v>
          </cell>
          <cell r="D7444">
            <v>82.71</v>
          </cell>
          <cell r="E7444">
            <v>66.167999999999992</v>
          </cell>
          <cell r="F7444">
            <v>66.17</v>
          </cell>
        </row>
        <row r="7445">
          <cell r="A7445" t="str">
            <v>SNBF.20/B</v>
          </cell>
          <cell r="B7445" t="str">
            <v>Ton</v>
          </cell>
          <cell r="C7445" t="str">
            <v>Her çeşit betonarme ve profil demir nakliyesi (Rumeli yakasında)</v>
          </cell>
          <cell r="D7445">
            <v>83.39</v>
          </cell>
          <cell r="E7445">
            <v>66.712000000000003</v>
          </cell>
          <cell r="F7445">
            <v>66.709999999999994</v>
          </cell>
        </row>
        <row r="7446">
          <cell r="A7446" t="str">
            <v>SNBF.21/A</v>
          </cell>
          <cell r="B7446" t="str">
            <v>Ton</v>
          </cell>
          <cell r="C7446" t="str">
            <v>Her çeşit nervürlü çelik nakliyesi (İzmir) (Anadolu yakasında)</v>
          </cell>
          <cell r="D7446">
            <v>123.83</v>
          </cell>
          <cell r="E7446">
            <v>99.063999999999993</v>
          </cell>
          <cell r="F7446">
            <v>99.06</v>
          </cell>
        </row>
        <row r="7447">
          <cell r="A7447" t="str">
            <v>SNBF.21/B</v>
          </cell>
          <cell r="B7447" t="str">
            <v>Ton</v>
          </cell>
          <cell r="C7447" t="str">
            <v>Her çeşit nervürlü çelik nakliyesi (İzmir) (Rumeli yakasında)</v>
          </cell>
          <cell r="D7447">
            <v>124.51</v>
          </cell>
          <cell r="E7447">
            <v>99.608000000000004</v>
          </cell>
          <cell r="F7447">
            <v>99.61</v>
          </cell>
        </row>
        <row r="7448">
          <cell r="A7448" t="str">
            <v>SNBF.22/A</v>
          </cell>
          <cell r="B7448" t="str">
            <v>Ton</v>
          </cell>
          <cell r="C7448" t="str">
            <v>Her çeşit nervürlü çelik nakliyesi (İskenderun) (Anadolu yakasında)</v>
          </cell>
          <cell r="D7448">
            <v>224.53</v>
          </cell>
          <cell r="E7448">
            <v>179.624</v>
          </cell>
          <cell r="F7448">
            <v>179.62</v>
          </cell>
        </row>
        <row r="7449">
          <cell r="A7449" t="str">
            <v>SNBF.22/B</v>
          </cell>
          <cell r="B7449" t="str">
            <v>Ton</v>
          </cell>
          <cell r="C7449" t="str">
            <v>Her çeşit nervürlü çelik nakliyesi (İskenderun) (Rumeli yakasında)</v>
          </cell>
          <cell r="D7449">
            <v>225.21</v>
          </cell>
          <cell r="E7449">
            <v>180.16800000000001</v>
          </cell>
          <cell r="F7449">
            <v>180.17</v>
          </cell>
        </row>
        <row r="7450">
          <cell r="A7450" t="str">
            <v>SNBF.23/A</v>
          </cell>
          <cell r="B7450" t="str">
            <v>Ton</v>
          </cell>
          <cell r="C7450" t="str">
            <v>Her çeşit sac nakliyesi (Ereğli) (Anadolu yakasında)</v>
          </cell>
          <cell r="D7450">
            <v>62.65</v>
          </cell>
          <cell r="E7450">
            <v>50.12</v>
          </cell>
          <cell r="F7450">
            <v>50.12</v>
          </cell>
        </row>
        <row r="7451">
          <cell r="A7451" t="str">
            <v>SNBF.23/B</v>
          </cell>
          <cell r="B7451" t="str">
            <v>Ton</v>
          </cell>
          <cell r="C7451" t="str">
            <v>Her çeşit sac nakliyesi (Ereğli) (Rumeli yakasında)</v>
          </cell>
          <cell r="D7451">
            <v>63.33</v>
          </cell>
          <cell r="E7451">
            <v>50.664000000000001</v>
          </cell>
          <cell r="F7451">
            <v>50.66</v>
          </cell>
        </row>
        <row r="7452">
          <cell r="A7452" t="str">
            <v>SNBF.24</v>
          </cell>
          <cell r="B7452" t="str">
            <v>Ton</v>
          </cell>
          <cell r="C7452" t="str">
            <v>Hasır çelik nakliyesi</v>
          </cell>
          <cell r="D7452">
            <v>13.51</v>
          </cell>
          <cell r="E7452">
            <v>10.808</v>
          </cell>
          <cell r="F7452">
            <v>10.81</v>
          </cell>
        </row>
        <row r="7453">
          <cell r="A7453" t="str">
            <v>SNBF.25</v>
          </cell>
          <cell r="B7453" t="str">
            <v>Ton</v>
          </cell>
          <cell r="C7453" t="str">
            <v>Çimento nakliyesi (Portland)</v>
          </cell>
          <cell r="D7453">
            <v>16.78</v>
          </cell>
          <cell r="E7453">
            <v>13.424000000000001</v>
          </cell>
          <cell r="F7453">
            <v>13.42</v>
          </cell>
        </row>
        <row r="7454">
          <cell r="A7454" t="str">
            <v>SNBF.26</v>
          </cell>
          <cell r="B7454" t="str">
            <v>Ton</v>
          </cell>
          <cell r="C7454" t="str">
            <v>Beyaz (Portland) çimento nakliyesi (Pınarhisar)</v>
          </cell>
          <cell r="D7454">
            <v>40.85</v>
          </cell>
          <cell r="E7454">
            <v>32.68</v>
          </cell>
          <cell r="F7454">
            <v>32.68</v>
          </cell>
        </row>
        <row r="7455">
          <cell r="A7455" t="str">
            <v>SNBF.27</v>
          </cell>
          <cell r="B7455" t="str">
            <v>Ton</v>
          </cell>
          <cell r="C7455" t="str">
            <v>Şantiye sınırları dışına kamyonla kazı malzemesi nakli</v>
          </cell>
          <cell r="D7455">
            <v>10.89</v>
          </cell>
          <cell r="E7455">
            <v>8.7119999999999997</v>
          </cell>
          <cell r="F7455">
            <v>8.7100000000000009</v>
          </cell>
        </row>
        <row r="7456">
          <cell r="A7456" t="str">
            <v>SNBF.28</v>
          </cell>
          <cell r="B7456" t="str">
            <v>Ton</v>
          </cell>
          <cell r="C7456" t="str">
            <v>Şantiye sınırları içerisinde kamyonla kazı malzemesi ve moloz (inşaat artığı) nakli</v>
          </cell>
          <cell r="D7456">
            <v>0.42</v>
          </cell>
          <cell r="E7456">
            <v>0.33599999999999997</v>
          </cell>
          <cell r="F7456">
            <v>0.34</v>
          </cell>
        </row>
        <row r="7457">
          <cell r="A7457" t="str">
            <v>SNBF.29</v>
          </cell>
          <cell r="B7457" t="str">
            <v>m³</v>
          </cell>
          <cell r="C7457" t="str">
            <v>Hazır Beton Nakli</v>
          </cell>
          <cell r="D7457">
            <v>16.510000000000002</v>
          </cell>
          <cell r="E7457">
            <v>13.208000000000002</v>
          </cell>
          <cell r="F7457">
            <v>13.21</v>
          </cell>
        </row>
        <row r="7459">
          <cell r="C7459" t="str">
            <v>ANALİZLERDE KULLANILAN TESİSAT POZLARI</v>
          </cell>
          <cell r="F7459">
            <v>0</v>
          </cell>
        </row>
        <row r="7460">
          <cell r="A7460">
            <v>204101</v>
          </cell>
          <cell r="B7460" t="str">
            <v>MT</v>
          </cell>
          <cell r="C7460" t="str">
            <v>Q20 SERT PVC BORU(KARSIZ FİYATI</v>
          </cell>
          <cell r="E7460">
            <v>0</v>
          </cell>
          <cell r="F7460">
            <v>0</v>
          </cell>
        </row>
        <row r="7461">
          <cell r="C7461" t="str">
            <v>MSB BİRİM FİYATLARI</v>
          </cell>
          <cell r="F7461">
            <v>0</v>
          </cell>
        </row>
        <row r="7462">
          <cell r="A7462" t="str">
            <v>MSB.101/A</v>
          </cell>
          <cell r="B7462" t="str">
            <v>m</v>
          </cell>
          <cell r="C7462" t="str">
            <v>Her Türlü Yağmur Oluğu Sökülmesi</v>
          </cell>
          <cell r="E7462">
            <v>0</v>
          </cell>
          <cell r="F7462">
            <v>0</v>
          </cell>
        </row>
        <row r="7463">
          <cell r="A7463" t="str">
            <v>MSB.102/A</v>
          </cell>
          <cell r="B7463" t="str">
            <v>m</v>
          </cell>
          <cell r="C7463" t="str">
            <v>Her Türlü Yağmur Borusu Sökülmesi</v>
          </cell>
          <cell r="E7463">
            <v>0</v>
          </cell>
          <cell r="F7463">
            <v>0</v>
          </cell>
        </row>
        <row r="7464">
          <cell r="A7464" t="str">
            <v>MSB.104</v>
          </cell>
          <cell r="B7464" t="str">
            <v>m2</v>
          </cell>
          <cell r="C7464" t="str">
            <v>Kiremit Çatı Örtüsü Sökülmesi</v>
          </cell>
          <cell r="E7464">
            <v>0</v>
          </cell>
          <cell r="F7464">
            <v>0</v>
          </cell>
        </row>
        <row r="7465">
          <cell r="A7465" t="str">
            <v>MSB.105</v>
          </cell>
          <cell r="B7465" t="str">
            <v>m</v>
          </cell>
          <cell r="C7465" t="str">
            <v>Kiremit Mahya Sökülmesi</v>
          </cell>
          <cell r="E7465">
            <v>0</v>
          </cell>
          <cell r="F7465">
            <v>0</v>
          </cell>
        </row>
        <row r="7466">
          <cell r="A7466" t="str">
            <v>MSB.106/A</v>
          </cell>
          <cell r="B7466" t="str">
            <v>m</v>
          </cell>
          <cell r="C7466" t="str">
            <v>Çinko ve Sac Sıva Eteği, Baca Kenarı, Çatı Muayene Pencereleri ve Çatı Feneri Dipleri Sökülmesi</v>
          </cell>
          <cell r="E7466">
            <v>0</v>
          </cell>
          <cell r="F7466">
            <v>0</v>
          </cell>
        </row>
        <row r="7467">
          <cell r="A7467" t="str">
            <v>MSB.107/A</v>
          </cell>
          <cell r="B7467" t="str">
            <v>m</v>
          </cell>
          <cell r="C7467" t="str">
            <v>Çinko ve Sac Atika Duvar Arkası Çatı Deresi (Gizli Dere) Sökülmesi</v>
          </cell>
          <cell r="E7467">
            <v>0</v>
          </cell>
          <cell r="F7467">
            <v>0</v>
          </cell>
        </row>
        <row r="7468">
          <cell r="A7468" t="str">
            <v>MSB.108/A</v>
          </cell>
          <cell r="B7468" t="str">
            <v>sa</v>
          </cell>
          <cell r="C7468" t="str">
            <v>Çinko ve Sac Oluk Halinde Ufki Çatı Deresi Sökülmesi</v>
          </cell>
          <cell r="E7468">
            <v>0</v>
          </cell>
          <cell r="F7468">
            <v>0</v>
          </cell>
        </row>
        <row r="7469">
          <cell r="A7469" t="str">
            <v>MSB.109/A</v>
          </cell>
          <cell r="B7469" t="str">
            <v>m</v>
          </cell>
          <cell r="C7469" t="str">
            <v>Çinko ve Sac Mail Çatı Deresi Sökülmesi</v>
          </cell>
          <cell r="E7469">
            <v>0</v>
          </cell>
          <cell r="F7469">
            <v>0</v>
          </cell>
        </row>
        <row r="7470">
          <cell r="A7470" t="str">
            <v>MSB.110/A</v>
          </cell>
          <cell r="B7470" t="str">
            <v>ad</v>
          </cell>
          <cell r="C7470" t="str">
            <v>Pikdofen Dökülmesi</v>
          </cell>
          <cell r="E7470">
            <v>0</v>
          </cell>
          <cell r="F7470">
            <v>0</v>
          </cell>
        </row>
        <row r="7471">
          <cell r="A7471" t="str">
            <v>MSB.111/A</v>
          </cell>
          <cell r="B7471" t="str">
            <v>m2</v>
          </cell>
          <cell r="C7471" t="str">
            <v>Sac ve Asbest Elyaflı Çatı Örtüsü Sökülmesi</v>
          </cell>
          <cell r="E7471">
            <v>0</v>
          </cell>
          <cell r="F7471">
            <v>0</v>
          </cell>
        </row>
        <row r="7472">
          <cell r="A7472" t="str">
            <v>MSB.112</v>
          </cell>
          <cell r="B7472" t="str">
            <v>m2</v>
          </cell>
          <cell r="C7472" t="str">
            <v>Her Kalınlıkta Mermer Plak Kaplama Sökülmesi</v>
          </cell>
          <cell r="E7472">
            <v>0</v>
          </cell>
          <cell r="F7472">
            <v>0</v>
          </cell>
        </row>
        <row r="7473">
          <cell r="A7473" t="str">
            <v>MSB.113</v>
          </cell>
          <cell r="B7473" t="str">
            <v>m2</v>
          </cell>
          <cell r="C7473" t="str">
            <v>Dökme Mozaik,Karo Mozaik ve Fayans Sökümü</v>
          </cell>
          <cell r="E7473">
            <v>0</v>
          </cell>
          <cell r="F7473">
            <v>0</v>
          </cell>
        </row>
        <row r="7474">
          <cell r="A7474" t="str">
            <v>MSB.114</v>
          </cell>
          <cell r="B7474" t="str">
            <v>m2</v>
          </cell>
          <cell r="C7474" t="str">
            <v>Çatı Örtüsü Altındaki Ahşap Kaplama Tahtası Sökülmesi</v>
          </cell>
          <cell r="E7474">
            <v>0</v>
          </cell>
          <cell r="F7474">
            <v>0</v>
          </cell>
        </row>
        <row r="7475">
          <cell r="A7475" t="str">
            <v>MSB.115</v>
          </cell>
          <cell r="B7475" t="str">
            <v>m2</v>
          </cell>
          <cell r="C7475" t="str">
            <v>Çatı Örtüsü Altındaki Bitümlü Karton Sökülmesi</v>
          </cell>
          <cell r="E7475">
            <v>0</v>
          </cell>
          <cell r="F7475">
            <v>0</v>
          </cell>
        </row>
        <row r="7476">
          <cell r="A7476" t="str">
            <v>MSB.116</v>
          </cell>
          <cell r="B7476" t="str">
            <v>m2</v>
          </cell>
          <cell r="C7476" t="str">
            <v>PVC Vinil Asbestli Döşeme Kaplaması Sökülmesi</v>
          </cell>
          <cell r="E7476">
            <v>0</v>
          </cell>
          <cell r="F7476">
            <v>0</v>
          </cell>
        </row>
        <row r="7477">
          <cell r="A7477" t="str">
            <v>MSB.117/A</v>
          </cell>
          <cell r="B7477" t="str">
            <v>m2</v>
          </cell>
          <cell r="C7477" t="str">
            <v>Ahşap Döşeme veya Ahşap Parke Sökülmesi</v>
          </cell>
          <cell r="E7477">
            <v>0</v>
          </cell>
          <cell r="F7477">
            <v>0</v>
          </cell>
        </row>
        <row r="7478">
          <cell r="A7478" t="str">
            <v>MSB.118</v>
          </cell>
          <cell r="B7478" t="str">
            <v>m</v>
          </cell>
          <cell r="C7478" t="str">
            <v>Süpürgelik Sökülmesi (her türlü malzemeden)</v>
          </cell>
          <cell r="E7478">
            <v>0</v>
          </cell>
          <cell r="F7478">
            <v>0</v>
          </cell>
        </row>
        <row r="7479">
          <cell r="A7479" t="str">
            <v>MSB.119</v>
          </cell>
          <cell r="B7479" t="str">
            <v>m</v>
          </cell>
          <cell r="C7479" t="str">
            <v>Kapı Eşiği Sökülmesi (her türlü malzemeden)</v>
          </cell>
          <cell r="E7479">
            <v>0</v>
          </cell>
          <cell r="F7479">
            <v>0</v>
          </cell>
        </row>
        <row r="7480">
          <cell r="A7480" t="str">
            <v>MSB.120</v>
          </cell>
          <cell r="B7480" t="str">
            <v>m2</v>
          </cell>
          <cell r="C7480" t="str">
            <v>Duvar ve Tavanda Kireç, Plastik Badana veya Yağlı Boya Sökülmesi</v>
          </cell>
          <cell r="E7480">
            <v>0</v>
          </cell>
          <cell r="F7480">
            <v>0</v>
          </cell>
        </row>
        <row r="7481">
          <cell r="A7481" t="str">
            <v>MSB.121/A</v>
          </cell>
          <cell r="B7481" t="str">
            <v>m2</v>
          </cell>
          <cell r="C7481" t="str">
            <v>Ahşap Lambri ve Benzeri Duvar Kaplaması Sökülmesi</v>
          </cell>
          <cell r="E7481">
            <v>0</v>
          </cell>
          <cell r="F7481">
            <v>0</v>
          </cell>
        </row>
        <row r="7482">
          <cell r="A7482" t="str">
            <v>MSB.125</v>
          </cell>
          <cell r="B7482" t="str">
            <v>m2</v>
          </cell>
          <cell r="C7482" t="str">
            <v>Cam Sökülmesi</v>
          </cell>
          <cell r="E7482">
            <v>0</v>
          </cell>
          <cell r="F7482">
            <v>0</v>
          </cell>
        </row>
        <row r="7483">
          <cell r="A7483" t="str">
            <v>MSB.126</v>
          </cell>
          <cell r="B7483" t="str">
            <v>ad</v>
          </cell>
          <cell r="C7483" t="str">
            <v>Kapı ve Pencere Doğraması Madeni Aksamı Sökülmesi</v>
          </cell>
          <cell r="E7483">
            <v>0</v>
          </cell>
          <cell r="F7483">
            <v>0</v>
          </cell>
        </row>
        <row r="7484">
          <cell r="A7484" t="str">
            <v>MSB.127</v>
          </cell>
          <cell r="B7484" t="str">
            <v>m2</v>
          </cell>
          <cell r="C7484" t="str">
            <v>Denizlik, Parapet ve Harpuşta Sökülmesi</v>
          </cell>
          <cell r="E7484">
            <v>0</v>
          </cell>
          <cell r="F7484">
            <v>0</v>
          </cell>
        </row>
        <row r="7485">
          <cell r="A7485" t="str">
            <v>MSB.128/A</v>
          </cell>
          <cell r="B7485" t="str">
            <v>m2</v>
          </cell>
          <cell r="C7485" t="str">
            <v>Ahşap Dolap Sökülmesi</v>
          </cell>
          <cell r="E7485">
            <v>0</v>
          </cell>
          <cell r="F7485">
            <v>0</v>
          </cell>
        </row>
        <row r="7486">
          <cell r="A7486" t="str">
            <v>MSB.129/A</v>
          </cell>
          <cell r="B7486" t="str">
            <v>m2</v>
          </cell>
          <cell r="C7486" t="str">
            <v>Tezgah Üstü Mermeri Sökülmesi</v>
          </cell>
          <cell r="E7486">
            <v>0</v>
          </cell>
          <cell r="F7486">
            <v>0</v>
          </cell>
        </row>
        <row r="7487">
          <cell r="A7487" t="str">
            <v>MSB.130</v>
          </cell>
          <cell r="B7487" t="str">
            <v>m2</v>
          </cell>
          <cell r="C7487" t="str">
            <v>Duvar, Döşeme ve Tavanda Dilatasyon Fugası Sökülmesi</v>
          </cell>
          <cell r="E7487">
            <v>0</v>
          </cell>
          <cell r="F7487">
            <v>0</v>
          </cell>
        </row>
        <row r="7488">
          <cell r="A7488" t="str">
            <v>MSB.131/A1</v>
          </cell>
          <cell r="B7488" t="str">
            <v>m2</v>
          </cell>
          <cell r="C7488" t="str">
            <v>Asma Tavan Sökülmesi</v>
          </cell>
          <cell r="E7488">
            <v>0</v>
          </cell>
          <cell r="F7488">
            <v>0</v>
          </cell>
        </row>
        <row r="7489">
          <cell r="A7489" t="str">
            <v>MSB.132/A</v>
          </cell>
          <cell r="B7489" t="str">
            <v>kg</v>
          </cell>
          <cell r="C7489" t="str">
            <v>Demir Kapı, Pencere, Camekan, Korkuluk, Parmaklık, Sac Kapı Kasası Gibi İmalatın Sökülmesi</v>
          </cell>
          <cell r="E7489">
            <v>0</v>
          </cell>
          <cell r="F7489">
            <v>0</v>
          </cell>
        </row>
        <row r="7490">
          <cell r="A7490" t="str">
            <v>MSB.133/A</v>
          </cell>
          <cell r="B7490" t="str">
            <v>tn</v>
          </cell>
          <cell r="C7490" t="str">
            <v>Demir Çatı Makası, Profil veya Sac Kolon, Kriş Aşık gibi İmalatın Sökülmesi</v>
          </cell>
          <cell r="E7490">
            <v>0</v>
          </cell>
          <cell r="F7490">
            <v>0</v>
          </cell>
        </row>
        <row r="7491">
          <cell r="A7491" t="str">
            <v>MSB.134</v>
          </cell>
          <cell r="B7491" t="str">
            <v>kg</v>
          </cell>
          <cell r="C7491" t="str">
            <v>Kalorifer Kazanı-Yakıt Tankı Kondens Deposu Boyler Hidrofor gibi Teesisat Malzemelerinin Kaynakla Sökülmesi</v>
          </cell>
          <cell r="E7491">
            <v>0</v>
          </cell>
          <cell r="F7491">
            <v>0</v>
          </cell>
        </row>
        <row r="7492">
          <cell r="A7492" t="str">
            <v>MSB.135</v>
          </cell>
          <cell r="B7492" t="str">
            <v>m3</v>
          </cell>
          <cell r="C7492" t="str">
            <v>Ahşap Oturma Çatı Onarımı Yapılması</v>
          </cell>
          <cell r="E7492">
            <v>0</v>
          </cell>
          <cell r="F7492">
            <v>0</v>
          </cell>
        </row>
        <row r="7493">
          <cell r="A7493" t="str">
            <v>MSB.136</v>
          </cell>
          <cell r="B7493" t="str">
            <v>m</v>
          </cell>
          <cell r="C7493" t="str">
            <v>Mevcut Duvar İçinde Elektrik ve Telefon Borularının Döşenmesi için Kanal Açılması ve Harçla Döşenmesi</v>
          </cell>
          <cell r="E7493">
            <v>0</v>
          </cell>
          <cell r="F7493">
            <v>0</v>
          </cell>
        </row>
        <row r="7494">
          <cell r="A7494" t="str">
            <v>MSB.137</v>
          </cell>
          <cell r="B7494" t="str">
            <v>m3</v>
          </cell>
          <cell r="C7494" t="str">
            <v>Ahşap Kapı Kasası ve Pervazı Onarımı</v>
          </cell>
          <cell r="E7494">
            <v>0</v>
          </cell>
          <cell r="F7494">
            <v>0</v>
          </cell>
        </row>
        <row r="7495">
          <cell r="A7495" t="str">
            <v>MSB.138/A</v>
          </cell>
          <cell r="B7495" t="str">
            <v>m3</v>
          </cell>
          <cell r="C7495" t="str">
            <v>Ahşap Kapı Kanadı Onarımı (Kereste İle)</v>
          </cell>
          <cell r="E7495">
            <v>0</v>
          </cell>
          <cell r="F7495">
            <v>0</v>
          </cell>
        </row>
        <row r="7496">
          <cell r="A7496" t="str">
            <v>MSB.139</v>
          </cell>
          <cell r="B7496" t="str">
            <v>m2</v>
          </cell>
          <cell r="C7496" t="str">
            <v>Ahşap Kapı Kanadı Onarımı (Kontraplak ile)</v>
          </cell>
          <cell r="E7496">
            <v>0</v>
          </cell>
          <cell r="F7496">
            <v>0</v>
          </cell>
        </row>
        <row r="7497">
          <cell r="A7497" t="str">
            <v>MSB.140</v>
          </cell>
          <cell r="B7497" t="str">
            <v>m3</v>
          </cell>
          <cell r="C7497" t="str">
            <v>Ahşap Pencere Onarılması</v>
          </cell>
          <cell r="E7497">
            <v>0</v>
          </cell>
          <cell r="F7497">
            <v>0</v>
          </cell>
        </row>
        <row r="7498">
          <cell r="A7498" t="str">
            <v>MSB.141</v>
          </cell>
          <cell r="B7498" t="str">
            <v>m2</v>
          </cell>
          <cell r="C7498" t="str">
            <v>Mevcut Kapı ve Pencere Kanatlarının Çalışır Duruma Getirilmesi</v>
          </cell>
          <cell r="E7498">
            <v>0</v>
          </cell>
          <cell r="F7498">
            <v>0</v>
          </cell>
        </row>
        <row r="7499">
          <cell r="A7499" t="str">
            <v>MSB.142</v>
          </cell>
          <cell r="B7499" t="str">
            <v>m2</v>
          </cell>
          <cell r="C7499" t="str">
            <v>Ahşap Kapı ve Pencere Kanadına Macun Çekilmesi</v>
          </cell>
          <cell r="E7499">
            <v>0</v>
          </cell>
          <cell r="F7499">
            <v>0</v>
          </cell>
        </row>
        <row r="7500">
          <cell r="A7500" t="str">
            <v>MSB.143</v>
          </cell>
          <cell r="B7500" t="str">
            <v>m2</v>
          </cell>
          <cell r="C7500" t="str">
            <v>Madeni Kapı ve Pencere Camına Macun Çekilmesi</v>
          </cell>
          <cell r="E7500">
            <v>0</v>
          </cell>
          <cell r="F7500">
            <v>0</v>
          </cell>
        </row>
        <row r="7501">
          <cell r="A7501" t="str">
            <v>MSB.144</v>
          </cell>
          <cell r="B7501" t="str">
            <v>m2</v>
          </cell>
          <cell r="C7501" t="str">
            <v>Mevcut Mermer Plak veya Karo Mozaik Döşeme Kaplamasının Onarılması ve Silinmesi</v>
          </cell>
          <cell r="E7501">
            <v>0</v>
          </cell>
          <cell r="F7501">
            <v>0</v>
          </cell>
        </row>
        <row r="7502">
          <cell r="A7502" t="str">
            <v>MSB.145</v>
          </cell>
          <cell r="B7502" t="str">
            <v>m2</v>
          </cell>
          <cell r="C7502" t="str">
            <v>Mevcut Dökme Mozaik Döşeme Kaplaması Silinmesi</v>
          </cell>
          <cell r="E7502">
            <v>0</v>
          </cell>
          <cell r="F7502">
            <v>0</v>
          </cell>
        </row>
        <row r="7503">
          <cell r="A7503" t="str">
            <v>MSB.146</v>
          </cell>
          <cell r="B7503" t="str">
            <v>m2</v>
          </cell>
          <cell r="C7503" t="str">
            <v>Eski Demir İmalatın Boyaya Hazır Hale Getirilmesi</v>
          </cell>
          <cell r="E7503">
            <v>0</v>
          </cell>
          <cell r="F7503">
            <v>0</v>
          </cell>
        </row>
        <row r="7504">
          <cell r="A7504" t="str">
            <v>MSB.147</v>
          </cell>
          <cell r="B7504" t="str">
            <v>m2</v>
          </cell>
          <cell r="C7504" t="str">
            <v>Ahşap Dolap Onarımı Yapılması</v>
          </cell>
          <cell r="E7504">
            <v>0</v>
          </cell>
          <cell r="F7504">
            <v>0</v>
          </cell>
        </row>
        <row r="7505">
          <cell r="A7505" t="str">
            <v>MSB.148</v>
          </cell>
          <cell r="B7505" t="str">
            <v>m2</v>
          </cell>
          <cell r="C7505" t="str">
            <v>Ahşap Dolap Onarımı</v>
          </cell>
          <cell r="E7505">
            <v>0</v>
          </cell>
          <cell r="F7505">
            <v>0</v>
          </cell>
        </row>
        <row r="7506">
          <cell r="A7506" t="str">
            <v>MSB.149</v>
          </cell>
          <cell r="B7506" t="str">
            <v>m3</v>
          </cell>
          <cell r="C7506" t="str">
            <v>Ahşap Dolap Onarımı Yapılması (kereste ile)</v>
          </cell>
          <cell r="E7506">
            <v>0</v>
          </cell>
          <cell r="F7506">
            <v>0</v>
          </cell>
        </row>
        <row r="7507">
          <cell r="A7507" t="str">
            <v>MSB.150</v>
          </cell>
          <cell r="B7507" t="str">
            <v>m2</v>
          </cell>
          <cell r="C7507" t="str">
            <v>Ahşap Dolap Onarımı ( Meşe Kaplama Yonga Levha ile)</v>
          </cell>
          <cell r="E7507">
            <v>0</v>
          </cell>
          <cell r="F7507">
            <v>0</v>
          </cell>
        </row>
        <row r="7508">
          <cell r="A7508" t="str">
            <v>MSB.151</v>
          </cell>
          <cell r="B7508" t="str">
            <v>m2</v>
          </cell>
          <cell r="C7508" t="str">
            <v>Alüminyum ve PVC Pencere Doğraması Sökülmesi</v>
          </cell>
          <cell r="E7508">
            <v>0</v>
          </cell>
          <cell r="F7508">
            <v>0</v>
          </cell>
        </row>
        <row r="7509">
          <cell r="A7509" t="str">
            <v>MSB.152</v>
          </cell>
          <cell r="B7509" t="str">
            <v>m2</v>
          </cell>
          <cell r="C7509" t="str">
            <v>Mevcut Mermer Plak veya Karo Mozaik Döşeme Kaplamasının Bozulan Yüzeylerinin Silinmesi ve cilalanması</v>
          </cell>
          <cell r="E7509">
            <v>0</v>
          </cell>
          <cell r="F7509">
            <v>0</v>
          </cell>
        </row>
        <row r="7510">
          <cell r="A7510" t="str">
            <v>MSB.153</v>
          </cell>
          <cell r="B7510" t="str">
            <v>m2</v>
          </cell>
          <cell r="C7510" t="str">
            <v>Bozuk Betonarme Yüzeylerin Temizlenmesi</v>
          </cell>
          <cell r="E7510">
            <v>0</v>
          </cell>
          <cell r="F7510">
            <v>0</v>
          </cell>
        </row>
        <row r="7511">
          <cell r="A7511" t="str">
            <v>MSB.154</v>
          </cell>
          <cell r="B7511" t="str">
            <v>mt</v>
          </cell>
          <cell r="C7511" t="str">
            <v>Donatıları Korozyona Karşı Koruma</v>
          </cell>
          <cell r="E7511">
            <v>0</v>
          </cell>
          <cell r="F7511">
            <v>0</v>
          </cell>
        </row>
        <row r="7512">
          <cell r="A7512" t="str">
            <v>MSB.155</v>
          </cell>
          <cell r="B7512" t="str">
            <v>m2</v>
          </cell>
          <cell r="C7512" t="str">
            <v>Polimer Astar</v>
          </cell>
          <cell r="E7512">
            <v>0</v>
          </cell>
          <cell r="F7512">
            <v>0</v>
          </cell>
        </row>
        <row r="7513">
          <cell r="A7513" t="str">
            <v>MSB.156</v>
          </cell>
          <cell r="B7513" t="str">
            <v>kg</v>
          </cell>
          <cell r="C7513" t="str">
            <v>Polimer Tamir Harcı İle Beton Tamiratı</v>
          </cell>
          <cell r="E7513">
            <v>0</v>
          </cell>
          <cell r="F7513">
            <v>0</v>
          </cell>
        </row>
        <row r="7514">
          <cell r="A7514" t="str">
            <v>MSB.157</v>
          </cell>
          <cell r="B7514" t="str">
            <v>mt</v>
          </cell>
          <cell r="C7514" t="str">
            <v>Epoxy Enjeksiyon ile Çatlak Tamiri</v>
          </cell>
          <cell r="E7514">
            <v>0</v>
          </cell>
          <cell r="F7514">
            <v>0</v>
          </cell>
        </row>
        <row r="7515">
          <cell r="A7515" t="str">
            <v>MSB.158</v>
          </cell>
          <cell r="B7515" t="str">
            <v>m2</v>
          </cell>
          <cell r="C7515" t="str">
            <v>Paspayının Kırılarak Donatının Açığa Çıkarılması</v>
          </cell>
          <cell r="E7515">
            <v>0</v>
          </cell>
          <cell r="F7515">
            <v>0</v>
          </cell>
        </row>
        <row r="7516">
          <cell r="A7516" t="str">
            <v>MSB.201/A</v>
          </cell>
          <cell r="B7516" t="str">
            <v>m2</v>
          </cell>
          <cell r="C7516" t="str">
            <v>Tarihi Binalarda Ahşap Tavan Sökülmesi</v>
          </cell>
          <cell r="E7516">
            <v>0</v>
          </cell>
          <cell r="F7516">
            <v>0</v>
          </cell>
        </row>
        <row r="7517">
          <cell r="A7517" t="str">
            <v>MSB.202/A</v>
          </cell>
          <cell r="B7517" t="str">
            <v>m2</v>
          </cell>
          <cell r="C7517" t="str">
            <v>Tarihi Binalarda Ahşap Döşeme Sökülmesi</v>
          </cell>
          <cell r="E7517">
            <v>0</v>
          </cell>
          <cell r="F7517">
            <v>0</v>
          </cell>
        </row>
        <row r="7518">
          <cell r="A7518" t="str">
            <v>MSB.205</v>
          </cell>
          <cell r="B7518" t="str">
            <v>m2</v>
          </cell>
          <cell r="C7518" t="str">
            <v>Tarihi Binalarda İç ve Dış Sıva Sökülmesi</v>
          </cell>
          <cell r="E7518">
            <v>0</v>
          </cell>
          <cell r="F7518">
            <v>0</v>
          </cell>
        </row>
        <row r="7519">
          <cell r="A7519" t="str">
            <v>MSB.206</v>
          </cell>
          <cell r="B7519" t="str">
            <v>m2</v>
          </cell>
          <cell r="C7519" t="str">
            <v>Tarihi Binalarda Taş Duvar Onarılması</v>
          </cell>
          <cell r="E7519">
            <v>0</v>
          </cell>
          <cell r="F7519">
            <v>0</v>
          </cell>
        </row>
        <row r="7520">
          <cell r="A7520" t="str">
            <v>MSB.207</v>
          </cell>
          <cell r="B7520" t="str">
            <v>m3</v>
          </cell>
          <cell r="C7520" t="str">
            <v>Tarihi Binalarda taş Duvarların Eksik Taşlarının Hazırlanarak Yerine Monte Edilmesi</v>
          </cell>
          <cell r="E7520">
            <v>0</v>
          </cell>
          <cell r="F7520">
            <v>0</v>
          </cell>
        </row>
        <row r="7521">
          <cell r="A7521" t="str">
            <v>MSB.208</v>
          </cell>
          <cell r="B7521" t="str">
            <v>m2</v>
          </cell>
          <cell r="C7521" t="str">
            <v>Tarihi Binalarda İç Sıva Yapılması</v>
          </cell>
          <cell r="E7521">
            <v>0</v>
          </cell>
          <cell r="F7521">
            <v>0</v>
          </cell>
        </row>
        <row r="7522">
          <cell r="A7522" t="str">
            <v>MSB.304/A</v>
          </cell>
          <cell r="B7522" t="str">
            <v>m3</v>
          </cell>
          <cell r="C7522" t="str">
            <v>Cüruf Dolgu Yapılması</v>
          </cell>
          <cell r="E7522">
            <v>0</v>
          </cell>
          <cell r="F7522">
            <v>0</v>
          </cell>
        </row>
        <row r="7523">
          <cell r="A7523" t="str">
            <v>MSB.311</v>
          </cell>
          <cell r="B7523" t="str">
            <v>m</v>
          </cell>
          <cell r="C7523" t="str">
            <v>Beton Refuj Bordürü Yapılması</v>
          </cell>
          <cell r="E7523">
            <v>0</v>
          </cell>
          <cell r="F7523">
            <v>0</v>
          </cell>
        </row>
        <row r="7524">
          <cell r="A7524" t="str">
            <v>MSB.314</v>
          </cell>
          <cell r="B7524" t="str">
            <v>m</v>
          </cell>
          <cell r="C7524" t="str">
            <v>Saha Betonu ve Beton Yollarda Demirli Genleşme Derzi Yapılması</v>
          </cell>
          <cell r="E7524">
            <v>0</v>
          </cell>
          <cell r="F7524">
            <v>0</v>
          </cell>
        </row>
        <row r="7525">
          <cell r="A7525" t="str">
            <v>MSB.315</v>
          </cell>
          <cell r="B7525" t="str">
            <v>m</v>
          </cell>
          <cell r="C7525" t="str">
            <v>Saha Betonu ve Beton Yollarda Büzülme Derzi Yapılması</v>
          </cell>
          <cell r="E7525">
            <v>0</v>
          </cell>
          <cell r="F7525">
            <v>0</v>
          </cell>
        </row>
        <row r="7526">
          <cell r="A7526" t="str">
            <v>MSB.316</v>
          </cell>
          <cell r="B7526" t="str">
            <v>m</v>
          </cell>
          <cell r="C7526" t="str">
            <v>Saha Betonu ve Beton Yollarda İnşaat Derzi Yapılması</v>
          </cell>
          <cell r="E7526">
            <v>0</v>
          </cell>
          <cell r="F7526">
            <v>0</v>
          </cell>
        </row>
        <row r="7527">
          <cell r="A7527" t="str">
            <v>MSB.317</v>
          </cell>
          <cell r="B7527" t="str">
            <v>m</v>
          </cell>
          <cell r="C7527" t="str">
            <v>Saha Betonu ve Beton Yollarda Genleşme Derzi</v>
          </cell>
          <cell r="E7527">
            <v>0</v>
          </cell>
          <cell r="F7527">
            <v>0</v>
          </cell>
        </row>
        <row r="7528">
          <cell r="A7528" t="str">
            <v>MSB.318/B</v>
          </cell>
          <cell r="B7528" t="str">
            <v>m2</v>
          </cell>
          <cell r="C7528" t="str">
            <v>J-8 Tipi Çevre Emniyeti Yapılması</v>
          </cell>
          <cell r="E7528">
            <v>0</v>
          </cell>
          <cell r="F7528">
            <v>0</v>
          </cell>
        </row>
        <row r="7529">
          <cell r="A7529" t="str">
            <v>MSB.319</v>
          </cell>
          <cell r="B7529" t="str">
            <v>m2</v>
          </cell>
          <cell r="C7529" t="str">
            <v>Perde Duvar Üzeri Çerçeveli Galvanizli Tel Kafes İle Çevre Emniyeti Yapılması</v>
          </cell>
          <cell r="E7529">
            <v>0</v>
          </cell>
          <cell r="F7529">
            <v>0</v>
          </cell>
        </row>
        <row r="7530">
          <cell r="A7530" t="str">
            <v>MSB.319/A</v>
          </cell>
          <cell r="B7530" t="str">
            <v>mt</v>
          </cell>
          <cell r="C7530" t="str">
            <v>Hudut Karakolu için 3 mt yüksekliğinde çevre emniyeti yapılması</v>
          </cell>
          <cell r="E7530">
            <v>0</v>
          </cell>
          <cell r="F7530">
            <v>0</v>
          </cell>
        </row>
        <row r="7531">
          <cell r="A7531" t="str">
            <v>MSB.321</v>
          </cell>
          <cell r="B7531" t="str">
            <v>m3</v>
          </cell>
          <cell r="C7531" t="str">
            <v>Saha , tretuvar , yol , otopark , hangar ve atölye içi beton kaplama yapılması</v>
          </cell>
          <cell r="E7531">
            <v>0</v>
          </cell>
          <cell r="F7531">
            <v>0</v>
          </cell>
        </row>
        <row r="7532">
          <cell r="A7532" t="str">
            <v>MSB.322</v>
          </cell>
          <cell r="B7532" t="str">
            <v>m3</v>
          </cell>
          <cell r="C7532" t="str">
            <v>Saha , tretuvar , yol , otopark , hangar ve atölye içi beton kaplama yapılması (Hazır beton kullanılarak)</v>
          </cell>
          <cell r="E7532">
            <v>0</v>
          </cell>
          <cell r="F7532">
            <v>0</v>
          </cell>
        </row>
        <row r="7533">
          <cell r="A7533" t="str">
            <v>MSB.323</v>
          </cell>
          <cell r="B7533" t="str">
            <v>m2</v>
          </cell>
          <cell r="C7533" t="str">
            <v>20 cm kalınlığında beton kaplama yapılması (Granülometrik Kum-Çakıl) (A=250 m3/gün)</v>
          </cell>
          <cell r="E7533">
            <v>0</v>
          </cell>
          <cell r="F7533">
            <v>0</v>
          </cell>
        </row>
        <row r="7534">
          <cell r="A7534" t="str">
            <v>MSB.324</v>
          </cell>
          <cell r="B7534" t="str">
            <v>m3</v>
          </cell>
          <cell r="C7534" t="str">
            <v>Kendiliğinden Yerleşen Beton</v>
          </cell>
          <cell r="E7534">
            <v>0</v>
          </cell>
          <cell r="F7534">
            <v>0</v>
          </cell>
        </row>
        <row r="7535">
          <cell r="A7535" t="str">
            <v>MSB.330</v>
          </cell>
          <cell r="B7535" t="str">
            <v>m</v>
          </cell>
          <cell r="C7535" t="str">
            <v>Bir Tek Kabloya Ait Yer Altı Kablo Kanalına Kum ve Harman Tuğlası Serilmesi</v>
          </cell>
          <cell r="E7535">
            <v>0</v>
          </cell>
          <cell r="F7535">
            <v>0</v>
          </cell>
        </row>
        <row r="7536">
          <cell r="A7536" t="str">
            <v>MSB.331</v>
          </cell>
          <cell r="B7536" t="str">
            <v>m</v>
          </cell>
          <cell r="C7536" t="str">
            <v>Bir adet AG ve bir adet YG Kablosunun Bulunduğu Kablo Kanalına Kum ve Harman Tuğlası Serilmesi (Tip-B)</v>
          </cell>
          <cell r="E7536">
            <v>0</v>
          </cell>
          <cell r="F7536">
            <v>0</v>
          </cell>
        </row>
        <row r="7537">
          <cell r="A7537" t="str">
            <v>MSB.332</v>
          </cell>
          <cell r="B7537" t="str">
            <v>m</v>
          </cell>
          <cell r="C7537" t="str">
            <v>3 adet AG Kablosunun Bulunduğu Kablo Kanalına Kum ve Harman Tuğlası Serilmesi            (Tip-C)</v>
          </cell>
          <cell r="E7537">
            <v>0</v>
          </cell>
          <cell r="F7537">
            <v>0</v>
          </cell>
        </row>
        <row r="7538">
          <cell r="A7538" t="str">
            <v>MSB.333</v>
          </cell>
          <cell r="B7538" t="str">
            <v>m</v>
          </cell>
          <cell r="C7538" t="str">
            <v>2 adet AG ve YG Kablosunun Birlikte Yan Yana Bulundukları Kablo Kanalına Kum ve Harman Tuğlası Serilmesi (Tip-D)</v>
          </cell>
          <cell r="E7538">
            <v>0</v>
          </cell>
          <cell r="F7538">
            <v>0</v>
          </cell>
        </row>
        <row r="7539">
          <cell r="A7539" t="str">
            <v>MSB.334</v>
          </cell>
          <cell r="B7539" t="str">
            <v>m</v>
          </cell>
          <cell r="C7539" t="str">
            <v>2 adet AG ve YG Kablosunun Birlikte Üst Üste Bulundukları Kablo Kanalına Kum ve Harman Tuğlası Serilmesi (Tip-E)</v>
          </cell>
          <cell r="E7539">
            <v>0</v>
          </cell>
          <cell r="F7539">
            <v>0</v>
          </cell>
        </row>
        <row r="7540">
          <cell r="A7540" t="str">
            <v>MSB.335</v>
          </cell>
          <cell r="B7540" t="str">
            <v>m</v>
          </cell>
          <cell r="C7540" t="str">
            <v>Çok adet AG ve YG Kablosunun Bulunduğu Kablo Kanalına Kum ve Harman Tuğlası Serilmesi (Tip-F)</v>
          </cell>
          <cell r="E7540">
            <v>0</v>
          </cell>
          <cell r="F7540">
            <v>0</v>
          </cell>
        </row>
        <row r="7541">
          <cell r="A7541" t="str">
            <v>MSB.336</v>
          </cell>
          <cell r="B7541" t="str">
            <v>m</v>
          </cell>
          <cell r="C7541" t="str">
            <v>Çok sayıda AG Kablosunun Bulunduğu Kablo Kanalına Kum ve Harman Tuğlası Serilmesi                                           (Tip-G)</v>
          </cell>
          <cell r="E7541">
            <v>0</v>
          </cell>
          <cell r="F7541">
            <v>0</v>
          </cell>
        </row>
        <row r="7542">
          <cell r="A7542" t="str">
            <v>MSB.401</v>
          </cell>
          <cell r="B7542" t="str">
            <v>m2</v>
          </cell>
          <cell r="C7542" t="str">
            <v>Polistren Köpüğü Dilatasyon Yapılması (5 cm)</v>
          </cell>
          <cell r="E7542">
            <v>0</v>
          </cell>
          <cell r="F7542">
            <v>0</v>
          </cell>
        </row>
        <row r="7543">
          <cell r="A7543" t="str">
            <v>MSB.402</v>
          </cell>
          <cell r="B7543" t="str">
            <v>m2</v>
          </cell>
          <cell r="C7543" t="str">
            <v>Tek Plaka Tek Profil ile İki Yüzü Normal Alçıpan Levha (R) ile Kaplı (7,5 cm Kal)  Alçıpanel Duvar Yapılması</v>
          </cell>
          <cell r="E7543">
            <v>0</v>
          </cell>
          <cell r="F7543">
            <v>0</v>
          </cell>
        </row>
        <row r="7544">
          <cell r="A7544" t="str">
            <v>MSB.403</v>
          </cell>
          <cell r="B7544" t="str">
            <v>m2</v>
          </cell>
          <cell r="C7544" t="str">
            <v>Tek Plaka Tek Profil İle Bir Yüzü WR (suya dayanıklı) Alçıpan Levha ile Diğer Yüzü Normal Alçıpan Levha (R) ile Kaplı (7.5 cm Kal.) Alçı Panel Duvar Yapılması</v>
          </cell>
          <cell r="E7544">
            <v>0</v>
          </cell>
          <cell r="F7544">
            <v>0</v>
          </cell>
        </row>
        <row r="7545">
          <cell r="A7545" t="str">
            <v>MSB.404</v>
          </cell>
          <cell r="B7545" t="str">
            <v>m2</v>
          </cell>
          <cell r="C7545" t="str">
            <v>Tek Plaka Tek Profil Çift Yüzü WR (suya dayanıklı) Alçıpan Levha ile Kaplı (7.5 cm Kal.) Alçı Panel Duvar Yapılması</v>
          </cell>
          <cell r="E7545">
            <v>0</v>
          </cell>
          <cell r="F7545">
            <v>0</v>
          </cell>
        </row>
        <row r="7546">
          <cell r="A7546" t="str">
            <v>MSB.405</v>
          </cell>
          <cell r="B7546" t="str">
            <v>m2</v>
          </cell>
          <cell r="C7546" t="str">
            <v>Tek Plaka Tek Profil Çift Yüzü Normal Alçıpan Levha (R) ile Kaplı (12.5 cm Kal.) Alçı Panel Duvar Yapılması</v>
          </cell>
          <cell r="E7546">
            <v>0</v>
          </cell>
          <cell r="F7546">
            <v>0</v>
          </cell>
        </row>
        <row r="7547">
          <cell r="A7547" t="str">
            <v>MSB.406</v>
          </cell>
          <cell r="B7547" t="str">
            <v>m2</v>
          </cell>
          <cell r="C7547" t="str">
            <v>Tek Plaka Tek Profil İle Bir Yüzü WR (suya dayanıklı) Alçıpan Levha ile Tek Yüzü Normal Alçıpan Levha (R) ile Kaplı (10 cm Kal.) Alçıpanel Duvar Yapılması</v>
          </cell>
          <cell r="E7547">
            <v>0</v>
          </cell>
          <cell r="F7547">
            <v>0</v>
          </cell>
        </row>
        <row r="7548">
          <cell r="A7548" t="str">
            <v>MSB.407</v>
          </cell>
          <cell r="B7548" t="str">
            <v>m2</v>
          </cell>
          <cell r="C7548" t="str">
            <v>Tek Plaka Tek Profil İle Çift Yüzü WR (suya dayanıklı) Alçıpan Levha ile Kaplı (10 cm Kal.) Alçıpanel Duvar Yapılması</v>
          </cell>
          <cell r="E7548">
            <v>0</v>
          </cell>
          <cell r="F7548">
            <v>0</v>
          </cell>
        </row>
        <row r="7549">
          <cell r="A7549" t="str">
            <v>MSB.408</v>
          </cell>
          <cell r="B7549" t="str">
            <v>m2</v>
          </cell>
          <cell r="C7549" t="str">
            <v>Tek Plaka Tek Profil İle Çift Yüzü Normal  Alçıpan Levha ile Kaplı (10 cm Kal.) Alçıpanel Duvar Yapılması</v>
          </cell>
          <cell r="E7549">
            <v>0</v>
          </cell>
          <cell r="F7549">
            <v>0</v>
          </cell>
        </row>
        <row r="7550">
          <cell r="A7550" t="str">
            <v>MSB.409</v>
          </cell>
          <cell r="B7550" t="str">
            <v>m2</v>
          </cell>
          <cell r="C7550" t="str">
            <v>Tek Plaka Tek Profil İle Bir Yüzü WR (suya dayanıklı) Alçıpan levha, Diğer Yüzü Normal Alçıpan Levha (R) İle Kaplı (12,5 cm Kalınlığında) Alçı Panel Duvar Yapılması.</v>
          </cell>
          <cell r="E7550">
            <v>0</v>
          </cell>
          <cell r="F7550">
            <v>0</v>
          </cell>
        </row>
        <row r="7551">
          <cell r="A7551" t="str">
            <v>MSB.410</v>
          </cell>
          <cell r="B7551" t="str">
            <v>m2</v>
          </cell>
          <cell r="C7551" t="str">
            <v>Tek Plaka Tek Profil ile Çift Yüzü WR (suya dayanıklı) Alçıpan Levha İle Kaplı (12.5 cm Kal.) Alçıpanel Duvar</v>
          </cell>
          <cell r="E7551">
            <v>0</v>
          </cell>
          <cell r="F7551">
            <v>0</v>
          </cell>
        </row>
        <row r="7552">
          <cell r="A7552" t="str">
            <v>MSB.411</v>
          </cell>
          <cell r="B7552" t="str">
            <v>m2</v>
          </cell>
          <cell r="C7552" t="str">
            <v>Çift Plaka Tek Profil İki Yüzü Normal Alçıpan Levha (R) Kaplı (10 cm Kal.) Alçıpanel Duvar Yapılması</v>
          </cell>
          <cell r="E7552">
            <v>0</v>
          </cell>
          <cell r="F7552">
            <v>0</v>
          </cell>
        </row>
        <row r="7553">
          <cell r="A7553" t="str">
            <v>MSB.412</v>
          </cell>
          <cell r="B7553" t="str">
            <v>m2</v>
          </cell>
          <cell r="C7553" t="str">
            <v>Çift Profil Tek Plaka Çift Yüzü WR (suya dayanıklı) Alçıpan Levha ile Kaplı (22.5 cm Kal.) Alçıpanel Duvar Yapılması</v>
          </cell>
          <cell r="E7553">
            <v>0</v>
          </cell>
          <cell r="F7553">
            <v>0</v>
          </cell>
        </row>
        <row r="7554">
          <cell r="A7554" t="str">
            <v>MSB.414/1</v>
          </cell>
          <cell r="B7554" t="str">
            <v>m2</v>
          </cell>
          <cell r="C7554" t="str">
            <v>Alçı Tavan Karosu İle Asma Tavan Yapılması</v>
          </cell>
          <cell r="E7554">
            <v>0</v>
          </cell>
          <cell r="F7554">
            <v>0</v>
          </cell>
        </row>
        <row r="7555">
          <cell r="A7555" t="str">
            <v>MSB.414/A1</v>
          </cell>
          <cell r="B7555" t="str">
            <v>m2</v>
          </cell>
          <cell r="C7555" t="str">
            <v>Taşyünü Tavan Karosu İle Asma Tavan Yapılması (60x60x1.5)</v>
          </cell>
          <cell r="E7555">
            <v>0</v>
          </cell>
          <cell r="F7555">
            <v>0</v>
          </cell>
        </row>
        <row r="7556">
          <cell r="A7556" t="str">
            <v>MSB.414/B2</v>
          </cell>
          <cell r="B7556" t="str">
            <v>m2</v>
          </cell>
          <cell r="C7556" t="str">
            <v>Perfore Alüminyum Asma Tavan Yapılması(çeşitli ebatlarda)</v>
          </cell>
          <cell r="E7556">
            <v>0</v>
          </cell>
          <cell r="F7556">
            <v>0</v>
          </cell>
        </row>
        <row r="7557">
          <cell r="A7557" t="str">
            <v>MSB.414/C1</v>
          </cell>
          <cell r="B7557" t="str">
            <v>m2</v>
          </cell>
          <cell r="C7557" t="str">
            <v>Perfore Fibrocam Ses Yutuculu Alüminyum Asma Tavan Yapılması (Çeşitli ebatlarda)</v>
          </cell>
          <cell r="E7557">
            <v>0</v>
          </cell>
          <cell r="F7557">
            <v>0</v>
          </cell>
        </row>
        <row r="7558">
          <cell r="A7558" t="str">
            <v>MSB.414/D</v>
          </cell>
          <cell r="B7558" t="str">
            <v>m2</v>
          </cell>
          <cell r="C7558" t="str">
            <v>Gofrajlı Alüminyum (0.50 mm) İkiz Panel İle Tavan Kaplaması Yapılması</v>
          </cell>
          <cell r="E7558">
            <v>0</v>
          </cell>
          <cell r="F7558">
            <v>0</v>
          </cell>
        </row>
        <row r="7559">
          <cell r="A7559" t="str">
            <v>MSB.414/E1</v>
          </cell>
          <cell r="B7559" t="str">
            <v>m2</v>
          </cell>
          <cell r="C7559" t="str">
            <v>Alçı Tavan Karosu İle PVC Kaplamalı Asma Tavan Yapılması (60*60*0.95)</v>
          </cell>
          <cell r="E7559">
            <v>0</v>
          </cell>
          <cell r="F7559">
            <v>0</v>
          </cell>
        </row>
        <row r="7560">
          <cell r="A7560" t="str">
            <v>MSB.414/F1</v>
          </cell>
          <cell r="B7560" t="str">
            <v>m2</v>
          </cell>
          <cell r="C7560" t="str">
            <v>Alçı Tavan Karosu İle (Akustik) Asma Tavan Yapılması (60*60*0.95)</v>
          </cell>
          <cell r="E7560">
            <v>0</v>
          </cell>
          <cell r="F7560">
            <v>0</v>
          </cell>
        </row>
        <row r="7561">
          <cell r="A7561" t="str">
            <v>MSB.415</v>
          </cell>
          <cell r="B7561" t="str">
            <v>m</v>
          </cell>
          <cell r="C7561" t="str">
            <v>Kartonpiyer Alçısı ile Perde Bandı Yapılması</v>
          </cell>
          <cell r="E7561">
            <v>0</v>
          </cell>
          <cell r="F7561">
            <v>0</v>
          </cell>
        </row>
        <row r="7562">
          <cell r="A7562" t="str">
            <v>MSB.456</v>
          </cell>
          <cell r="B7562" t="str">
            <v>m3</v>
          </cell>
          <cell r="C7562" t="str">
            <v>Isı Merkezi Bacalarında Harman Tuğlası ile Baca İçi Kaplama Yapılması</v>
          </cell>
          <cell r="E7562">
            <v>0</v>
          </cell>
          <cell r="F7562">
            <v>0</v>
          </cell>
        </row>
        <row r="7563">
          <cell r="A7563" t="str">
            <v>MSB.457</v>
          </cell>
          <cell r="B7563" t="str">
            <v>m3</v>
          </cell>
          <cell r="C7563" t="str">
            <v>22 cm.den Az Kalınlıkta Her Cins Ateş Tuğlası İle Baca Örülmesi</v>
          </cell>
          <cell r="E7563">
            <v>0</v>
          </cell>
          <cell r="F7563">
            <v>0</v>
          </cell>
        </row>
        <row r="7564">
          <cell r="A7564" t="str">
            <v>MSB.501</v>
          </cell>
          <cell r="B7564" t="str">
            <v>m2</v>
          </cell>
          <cell r="C7564" t="str">
            <v>Betonarme Çatı Üzerine Ahşap Kadronlu Döşeme Kaplaması Yapılması</v>
          </cell>
          <cell r="E7564">
            <v>0</v>
          </cell>
          <cell r="F7564">
            <v>0</v>
          </cell>
        </row>
        <row r="7565">
          <cell r="A7565" t="str">
            <v>MSB.501/A1</v>
          </cell>
          <cell r="B7565" t="str">
            <v>m2</v>
          </cell>
          <cell r="C7565" t="str">
            <v>Betonarme Çatı Üzerine 5/10 Ahşap Kadron Yapılması (75x100)</v>
          </cell>
          <cell r="E7565">
            <v>0</v>
          </cell>
          <cell r="F7565">
            <v>0</v>
          </cell>
        </row>
        <row r="7566">
          <cell r="A7566" t="str">
            <v>MSB.501/B1</v>
          </cell>
          <cell r="B7566" t="str">
            <v>m2</v>
          </cell>
          <cell r="C7566" t="str">
            <v>Betonarme Çatı Üzerine 5/5 Ahşap Kadron Yapılması (75x100</v>
          </cell>
          <cell r="E7566">
            <v>0</v>
          </cell>
          <cell r="F7566">
            <v>0</v>
          </cell>
        </row>
        <row r="7567">
          <cell r="A7567" t="str">
            <v>MSB.501/C</v>
          </cell>
          <cell r="B7567" t="str">
            <v>m2</v>
          </cell>
          <cell r="C7567" t="str">
            <v>Betonarme Çatı Üzerine 5/10 Ahşap Kadron Yapılması (50x100)</v>
          </cell>
          <cell r="E7567">
            <v>0</v>
          </cell>
          <cell r="F7567">
            <v>0</v>
          </cell>
        </row>
        <row r="7568">
          <cell r="A7568" t="str">
            <v>MSB.502</v>
          </cell>
          <cell r="B7568" t="str">
            <v>m2</v>
          </cell>
          <cell r="C7568" t="str">
            <v>Betonarme Çatı Üzerine  Ahşap Kadronlu Döşeme Yapılması</v>
          </cell>
          <cell r="E7568">
            <v>0</v>
          </cell>
          <cell r="F7568">
            <v>0</v>
          </cell>
        </row>
        <row r="7569">
          <cell r="A7569" t="str">
            <v>MSB.505</v>
          </cell>
          <cell r="B7569" t="str">
            <v>m2</v>
          </cell>
          <cell r="C7569" t="str">
            <v>İglo İçin Eğri Yüzeyli Çıplak Beton ve Betomarme Kalıbı</v>
          </cell>
          <cell r="E7569">
            <v>0</v>
          </cell>
          <cell r="F7569">
            <v>0</v>
          </cell>
        </row>
        <row r="7570">
          <cell r="A7570" t="str">
            <v>MSB.506</v>
          </cell>
          <cell r="B7570" t="str">
            <v>m2</v>
          </cell>
          <cell r="C7570" t="str">
            <v>İglo İçin Düz Yüzeyli Çıplak Beton ve Betonarme Kalıbı</v>
          </cell>
          <cell r="E7570">
            <v>0</v>
          </cell>
          <cell r="F7570">
            <v>0</v>
          </cell>
        </row>
        <row r="7571">
          <cell r="A7571" t="str">
            <v>MSB.507</v>
          </cell>
          <cell r="B7571" t="str">
            <v>m2</v>
          </cell>
          <cell r="C7571" t="str">
            <v>Tünel Sistemi İle Kalıp Yapılması</v>
          </cell>
          <cell r="E7571">
            <v>0</v>
          </cell>
          <cell r="F7571">
            <v>0</v>
          </cell>
        </row>
        <row r="7572">
          <cell r="A7572" t="str">
            <v>MSB.521/A1</v>
          </cell>
          <cell r="B7572" t="str">
            <v>m2</v>
          </cell>
          <cell r="C7572" t="str">
            <v>Boyalı Sac Sandviç Sistem Çatı Kaplaması Yapılması</v>
          </cell>
          <cell r="E7572">
            <v>0</v>
          </cell>
          <cell r="F7572">
            <v>0</v>
          </cell>
        </row>
        <row r="7573">
          <cell r="A7573" t="str">
            <v>MSB.521/B1</v>
          </cell>
          <cell r="B7573" t="str">
            <v>m2</v>
          </cell>
          <cell r="C7573" t="str">
            <v>Boyalı Trapezoidal Kesitli Sac Çatı Kaplaması Yapılması</v>
          </cell>
          <cell r="E7573">
            <v>0</v>
          </cell>
          <cell r="F7573">
            <v>0</v>
          </cell>
        </row>
        <row r="7574">
          <cell r="A7574" t="str">
            <v>MSB.522</v>
          </cell>
          <cell r="B7574" t="str">
            <v>m2</v>
          </cell>
          <cell r="C7574" t="str">
            <v>Mevcut Betonarme Ön Yapımlı Hazır Beton Plak Veya 6x10 Ahşap Kadronlar Üzerine 6 cm Cam Yünü Dolguyu, 0.70 mm Kalınlığında Trapezoidal Alüminyum Levhalar İle Çatı Örtüsü Yapılması</v>
          </cell>
          <cell r="E7574">
            <v>0</v>
          </cell>
          <cell r="F7574">
            <v>0</v>
          </cell>
        </row>
        <row r="7575">
          <cell r="A7575" t="str">
            <v>MSB.523</v>
          </cell>
          <cell r="B7575" t="str">
            <v>m2</v>
          </cell>
          <cell r="C7575" t="str">
            <v>Mevcut Betonarme Ön Yapımlı Hazır Beton Plak Veya 8x10 Ahşap Kadronlar Üzerine 8 cm Cam Yünü Dolguyu, 0.70 mm Kalınlığında Trapezoidal Alüminyum Levhalar İle Çatı Örtüsü Yapılması</v>
          </cell>
          <cell r="E7575">
            <v>0</v>
          </cell>
          <cell r="F7575">
            <v>0</v>
          </cell>
        </row>
        <row r="7576">
          <cell r="A7576" t="str">
            <v>MSB.530</v>
          </cell>
          <cell r="B7576" t="str">
            <v>m</v>
          </cell>
          <cell r="C7576" t="str">
            <v>25 cm Genişliğinde Alüminyum Saçak Alın Kaplaması Yapılması</v>
          </cell>
          <cell r="E7576">
            <v>0</v>
          </cell>
          <cell r="F7576">
            <v>0</v>
          </cell>
        </row>
        <row r="7577">
          <cell r="A7577" t="str">
            <v>MSB.531</v>
          </cell>
          <cell r="B7577" t="str">
            <v>m</v>
          </cell>
          <cell r="C7577" t="str">
            <v>15 cm Genişliğinde Alüminyum Saçak Alnı Kaplaması Yapılması</v>
          </cell>
          <cell r="E7577">
            <v>0</v>
          </cell>
          <cell r="F7577">
            <v>0</v>
          </cell>
        </row>
        <row r="7578">
          <cell r="A7578" t="str">
            <v>MSB.540/A</v>
          </cell>
          <cell r="B7578" t="str">
            <v>m</v>
          </cell>
          <cell r="C7578" t="str">
            <v>Döşeme Kaplama Altı Köşe Tipi Dilatasyon Profili (H:35 B:50 mm.)</v>
          </cell>
          <cell r="E7578">
            <v>0</v>
          </cell>
          <cell r="F7578">
            <v>0</v>
          </cell>
        </row>
        <row r="7579">
          <cell r="A7579" t="str">
            <v>MSB.540/B</v>
          </cell>
          <cell r="B7579" t="str">
            <v>m</v>
          </cell>
          <cell r="C7579" t="str">
            <v>Duvar-Tavan Kaplama Altı Köşe Tipi Dilatasyon Profili (H:17 B:50 mm.)</v>
          </cell>
          <cell r="E7579">
            <v>0</v>
          </cell>
          <cell r="F7579">
            <v>0</v>
          </cell>
        </row>
        <row r="7580">
          <cell r="A7580" t="str">
            <v>MSB.540/C</v>
          </cell>
          <cell r="B7580" t="str">
            <v>m</v>
          </cell>
          <cell r="C7580" t="str">
            <v>Döşeme Kaplama Üstü Tipi Dilatasyon Profili (H:43 B:80 mm.)</v>
          </cell>
          <cell r="E7580">
            <v>0</v>
          </cell>
          <cell r="F7580">
            <v>0</v>
          </cell>
        </row>
        <row r="7581">
          <cell r="A7581" t="str">
            <v>MSB.540/D</v>
          </cell>
          <cell r="B7581" t="str">
            <v>m</v>
          </cell>
          <cell r="C7581" t="str">
            <v>Döşeme Kaplama Altı Tipi Dilatasyon Profili (H:35 B:50 mm.)</v>
          </cell>
          <cell r="E7581">
            <v>0</v>
          </cell>
          <cell r="F7581">
            <v>0</v>
          </cell>
        </row>
        <row r="7582">
          <cell r="A7582" t="str">
            <v>MSB.540/E</v>
          </cell>
          <cell r="B7582" t="str">
            <v>m</v>
          </cell>
          <cell r="C7582" t="str">
            <v>Döşeme Kaplama Üstü Tipi Dilatasyon Profili (H:15 B:50 mm.)</v>
          </cell>
          <cell r="E7582">
            <v>0</v>
          </cell>
          <cell r="F7582">
            <v>0</v>
          </cell>
        </row>
        <row r="7583">
          <cell r="A7583" t="str">
            <v>MSB.540/F</v>
          </cell>
          <cell r="B7583" t="str">
            <v>m</v>
          </cell>
          <cell r="C7583" t="str">
            <v>Döşeme Kaplama Altı Tipi Dilatasyon Profili (H:35 B:30 mm.)</v>
          </cell>
          <cell r="E7583">
            <v>0</v>
          </cell>
          <cell r="F7583">
            <v>0</v>
          </cell>
        </row>
        <row r="7584">
          <cell r="A7584" t="str">
            <v>MSB.540/G</v>
          </cell>
          <cell r="B7584" t="str">
            <v>m</v>
          </cell>
          <cell r="C7584" t="str">
            <v>Duvar Sıva Altı Tipi Dilatasyon Profili          (H:15 B:50 mm.)</v>
          </cell>
          <cell r="E7584">
            <v>0</v>
          </cell>
          <cell r="F7584">
            <v>0</v>
          </cell>
        </row>
        <row r="7585">
          <cell r="A7585" t="str">
            <v>MSB.563</v>
          </cell>
          <cell r="B7585" t="str">
            <v>m</v>
          </cell>
          <cell r="C7585" t="str">
            <v>Dilatasyon Derzlerinin Mastik Asfalt İle Doldurulması</v>
          </cell>
          <cell r="E7585">
            <v>0</v>
          </cell>
          <cell r="F7585">
            <v>0</v>
          </cell>
        </row>
        <row r="7586">
          <cell r="A7586" t="str">
            <v>MSB.564/A2</v>
          </cell>
          <cell r="B7586" t="str">
            <v>m2</v>
          </cell>
          <cell r="C7586" t="str">
            <v>2.5 cm kalınlığında Ekstrüde Polistren Köpük ile Döşemede ısı yalıtımı yapılması</v>
          </cell>
          <cell r="E7586">
            <v>0</v>
          </cell>
          <cell r="F7586">
            <v>0</v>
          </cell>
        </row>
        <row r="7587">
          <cell r="A7587" t="str">
            <v>MSB.564/A3</v>
          </cell>
          <cell r="B7587" t="str">
            <v>m2</v>
          </cell>
          <cell r="C7587" t="str">
            <v>5 cm kalınlığında Ekstrüde Polistren Köpük ile Döşemede ısı yalıtımı yapılması</v>
          </cell>
          <cell r="E7587">
            <v>0</v>
          </cell>
          <cell r="F7587">
            <v>0</v>
          </cell>
        </row>
        <row r="7588">
          <cell r="A7588" t="str">
            <v>MSB.564/B2</v>
          </cell>
          <cell r="B7588" t="str">
            <v>m2</v>
          </cell>
          <cell r="C7588" t="str">
            <v>2.5 cm kalınlığında Ekstrüde Polistren Köpük ile Duvarda ısı yalıtımı yapılması</v>
          </cell>
          <cell r="E7588">
            <v>0</v>
          </cell>
          <cell r="F7588">
            <v>0</v>
          </cell>
        </row>
        <row r="7589">
          <cell r="A7589" t="str">
            <v>MSB.565/A</v>
          </cell>
          <cell r="B7589" t="str">
            <v>m2</v>
          </cell>
          <cell r="C7589" t="str">
            <v>Röntgen Odası Duvarlarına 4 mm. Kurşun Levhalarla Tecrit Yapılması</v>
          </cell>
          <cell r="E7589">
            <v>0</v>
          </cell>
          <cell r="F7589">
            <v>0</v>
          </cell>
        </row>
        <row r="7590">
          <cell r="A7590" t="str">
            <v>MSB.566/A</v>
          </cell>
          <cell r="B7590" t="str">
            <v>m2</v>
          </cell>
          <cell r="C7590" t="str">
            <v>Röntgen Odası Döşemesine 4 mm. Kurşun Levhalarla Tecrit Yapılması</v>
          </cell>
          <cell r="E7590">
            <v>0</v>
          </cell>
          <cell r="F7590">
            <v>0</v>
          </cell>
        </row>
        <row r="7591">
          <cell r="A7591" t="str">
            <v>MSB.567</v>
          </cell>
          <cell r="B7591" t="str">
            <v>m2</v>
          </cell>
          <cell r="C7591" t="str">
            <v>Ahşap Çatılarda Kiremit Altı Tahtası Üzerine Cam Tülü Taşıyıcılı Kanaviçe Serilmesi</v>
          </cell>
          <cell r="E7591">
            <v>0</v>
          </cell>
          <cell r="F7591">
            <v>0</v>
          </cell>
        </row>
        <row r="7592">
          <cell r="A7592" t="str">
            <v>MSB.568/A1</v>
          </cell>
          <cell r="B7592" t="str">
            <v>m2</v>
          </cell>
          <cell r="C7592" t="str">
            <v>2.5 cm. Extrude Polistren Köpük Üzerine Normal Alçıpan Levha Yapıştırılarak Duvarda TS 825'e Göre Isı Yalıtımı Yapılması (3.5 m'den Alçak Binalarda Kullanılmak Üzere)</v>
          </cell>
          <cell r="E7592">
            <v>0</v>
          </cell>
          <cell r="F7592">
            <v>0</v>
          </cell>
        </row>
        <row r="7593">
          <cell r="A7593" t="str">
            <v>MSB.568/B1</v>
          </cell>
          <cell r="B7593" t="str">
            <v>m2</v>
          </cell>
          <cell r="C7593" t="str">
            <v>5 cm. Extrude Polistren Köpük Üzerine Normal Alçıpan Levha Yapıştırılarak Duvarda TS 825'e Göre Isı Yalıtımı Yapılması (3.5 m'den Alçak Binalarda Kullanılmak Üzere)</v>
          </cell>
          <cell r="E7593">
            <v>0</v>
          </cell>
          <cell r="F7593">
            <v>0</v>
          </cell>
        </row>
        <row r="7594">
          <cell r="A7594" t="str">
            <v>MSB.568/C</v>
          </cell>
          <cell r="B7594" t="str">
            <v>m2</v>
          </cell>
          <cell r="C7594" t="str">
            <v>2.5 cm. Extrude Polistren Köpük Üzerine Normal Alçıpan Levha Yapıştırılarak Duvarda TS 825'e Göre Isı Yalıtımı Yapılması (3.5 m'den Yüksek Binalarda Kullanılmak Üzere)</v>
          </cell>
          <cell r="E7594">
            <v>0</v>
          </cell>
          <cell r="F7594">
            <v>0</v>
          </cell>
        </row>
        <row r="7595">
          <cell r="A7595" t="str">
            <v>MSB.568/D</v>
          </cell>
          <cell r="B7595" t="str">
            <v>m2</v>
          </cell>
          <cell r="C7595" t="str">
            <v>5 cm. Extrude Polistren Köpük Üzerine Normal Alçıpan Levha Yapıştırılarak Duvarda TS 825'e Göre Isı Yalıtımı Yapılması (3.5 m'den Yüksek Binalarda Kullanılmak Üzere)</v>
          </cell>
          <cell r="E7595">
            <v>0</v>
          </cell>
          <cell r="F7595">
            <v>0</v>
          </cell>
        </row>
        <row r="7596">
          <cell r="A7596" t="str">
            <v>MSB.570</v>
          </cell>
          <cell r="B7596" t="str">
            <v>m2</v>
          </cell>
          <cell r="C7596" t="str">
            <v>Soğuk Hava Depolarında Sıcak ve Soğuk Mahaller Arasında Isı Tecridi Yapılması</v>
          </cell>
          <cell r="E7596">
            <v>0</v>
          </cell>
          <cell r="F7596">
            <v>0</v>
          </cell>
        </row>
        <row r="7597">
          <cell r="A7597" t="str">
            <v>MSB.571</v>
          </cell>
          <cell r="B7597" t="str">
            <v>m2</v>
          </cell>
          <cell r="C7597" t="str">
            <v>Soğuk Hava Depolarında İki Soğuk mahaller Arasında Isı Tecridi Yapılması</v>
          </cell>
          <cell r="E7597">
            <v>0</v>
          </cell>
          <cell r="F7597">
            <v>0</v>
          </cell>
        </row>
        <row r="7598">
          <cell r="A7598" t="str">
            <v>MSB.572</v>
          </cell>
          <cell r="B7598" t="str">
            <v>m2</v>
          </cell>
          <cell r="C7598" t="str">
            <v>Soğuk Hava Depolarında Döşeme Isı Tecridi Yapılması</v>
          </cell>
          <cell r="E7598">
            <v>0</v>
          </cell>
          <cell r="F7598">
            <v>0</v>
          </cell>
        </row>
        <row r="7599">
          <cell r="A7599" t="str">
            <v>MSB.573</v>
          </cell>
          <cell r="B7599" t="str">
            <v>m2</v>
          </cell>
          <cell r="C7599" t="str">
            <v>Soğuk Hava Depolarında Tavan Isı Tecridi Yapılması</v>
          </cell>
          <cell r="E7599">
            <v>0</v>
          </cell>
          <cell r="F7599">
            <v>0</v>
          </cell>
        </row>
        <row r="7600">
          <cell r="A7600" t="str">
            <v>MSB.574</v>
          </cell>
          <cell r="B7600" t="str">
            <v>m2</v>
          </cell>
          <cell r="C7600" t="str">
            <v>Soğuk Hava Depolarında  Asma Tavan ve Tecridi Yapılması</v>
          </cell>
          <cell r="E7600">
            <v>0</v>
          </cell>
          <cell r="F7600">
            <v>0</v>
          </cell>
        </row>
        <row r="7601">
          <cell r="A7601" t="str">
            <v>MSB.577</v>
          </cell>
          <cell r="B7601" t="str">
            <v>m2</v>
          </cell>
          <cell r="C7601" t="str">
            <v>Klima Dairesi ve Benzeri Yerlerin Duvarlarına İnorganik İçerikli Çift Kat Malzeme (Taş Yünü) İle Ses Yalıtımı Yapılması</v>
          </cell>
          <cell r="E7601">
            <v>0</v>
          </cell>
          <cell r="F7601">
            <v>0</v>
          </cell>
        </row>
        <row r="7602">
          <cell r="A7602" t="str">
            <v>MSB.578</v>
          </cell>
          <cell r="B7602" t="str">
            <v>m2</v>
          </cell>
          <cell r="C7602" t="str">
            <v>Klima Dairesi ve Benzeri Yerlerin Döşemesi Üzerine İnorganik İçerikli Çift Kat Malzeme (Taş Yünü) İle Ses Yalıtımı Yapılması</v>
          </cell>
          <cell r="E7602">
            <v>0</v>
          </cell>
          <cell r="F7602">
            <v>0</v>
          </cell>
        </row>
        <row r="7603">
          <cell r="A7603" t="str">
            <v>MSB.579</v>
          </cell>
          <cell r="B7603" t="str">
            <v>m2</v>
          </cell>
          <cell r="C7603" t="str">
            <v>Klima Dairesi ve Benzeri Yerlerin Döşemesi Üzerine İnorganik İçerikli Çift Kat Malzeme (Taş Yünü) İle Ses Yalıtımı Yapılması</v>
          </cell>
          <cell r="E7603">
            <v>0</v>
          </cell>
          <cell r="F7603">
            <v>0</v>
          </cell>
        </row>
        <row r="7604">
          <cell r="A7604" t="str">
            <v>MSB.580</v>
          </cell>
          <cell r="B7604" t="str">
            <v>m2</v>
          </cell>
          <cell r="C7604" t="str">
            <v>Klima Dairesi ve Benzeri Yerlerin Döşemesi Üzerine İnorganik İçerikli Tek Kat Malzeme (Taş Yünü) İle Ses Yalıtımı Yapılması</v>
          </cell>
          <cell r="E7604">
            <v>0</v>
          </cell>
          <cell r="F7604">
            <v>0</v>
          </cell>
        </row>
        <row r="7605">
          <cell r="A7605" t="str">
            <v>MSB.603/1</v>
          </cell>
          <cell r="B7605" t="str">
            <v>m2</v>
          </cell>
          <cell r="C7605" t="str">
            <v>Mevcut Alçı Perdah Üzerine 3 Kat Yağlı Boya Yapılması</v>
          </cell>
          <cell r="E7605">
            <v>0</v>
          </cell>
          <cell r="F7605">
            <v>0</v>
          </cell>
        </row>
        <row r="7606">
          <cell r="A7606" t="str">
            <v>MSB.603/2</v>
          </cell>
          <cell r="B7606" t="str">
            <v>m2</v>
          </cell>
          <cell r="C7606" t="str">
            <v>Mevcut Alçı Perdah Üzerine Plastik Boya Yapılması</v>
          </cell>
          <cell r="E7606">
            <v>0</v>
          </cell>
          <cell r="F7606">
            <v>0</v>
          </cell>
        </row>
        <row r="7607">
          <cell r="A7607" t="str">
            <v>MSB.603/3</v>
          </cell>
          <cell r="B7607" t="str">
            <v>m2</v>
          </cell>
          <cell r="C7607" t="str">
            <v>Antibakteriyel Plastik Boya</v>
          </cell>
          <cell r="E7607">
            <v>0</v>
          </cell>
          <cell r="F7607">
            <v>0</v>
          </cell>
        </row>
        <row r="7608">
          <cell r="A7608" t="str">
            <v>MSB.605</v>
          </cell>
          <cell r="B7608" t="str">
            <v>m2</v>
          </cell>
          <cell r="C7608" t="str">
            <v>Pencere ve Balkon Kapısı İç ve Dış Merkez Sıvası Yapılması</v>
          </cell>
          <cell r="E7608">
            <v>0</v>
          </cell>
          <cell r="F7608">
            <v>0</v>
          </cell>
        </row>
        <row r="7609">
          <cell r="A7609" t="str">
            <v>MSB.606</v>
          </cell>
          <cell r="B7609" t="str">
            <v>m2</v>
          </cell>
          <cell r="C7609" t="str">
            <v>Demir Yüzeylerin Raspa Edilmesi, Tel Fırça ile Temizlenmesi</v>
          </cell>
          <cell r="E7609">
            <v>0</v>
          </cell>
          <cell r="F7609">
            <v>0</v>
          </cell>
        </row>
        <row r="7610">
          <cell r="A7610" t="str">
            <v>MSB.607</v>
          </cell>
          <cell r="B7610" t="str">
            <v>m2</v>
          </cell>
          <cell r="C7610" t="str">
            <v>Zımpara İle Temizlenmiş Her Türlü Yüzeylerin Toplam 400 mikron Kalınlığında Epoksi, Çinko Yoğun Primer Astar (2 Kat) Epoksi Coaltar Boya  ile 2 Kat Boyanması</v>
          </cell>
          <cell r="E7610">
            <v>0</v>
          </cell>
          <cell r="F7610">
            <v>0</v>
          </cell>
        </row>
        <row r="7611">
          <cell r="A7611" t="str">
            <v>MSB.608</v>
          </cell>
          <cell r="B7611" t="str">
            <v>m2</v>
          </cell>
          <cell r="C7611" t="str">
            <v>Kireç ve Çimento Karışımı Harçla Kaba Sıva Yapılması</v>
          </cell>
          <cell r="E7611">
            <v>0</v>
          </cell>
          <cell r="F7611">
            <v>0</v>
          </cell>
        </row>
        <row r="7612">
          <cell r="A7612" t="str">
            <v>MSB.610/A</v>
          </cell>
          <cell r="B7612" t="str">
            <v>m2</v>
          </cell>
          <cell r="C7612" t="str">
            <v>Beyaz Çimentolu, Fugalı ve Pürüzlü Yüzeyli Mermer Pirinçli Suni Taş Sıva (Taraklı Mozaik) Yapılması</v>
          </cell>
          <cell r="E7612">
            <v>0</v>
          </cell>
          <cell r="F7612">
            <v>0</v>
          </cell>
        </row>
        <row r="7613">
          <cell r="A7613" t="str">
            <v>MSB.611/A</v>
          </cell>
          <cell r="B7613" t="str">
            <v>m2</v>
          </cell>
          <cell r="C7613" t="str">
            <v>Normal Çimentolu ve Pürüzlü Yüzeyli Mermer Pirinçli Suni Taş Sıva (Taraklı Mozaik) Yapılması</v>
          </cell>
          <cell r="E7613">
            <v>0</v>
          </cell>
          <cell r="F7613">
            <v>0</v>
          </cell>
        </row>
        <row r="7614">
          <cell r="A7614" t="str">
            <v>MSB.620</v>
          </cell>
          <cell r="B7614" t="str">
            <v>m2</v>
          </cell>
          <cell r="C7614" t="str">
            <v>Pres tuğla duvar yüzeylerine poliüreten esaslı cila yapılması</v>
          </cell>
          <cell r="E7614">
            <v>0</v>
          </cell>
          <cell r="F7614">
            <v>0</v>
          </cell>
        </row>
        <row r="7615">
          <cell r="A7615" t="str">
            <v>MSB.640</v>
          </cell>
          <cell r="B7615" t="str">
            <v>m2</v>
          </cell>
          <cell r="C7615" t="str">
            <v>Özel Kompoze Taş İle Döşeme Kaplaması Yapılması</v>
          </cell>
          <cell r="E7615">
            <v>0</v>
          </cell>
          <cell r="F7615">
            <v>0</v>
          </cell>
        </row>
        <row r="7616">
          <cell r="A7616" t="str">
            <v>MSB.641</v>
          </cell>
          <cell r="B7616" t="str">
            <v>m2</v>
          </cell>
          <cell r="C7616" t="str">
            <v>Özel Kompoze Taş İle Duvar Kaplaması Yapılması</v>
          </cell>
          <cell r="E7616">
            <v>0</v>
          </cell>
          <cell r="F7616">
            <v>0</v>
          </cell>
        </row>
        <row r="7617">
          <cell r="A7617" t="str">
            <v>MSB.642</v>
          </cell>
          <cell r="B7617" t="str">
            <v>m</v>
          </cell>
          <cell r="C7617" t="str">
            <v>Özel Kompoze Taş İle Merdiven Basamağı Yapılması</v>
          </cell>
          <cell r="E7617">
            <v>0</v>
          </cell>
          <cell r="F7617">
            <v>0</v>
          </cell>
        </row>
        <row r="7618">
          <cell r="A7618" t="str">
            <v>MSB.643</v>
          </cell>
          <cell r="B7618" t="str">
            <v>m</v>
          </cell>
          <cell r="C7618" t="str">
            <v>Özel Kompoze Taş İle Süpürgelik Yapılması Yapılması</v>
          </cell>
          <cell r="E7618">
            <v>0</v>
          </cell>
          <cell r="F7618">
            <v>0</v>
          </cell>
        </row>
        <row r="7619">
          <cell r="A7619" t="str">
            <v>MSB.644</v>
          </cell>
          <cell r="B7619" t="str">
            <v>m2</v>
          </cell>
          <cell r="C7619" t="str">
            <v>Kompoze Taş İle Döşeme Kaplaması Yapılması</v>
          </cell>
          <cell r="E7619">
            <v>0</v>
          </cell>
          <cell r="F7619">
            <v>0</v>
          </cell>
        </row>
        <row r="7620">
          <cell r="A7620" t="str">
            <v>MSB.645</v>
          </cell>
          <cell r="B7620" t="str">
            <v>m2</v>
          </cell>
          <cell r="C7620" t="str">
            <v>Kompoze Taş İle Duvar Kaplaması Yapılması</v>
          </cell>
          <cell r="E7620">
            <v>0</v>
          </cell>
          <cell r="F7620">
            <v>0</v>
          </cell>
        </row>
        <row r="7621">
          <cell r="A7621" t="str">
            <v>MSB.646</v>
          </cell>
          <cell r="B7621" t="str">
            <v>m</v>
          </cell>
          <cell r="C7621" t="str">
            <v>Kompoze Taş İle Merdiven Basamağı Yapılması</v>
          </cell>
          <cell r="E7621">
            <v>0</v>
          </cell>
          <cell r="F7621">
            <v>0</v>
          </cell>
        </row>
        <row r="7622">
          <cell r="A7622" t="str">
            <v>MSB.647</v>
          </cell>
          <cell r="B7622" t="str">
            <v>m</v>
          </cell>
          <cell r="C7622" t="str">
            <v>Kompoze Taş İle Süpürgelik Yapılması</v>
          </cell>
          <cell r="E7622">
            <v>0</v>
          </cell>
          <cell r="F7622">
            <v>0</v>
          </cell>
        </row>
        <row r="7623">
          <cell r="A7623" t="str">
            <v>MSB.657</v>
          </cell>
          <cell r="B7623" t="str">
            <v>ad</v>
          </cell>
          <cell r="C7623" t="str">
            <v>Beyaz Çimentolu Suni Mermer Kapı Eşiği Yapılması</v>
          </cell>
          <cell r="E7623">
            <v>0</v>
          </cell>
          <cell r="F7623">
            <v>0</v>
          </cell>
        </row>
        <row r="7624">
          <cell r="A7624" t="str">
            <v>MSB.658</v>
          </cell>
          <cell r="B7624" t="str">
            <v>m</v>
          </cell>
          <cell r="C7624" t="str">
            <v>Beyaz Çimentolu Suni Mermer Plaklarla Süpürgelik Yapılması</v>
          </cell>
          <cell r="E7624">
            <v>0</v>
          </cell>
          <cell r="F7624">
            <v>0</v>
          </cell>
        </row>
        <row r="7625">
          <cell r="A7625" t="str">
            <v>MSB.660/A</v>
          </cell>
          <cell r="B7625" t="str">
            <v>m2</v>
          </cell>
          <cell r="C7625" t="str">
            <v>3 cm Renkli Mermer Plaklarla Tezgah Üstü Kaplaması Yapılması</v>
          </cell>
          <cell r="E7625">
            <v>0</v>
          </cell>
          <cell r="F7625">
            <v>0</v>
          </cell>
        </row>
        <row r="7626">
          <cell r="A7626" t="str">
            <v>MSB.661</v>
          </cell>
          <cell r="B7626" t="str">
            <v>m2</v>
          </cell>
          <cell r="C7626" t="str">
            <v>3 cm Kalınlığında Mermer Plaka İle Oval Hilton Lavabo ve Tezgah Yapılması</v>
          </cell>
          <cell r="E7626">
            <v>0</v>
          </cell>
          <cell r="F7626">
            <v>0</v>
          </cell>
        </row>
        <row r="7627">
          <cell r="A7627" t="str">
            <v>MSB.663/A</v>
          </cell>
          <cell r="B7627" t="str">
            <v>m</v>
          </cell>
          <cell r="C7627" t="str">
            <v>Beyaz Mermer Limonluk Yapılması</v>
          </cell>
          <cell r="E7627">
            <v>0</v>
          </cell>
          <cell r="F7627">
            <v>0</v>
          </cell>
        </row>
        <row r="7628">
          <cell r="A7628" t="str">
            <v>MSB.664/A</v>
          </cell>
          <cell r="B7628" t="str">
            <v>m</v>
          </cell>
          <cell r="C7628" t="str">
            <v>Renkli Mermer Limonluk Yapılması</v>
          </cell>
          <cell r="E7628">
            <v>0</v>
          </cell>
          <cell r="F7628">
            <v>0</v>
          </cell>
        </row>
        <row r="7629">
          <cell r="A7629" t="str">
            <v>MSB.669/A</v>
          </cell>
          <cell r="B7629" t="str">
            <v>m2</v>
          </cell>
          <cell r="C7629" t="str">
            <v>Renkli Mermer Kapı Eşiği Yapılması</v>
          </cell>
          <cell r="E7629">
            <v>0</v>
          </cell>
          <cell r="F7629">
            <v>0</v>
          </cell>
        </row>
        <row r="7630">
          <cell r="A7630" t="str">
            <v>MSB.670/A</v>
          </cell>
          <cell r="B7630" t="str">
            <v>m2</v>
          </cell>
          <cell r="C7630" t="str">
            <v>Beyaz Mermer Kapı Eşiği Yapılması</v>
          </cell>
          <cell r="E7630">
            <v>0</v>
          </cell>
          <cell r="F7630">
            <v>0</v>
          </cell>
        </row>
        <row r="7631">
          <cell r="A7631" t="str">
            <v>MSB.671</v>
          </cell>
          <cell r="B7631" t="str">
            <v>m2</v>
          </cell>
          <cell r="C7631" t="str">
            <v>Bulancak Füme Granit Plak İle Döşeme Kaplaması Yapılması</v>
          </cell>
          <cell r="E7631">
            <v>0</v>
          </cell>
          <cell r="F7631">
            <v>0</v>
          </cell>
        </row>
        <row r="7632">
          <cell r="A7632" t="str">
            <v>MSB.672</v>
          </cell>
          <cell r="B7632" t="str">
            <v>m</v>
          </cell>
          <cell r="C7632" t="str">
            <v>Bulancak Füme Granit Plak İle Süpürgelik Yapılması</v>
          </cell>
          <cell r="E7632">
            <v>0</v>
          </cell>
          <cell r="F7632">
            <v>0</v>
          </cell>
        </row>
        <row r="7633">
          <cell r="A7633" t="str">
            <v>MSB.673</v>
          </cell>
          <cell r="B7633" t="str">
            <v>m</v>
          </cell>
          <cell r="C7633" t="str">
            <v>Bulancak Füme Granit Plak İle Merdiven Basamağı Yapılması</v>
          </cell>
          <cell r="E7633">
            <v>0</v>
          </cell>
          <cell r="F7633">
            <v>0</v>
          </cell>
        </row>
        <row r="7634">
          <cell r="A7634" t="str">
            <v>MSB.674</v>
          </cell>
          <cell r="B7634" t="str">
            <v>m2</v>
          </cell>
          <cell r="C7634" t="str">
            <v>3 cm Kalınlıkta Renkli Mermer İle Asansör Sövesi Yapılması</v>
          </cell>
          <cell r="E7634">
            <v>0</v>
          </cell>
          <cell r="F7634">
            <v>0</v>
          </cell>
        </row>
        <row r="7635">
          <cell r="A7635" t="str">
            <v>MSB.675</v>
          </cell>
          <cell r="B7635" t="str">
            <v>m2</v>
          </cell>
          <cell r="C7635" t="str">
            <v>2 cm Kalınlığında Elazığ Kırmızısı Mermer İle Duvar Kaplaması Yapılması</v>
          </cell>
          <cell r="E7635">
            <v>0</v>
          </cell>
          <cell r="F7635">
            <v>0</v>
          </cell>
        </row>
        <row r="7636">
          <cell r="A7636" t="str">
            <v>MSB.676</v>
          </cell>
          <cell r="B7636" t="str">
            <v>m2</v>
          </cell>
          <cell r="C7636" t="str">
            <v>Renkli Mermer Plaklarla Parapet Duvarına Harpuşta Yapılması</v>
          </cell>
          <cell r="E7636">
            <v>0</v>
          </cell>
          <cell r="F7636">
            <v>0</v>
          </cell>
        </row>
        <row r="7637">
          <cell r="A7637" t="str">
            <v>MSB.677</v>
          </cell>
          <cell r="B7637" t="str">
            <v>m2</v>
          </cell>
          <cell r="C7637" t="str">
            <v>Mermer veya Traverten Plakların Dübellerle Betona Ankre Edilmesi</v>
          </cell>
          <cell r="E7637">
            <v>0</v>
          </cell>
          <cell r="F7637">
            <v>0</v>
          </cell>
        </row>
        <row r="7638">
          <cell r="A7638" t="str">
            <v>MSB.678/A</v>
          </cell>
          <cell r="B7638" t="str">
            <v>ad</v>
          </cell>
          <cell r="C7638" t="str">
            <v>Q12 Düz veya Nervürlü Demirle Epoksi ile Filiz Ekimi</v>
          </cell>
          <cell r="E7638">
            <v>0</v>
          </cell>
          <cell r="F7638">
            <v>0</v>
          </cell>
        </row>
        <row r="7639">
          <cell r="A7639" t="str">
            <v>MSB.678/B</v>
          </cell>
          <cell r="B7639" t="str">
            <v>ad</v>
          </cell>
          <cell r="C7639" t="str">
            <v>Q14 Düz veya Nervürlü Demirle Epoksi ile Filiz Ekimi</v>
          </cell>
          <cell r="E7639">
            <v>0</v>
          </cell>
          <cell r="F7639">
            <v>0</v>
          </cell>
        </row>
        <row r="7640">
          <cell r="A7640" t="str">
            <v>MSB.678/C</v>
          </cell>
          <cell r="B7640" t="str">
            <v>ad</v>
          </cell>
          <cell r="C7640" t="str">
            <v>Q16 Düz veya Nervürlü Demirle Epoksi ile Filiz Ekimi</v>
          </cell>
          <cell r="E7640">
            <v>0</v>
          </cell>
          <cell r="F7640">
            <v>0</v>
          </cell>
        </row>
        <row r="7641">
          <cell r="A7641" t="str">
            <v>MSB.678/D</v>
          </cell>
          <cell r="B7641" t="str">
            <v>ad</v>
          </cell>
          <cell r="C7641" t="str">
            <v>Q18 Düz veya Nervürlü Demirle Epoksi ile Filiz Ekimi</v>
          </cell>
          <cell r="E7641">
            <v>0</v>
          </cell>
          <cell r="F7641">
            <v>0</v>
          </cell>
        </row>
        <row r="7642">
          <cell r="A7642" t="str">
            <v>MSB.678/E</v>
          </cell>
          <cell r="B7642" t="str">
            <v>ad</v>
          </cell>
          <cell r="C7642" t="str">
            <v>Q20 Düz veya Nervürlü Demirle Epoksi ile Filiz Ekimi</v>
          </cell>
          <cell r="E7642">
            <v>0</v>
          </cell>
          <cell r="F7642">
            <v>0</v>
          </cell>
        </row>
        <row r="7643">
          <cell r="A7643" t="str">
            <v>MSB.678/F</v>
          </cell>
          <cell r="B7643" t="str">
            <v>ad</v>
          </cell>
          <cell r="C7643" t="str">
            <v>Q22 Düz veya Nervürlü Demirle Epoksi ile Filiz Ekimi</v>
          </cell>
          <cell r="E7643">
            <v>0</v>
          </cell>
          <cell r="F7643">
            <v>0</v>
          </cell>
        </row>
        <row r="7644">
          <cell r="A7644" t="str">
            <v>MSB.678/G</v>
          </cell>
          <cell r="B7644" t="str">
            <v>ad</v>
          </cell>
          <cell r="C7644" t="str">
            <v>Q24 Düz veya Nervürlü Demirle Epoksi ile Filiz Ekimi</v>
          </cell>
          <cell r="E7644">
            <v>0</v>
          </cell>
          <cell r="F7644">
            <v>0</v>
          </cell>
        </row>
        <row r="7645">
          <cell r="A7645" t="str">
            <v>MSB.678/H</v>
          </cell>
          <cell r="B7645" t="str">
            <v>ad</v>
          </cell>
          <cell r="C7645" t="str">
            <v>Q26 Düz veya Nervürlü Demirle Epoksi ile Filiz Ekimi</v>
          </cell>
          <cell r="E7645">
            <v>0</v>
          </cell>
          <cell r="F7645">
            <v>0</v>
          </cell>
        </row>
        <row r="7646">
          <cell r="A7646" t="str">
            <v>MSB.679</v>
          </cell>
          <cell r="B7646" t="str">
            <v>ad</v>
          </cell>
          <cell r="C7646" t="str">
            <v>Beton Çelik Çubuğunun Kaynak İle Birbirine Eklenmesi</v>
          </cell>
          <cell r="E7646">
            <v>0</v>
          </cell>
          <cell r="F7646">
            <v>0</v>
          </cell>
        </row>
        <row r="7647">
          <cell r="A7647" t="str">
            <v>MSB.680/A</v>
          </cell>
          <cell r="B7647" t="str">
            <v>m2</v>
          </cell>
          <cell r="C7647" t="str">
            <v>Spor Salonlarında Ahşap Parke ve Altına Elastik 3 Kat Izgara İle ahşap Döşeme Yapılması</v>
          </cell>
          <cell r="E7647">
            <v>0</v>
          </cell>
          <cell r="F7647">
            <v>0</v>
          </cell>
        </row>
        <row r="7648">
          <cell r="A7648" t="str">
            <v>MSB.681</v>
          </cell>
          <cell r="B7648" t="str">
            <v>m2</v>
          </cell>
          <cell r="C7648" t="str">
            <v>Andezit Plakalarla 4 cm Kalınlığında Döşeme Kaplaması Yapılması</v>
          </cell>
          <cell r="E7648">
            <v>0</v>
          </cell>
          <cell r="F7648">
            <v>0</v>
          </cell>
        </row>
        <row r="7649">
          <cell r="A7649" t="str">
            <v>MSB.681/A</v>
          </cell>
          <cell r="B7649" t="str">
            <v>m2</v>
          </cell>
          <cell r="C7649" t="str">
            <v>Andezit Plakalarla 4 cm Kalınlığında Taraklı Döşeme Kaplaması Yapılması</v>
          </cell>
          <cell r="E7649">
            <v>0</v>
          </cell>
          <cell r="F7649">
            <v>0</v>
          </cell>
        </row>
        <row r="7650">
          <cell r="A7650" t="str">
            <v>MSB.682</v>
          </cell>
          <cell r="B7650" t="str">
            <v>m2</v>
          </cell>
          <cell r="C7650" t="str">
            <v>Andezit Plakalarla 4 cm Kalınlığında Taş Duvar Kaplaması Yapılması</v>
          </cell>
          <cell r="E7650">
            <v>0</v>
          </cell>
          <cell r="F7650">
            <v>0</v>
          </cell>
        </row>
        <row r="7651">
          <cell r="A7651" t="str">
            <v>MSB.682/A1</v>
          </cell>
          <cell r="B7651" t="str">
            <v>m2</v>
          </cell>
          <cell r="C7651" t="str">
            <v>Andezit Plakalarla 3 cm Kalınlığında Çarpma Taş Duvar Kaplaması Yapılması</v>
          </cell>
          <cell r="E7651">
            <v>0</v>
          </cell>
          <cell r="F7651">
            <v>0</v>
          </cell>
        </row>
        <row r="7652">
          <cell r="A7652" t="str">
            <v>MSB.683</v>
          </cell>
          <cell r="B7652" t="str">
            <v xml:space="preserve">m </v>
          </cell>
          <cell r="C7652" t="str">
            <v>Andezit Merdiven Basamağı Kaplaması Yapılması(B:6 cm , R:4 cm)</v>
          </cell>
          <cell r="E7652">
            <v>0</v>
          </cell>
          <cell r="F7652">
            <v>0</v>
          </cell>
        </row>
        <row r="7653">
          <cell r="A7653" t="str">
            <v>MSB.684</v>
          </cell>
          <cell r="B7653" t="str">
            <v>m2</v>
          </cell>
          <cell r="C7653" t="str">
            <v>4 cm'lik Andezit Plaklarla Parapet Yapılması</v>
          </cell>
          <cell r="E7653">
            <v>0</v>
          </cell>
          <cell r="F7653">
            <v>0</v>
          </cell>
        </row>
        <row r="7654">
          <cell r="A7654" t="str">
            <v>MSB.685</v>
          </cell>
          <cell r="B7654" t="str">
            <v>m2</v>
          </cell>
          <cell r="C7654" t="str">
            <v>4 cm'lik Andezit Plaklarla Dış Denizlik Yapılması</v>
          </cell>
          <cell r="E7654">
            <v>0</v>
          </cell>
          <cell r="F7654">
            <v>0</v>
          </cell>
        </row>
        <row r="7655">
          <cell r="A7655" t="str">
            <v>MSB.686</v>
          </cell>
          <cell r="B7655" t="str">
            <v>m2</v>
          </cell>
          <cell r="C7655" t="str">
            <v>Andezit U Harpuşta Yapılması(6 cm kalınlığında ve her boyutta)</v>
          </cell>
          <cell r="E7655">
            <v>0</v>
          </cell>
          <cell r="F7655">
            <v>0</v>
          </cell>
        </row>
        <row r="7656">
          <cell r="A7656" t="str">
            <v>MSB.687</v>
          </cell>
          <cell r="B7656" t="str">
            <v>m</v>
          </cell>
          <cell r="C7656" t="str">
            <v>Andezit Bordür Yapılması(10*25*70)</v>
          </cell>
          <cell r="E7656">
            <v>0</v>
          </cell>
          <cell r="F7656">
            <v>0</v>
          </cell>
        </row>
        <row r="7657">
          <cell r="A7657" t="str">
            <v>MSB.690</v>
          </cell>
          <cell r="B7657" t="str">
            <v>m2</v>
          </cell>
          <cell r="C7657" t="str">
            <v>Taraklı Mozaik Döşeme Kaplaması Yapılması</v>
          </cell>
          <cell r="E7657">
            <v>0</v>
          </cell>
          <cell r="F7657">
            <v>0</v>
          </cell>
        </row>
        <row r="7658">
          <cell r="A7658" t="str">
            <v>MSB.701</v>
          </cell>
          <cell r="B7658" t="str">
            <v>m2</v>
          </cell>
          <cell r="C7658" t="str">
            <v>Meşe Kaplama Gömme Dolap Yapılması</v>
          </cell>
          <cell r="E7658">
            <v>0</v>
          </cell>
          <cell r="F7658">
            <v>0</v>
          </cell>
        </row>
        <row r="7659">
          <cell r="A7659" t="str">
            <v>MSB.702</v>
          </cell>
          <cell r="B7659" t="str">
            <v>m2</v>
          </cell>
          <cell r="C7659" t="str">
            <v>Mutfak Tezgah Altı Dolabı Yapılması (Meşe)</v>
          </cell>
          <cell r="E7659">
            <v>0</v>
          </cell>
          <cell r="F7659">
            <v>0</v>
          </cell>
        </row>
        <row r="7660">
          <cell r="A7660" t="str">
            <v>MSB.703</v>
          </cell>
          <cell r="B7660" t="str">
            <v>m2</v>
          </cell>
          <cell r="C7660" t="str">
            <v>Mutfak Asma Dolabı Yapılması</v>
          </cell>
          <cell r="E7660">
            <v>0</v>
          </cell>
          <cell r="F7660">
            <v>0</v>
          </cell>
        </row>
        <row r="7661">
          <cell r="A7661" t="str">
            <v>MSB.704</v>
          </cell>
          <cell r="B7661" t="str">
            <v>m2</v>
          </cell>
          <cell r="C7661" t="str">
            <v>Meşe Kaplama Vestiyer Yapılması</v>
          </cell>
          <cell r="E7661">
            <v>0</v>
          </cell>
          <cell r="F7661">
            <v>0</v>
          </cell>
        </row>
        <row r="7662">
          <cell r="A7662" t="str">
            <v>MSB.705</v>
          </cell>
          <cell r="B7662" t="str">
            <v>m2</v>
          </cell>
          <cell r="C7662" t="str">
            <v>Sert Ağaç Ahşap Bölme Yapılması (Seperatör Yapılması)</v>
          </cell>
          <cell r="E7662">
            <v>0</v>
          </cell>
          <cell r="F7662">
            <v>0</v>
          </cell>
        </row>
        <row r="7663">
          <cell r="A7663" t="str">
            <v>MSB.706</v>
          </cell>
          <cell r="B7663" t="str">
            <v>m</v>
          </cell>
          <cell r="C7663" t="str">
            <v>Üç Raylı Alüminyum Perde Kornişli Meşe Kaplama Perde Bandı  Yapılması</v>
          </cell>
          <cell r="E7663">
            <v>0</v>
          </cell>
          <cell r="F7663">
            <v>0</v>
          </cell>
        </row>
        <row r="7664">
          <cell r="A7664" t="str">
            <v>MSB.706/A</v>
          </cell>
          <cell r="B7664" t="str">
            <v>m</v>
          </cell>
          <cell r="C7664" t="str">
            <v>Üç Raylı Plastik  Kornişli Meşe Kaplama Perde Bandı Yapılması</v>
          </cell>
          <cell r="E7664">
            <v>0</v>
          </cell>
          <cell r="F7664">
            <v>0</v>
          </cell>
        </row>
        <row r="7665">
          <cell r="A7665" t="str">
            <v>MSB.707</v>
          </cell>
          <cell r="B7665" t="str">
            <v>m2</v>
          </cell>
          <cell r="C7665" t="str">
            <v>Lambri Yapılması</v>
          </cell>
          <cell r="E7665">
            <v>0</v>
          </cell>
          <cell r="F7665">
            <v>0</v>
          </cell>
        </row>
        <row r="7666">
          <cell r="A7666" t="str">
            <v>MSB.708</v>
          </cell>
          <cell r="B7666" t="str">
            <v>m</v>
          </cell>
          <cell r="C7666" t="str">
            <v>Meşe Kaplama Danışma Bankosu Yapılması</v>
          </cell>
          <cell r="E7666">
            <v>0</v>
          </cell>
          <cell r="F7666">
            <v>0</v>
          </cell>
        </row>
        <row r="7667">
          <cell r="A7667" t="str">
            <v>MSB.709</v>
          </cell>
          <cell r="B7667" t="str">
            <v>m</v>
          </cell>
          <cell r="C7667" t="str">
            <v>Sert Ağaç Duvar Koruma Bandı Yapılması</v>
          </cell>
          <cell r="E7667">
            <v>0</v>
          </cell>
          <cell r="F7667">
            <v>0</v>
          </cell>
        </row>
        <row r="7668">
          <cell r="A7668" t="str">
            <v>MSB.710</v>
          </cell>
          <cell r="B7668" t="str">
            <v>m</v>
          </cell>
          <cell r="C7668" t="str">
            <v>Meşe Kaplama Işıklandırma Bandı Yapılması</v>
          </cell>
          <cell r="E7668">
            <v>0</v>
          </cell>
          <cell r="F7668">
            <v>0</v>
          </cell>
        </row>
        <row r="7669">
          <cell r="A7669" t="str">
            <v>MSB.711</v>
          </cell>
          <cell r="B7669" t="str">
            <v>m2</v>
          </cell>
          <cell r="C7669" t="str">
            <v>19 mm Meşe Kaplamalı Yonga Levha İle Asma Tavan Yapılması</v>
          </cell>
          <cell r="E7669">
            <v>0</v>
          </cell>
          <cell r="F7669">
            <v>0</v>
          </cell>
        </row>
        <row r="7670">
          <cell r="A7670" t="str">
            <v>MSB.712</v>
          </cell>
          <cell r="B7670" t="str">
            <v>m</v>
          </cell>
          <cell r="C7670" t="str">
            <v>Meşe Kaplama Merdiven Küpeşte Altı Yapılması</v>
          </cell>
          <cell r="E7670">
            <v>0</v>
          </cell>
          <cell r="F7670">
            <v>0</v>
          </cell>
        </row>
        <row r="7671">
          <cell r="A7671" t="str">
            <v>MSB.713</v>
          </cell>
          <cell r="B7671" t="str">
            <v>m</v>
          </cell>
          <cell r="C7671" t="str">
            <v>Sert Ağaç Oturma Bankı Yapılması</v>
          </cell>
          <cell r="E7671">
            <v>0</v>
          </cell>
          <cell r="F7671">
            <v>0</v>
          </cell>
        </row>
        <row r="7672">
          <cell r="A7672" t="str">
            <v>MSB.715</v>
          </cell>
          <cell r="B7672" t="str">
            <v>m2</v>
          </cell>
          <cell r="C7672" t="str">
            <v>Cam Tuğla Duvar Yapılması</v>
          </cell>
          <cell r="E7672">
            <v>0</v>
          </cell>
          <cell r="F7672">
            <v>0</v>
          </cell>
        </row>
        <row r="7673">
          <cell r="A7673" t="str">
            <v>MSB.716</v>
          </cell>
          <cell r="B7673" t="str">
            <v>m2</v>
          </cell>
          <cell r="C7673" t="str">
            <v>Pencere Dışı Kafes Teli Yapılması</v>
          </cell>
          <cell r="E7673">
            <v>0</v>
          </cell>
          <cell r="F7673">
            <v>0</v>
          </cell>
        </row>
        <row r="7674">
          <cell r="A7674" t="str">
            <v>MSB.751</v>
          </cell>
          <cell r="B7674" t="str">
            <v>kg</v>
          </cell>
          <cell r="C7674" t="str">
            <v>Sac ile Çelik Konstrüksiyon Yapılması</v>
          </cell>
          <cell r="E7674">
            <v>0</v>
          </cell>
          <cell r="F7674">
            <v>0</v>
          </cell>
        </row>
        <row r="7675">
          <cell r="A7675" t="str">
            <v>MSB.805</v>
          </cell>
          <cell r="B7675" t="str">
            <v>kg</v>
          </cell>
          <cell r="C7675" t="str">
            <v>Paslanmaz Çelik İmalat Yapılması</v>
          </cell>
          <cell r="E7675">
            <v>0</v>
          </cell>
          <cell r="F7675">
            <v>0</v>
          </cell>
        </row>
        <row r="7676">
          <cell r="A7676" t="str">
            <v>MSB.805/A</v>
          </cell>
          <cell r="B7676" t="str">
            <v>kg</v>
          </cell>
          <cell r="C7676" t="str">
            <v>Paslanmaz Çelik Merdiven Korkuluğu ve Küpeştesi Yapılması</v>
          </cell>
          <cell r="E7676">
            <v>0</v>
          </cell>
          <cell r="F7676">
            <v>0</v>
          </cell>
        </row>
        <row r="7677">
          <cell r="A7677" t="str">
            <v>MSB.806</v>
          </cell>
          <cell r="B7677" t="str">
            <v>m</v>
          </cell>
          <cell r="C7677" t="str">
            <v>Üç Raylı Alüminyum Perde Kornişi Yapılması</v>
          </cell>
          <cell r="E7677">
            <v>0</v>
          </cell>
          <cell r="F7677">
            <v>0</v>
          </cell>
        </row>
        <row r="7678">
          <cell r="A7678" t="str">
            <v>MSB.806/A</v>
          </cell>
          <cell r="B7678" t="str">
            <v>m</v>
          </cell>
          <cell r="C7678" t="str">
            <v>Üç Raylı Plastik Perde Kornişi Yapılması</v>
          </cell>
          <cell r="E7678">
            <v>0</v>
          </cell>
          <cell r="F7678">
            <v>0</v>
          </cell>
        </row>
        <row r="7679">
          <cell r="A7679" t="str">
            <v>MSB.807</v>
          </cell>
          <cell r="B7679" t="str">
            <v>ad</v>
          </cell>
          <cell r="C7679" t="str">
            <v>Alüminyum Ayna Altlığı Yapılması</v>
          </cell>
          <cell r="E7679">
            <v>0</v>
          </cell>
          <cell r="F7679">
            <v>0</v>
          </cell>
        </row>
        <row r="7680">
          <cell r="A7680" t="str">
            <v>MSB.808</v>
          </cell>
          <cell r="B7680" t="str">
            <v>m</v>
          </cell>
          <cell r="C7680" t="str">
            <v>WC Kapılarına Alüminyum Bant Yapılması</v>
          </cell>
          <cell r="E7680">
            <v>0</v>
          </cell>
          <cell r="F7680">
            <v>0</v>
          </cell>
        </row>
        <row r="7681">
          <cell r="A7681" t="str">
            <v>MSB.812</v>
          </cell>
          <cell r="B7681" t="str">
            <v>m2</v>
          </cell>
          <cell r="C7681" t="str">
            <v>Bizuteli Flotal Ayna (5 mm kalınlığında)</v>
          </cell>
          <cell r="E7681">
            <v>0</v>
          </cell>
          <cell r="F7681">
            <v>0</v>
          </cell>
        </row>
        <row r="7682">
          <cell r="A7682" t="str">
            <v>MSB.851</v>
          </cell>
          <cell r="B7682" t="str">
            <v>m</v>
          </cell>
          <cell r="C7682" t="str">
            <v>Sac Yağmur İniş Borusu Yapılması</v>
          </cell>
          <cell r="E7682">
            <v>0</v>
          </cell>
          <cell r="F7682">
            <v>0</v>
          </cell>
        </row>
        <row r="7683">
          <cell r="A7683" t="str">
            <v>MSB.852</v>
          </cell>
          <cell r="B7683" t="str">
            <v>m</v>
          </cell>
          <cell r="C7683" t="str">
            <v>Sac Yağmur Oluğu Yapılması</v>
          </cell>
          <cell r="E7683">
            <v>0</v>
          </cell>
          <cell r="F7683">
            <v>0</v>
          </cell>
        </row>
        <row r="7684">
          <cell r="A7684" t="str">
            <v>MSB.902</v>
          </cell>
          <cell r="B7684" t="str">
            <v>m2</v>
          </cell>
          <cell r="C7684" t="str">
            <v>Spor Salonlarında Trübün Kenarı Çarpma Pano Elemanı Yapılması</v>
          </cell>
          <cell r="E7684">
            <v>0</v>
          </cell>
          <cell r="F7684">
            <v>0</v>
          </cell>
        </row>
        <row r="7685">
          <cell r="A7685" t="str">
            <v>MSB.911</v>
          </cell>
          <cell r="B7685" t="str">
            <v>m</v>
          </cell>
          <cell r="C7685" t="str">
            <v>Mermer Plak Kenarlarının Pahlanması</v>
          </cell>
          <cell r="E7685">
            <v>0</v>
          </cell>
          <cell r="F7685">
            <v>0</v>
          </cell>
        </row>
        <row r="7686">
          <cell r="A7686" t="str">
            <v>MSB.912</v>
          </cell>
          <cell r="B7686" t="str">
            <v>m</v>
          </cell>
          <cell r="C7686" t="str">
            <v>Mermer Döşeme Kaplamasına Pirinç Derz Yapılması</v>
          </cell>
          <cell r="E7686">
            <v>0</v>
          </cell>
          <cell r="F7686">
            <v>0</v>
          </cell>
        </row>
        <row r="7687">
          <cell r="A7687" t="str">
            <v>MSB.913/A1</v>
          </cell>
          <cell r="B7687" t="str">
            <v>m2</v>
          </cell>
          <cell r="C7687" t="str">
            <v>Laminat Kaplamalı Gömme Dolap Yapılması</v>
          </cell>
          <cell r="E7687">
            <v>0</v>
          </cell>
          <cell r="F7687">
            <v>0</v>
          </cell>
        </row>
        <row r="7688">
          <cell r="A7688" t="str">
            <v>MSB.916/A1</v>
          </cell>
          <cell r="B7688" t="str">
            <v>m2</v>
          </cell>
          <cell r="C7688" t="str">
            <v>Laminat Kaplamalı Vestiyer Yapılması</v>
          </cell>
          <cell r="E7688">
            <v>0</v>
          </cell>
          <cell r="F7688">
            <v>0</v>
          </cell>
        </row>
        <row r="7689">
          <cell r="A7689" t="str">
            <v>MSB.917/A1</v>
          </cell>
          <cell r="B7689" t="str">
            <v>m2</v>
          </cell>
          <cell r="C7689" t="str">
            <v>Compact Laminat Kapı Kanadı Yapılması (Hasta Odaları İçin)</v>
          </cell>
          <cell r="E7689">
            <v>0</v>
          </cell>
          <cell r="F7689">
            <v>0</v>
          </cell>
        </row>
        <row r="7690">
          <cell r="A7690" t="str">
            <v>MSB.919/A</v>
          </cell>
          <cell r="B7690" t="str">
            <v>mt</v>
          </cell>
          <cell r="C7690" t="str">
            <v>Laminat Duvar Koruma Bandı Yapılması</v>
          </cell>
          <cell r="E7690">
            <v>0</v>
          </cell>
          <cell r="F7690">
            <v>0</v>
          </cell>
        </row>
        <row r="7691">
          <cell r="A7691" t="str">
            <v>MSB.920/A</v>
          </cell>
          <cell r="B7691" t="str">
            <v>m2</v>
          </cell>
          <cell r="C7691" t="str">
            <v>Laminat Pis Su Borusu Kapaması</v>
          </cell>
          <cell r="E7691">
            <v>0</v>
          </cell>
          <cell r="F7691">
            <v>0</v>
          </cell>
        </row>
        <row r="7692">
          <cell r="A7692" t="str">
            <v>MSB.921/A</v>
          </cell>
          <cell r="B7692" t="str">
            <v>m2</v>
          </cell>
          <cell r="C7692" t="str">
            <v>8 mm Compact Laminat İç Duvar ve Tavan Kaplaması Yapılması</v>
          </cell>
          <cell r="E7692">
            <v>0</v>
          </cell>
          <cell r="F7692">
            <v>0</v>
          </cell>
        </row>
        <row r="7693">
          <cell r="A7693" t="str">
            <v>MSB.922/A</v>
          </cell>
          <cell r="B7693" t="str">
            <v>m2</v>
          </cell>
          <cell r="C7693" t="str">
            <v>13 mm Compact Laminat ile Bölme Panosu ve Kapı Yapılması</v>
          </cell>
          <cell r="E7693">
            <v>0</v>
          </cell>
          <cell r="F7693">
            <v>0</v>
          </cell>
        </row>
        <row r="7694">
          <cell r="A7694" t="str">
            <v>MSB.923/A</v>
          </cell>
          <cell r="B7694" t="str">
            <v>m2</v>
          </cell>
          <cell r="C7694" t="str">
            <v>Laminat Kaplamalı Çekmeceli Banko Yapılması</v>
          </cell>
          <cell r="E7694">
            <v>0</v>
          </cell>
          <cell r="F7694">
            <v>0</v>
          </cell>
        </row>
        <row r="7695">
          <cell r="C7695" t="str">
            <v>TCK BİRİM FİYATLARI</v>
          </cell>
        </row>
        <row r="7696">
          <cell r="A7696" t="str">
            <v>6000</v>
          </cell>
          <cell r="B7696" t="str">
            <v>M2</v>
          </cell>
          <cell r="C7696" t="str">
            <v>OCAK TAŞINDA KONK. KIRILMIŞ MALZ.ALT TEMEL YAPILMASI</v>
          </cell>
          <cell r="E7696">
            <v>0</v>
          </cell>
          <cell r="F7696">
            <v>0</v>
          </cell>
        </row>
        <row r="7697">
          <cell r="A7697" t="str">
            <v>6040</v>
          </cell>
          <cell r="B7697" t="str">
            <v>M2</v>
          </cell>
          <cell r="C7697" t="str">
            <v>TEMEL YAPILMASI (KIRILMIŞ ELENMİŞ OCAK TAŞI İLE)</v>
          </cell>
          <cell r="E7697">
            <v>0</v>
          </cell>
          <cell r="F7697">
            <v>0</v>
          </cell>
        </row>
        <row r="7698">
          <cell r="A7698" t="str">
            <v>6304/M</v>
          </cell>
          <cell r="B7698" t="str">
            <v>M2</v>
          </cell>
          <cell r="C7698" t="str">
            <v>ASFALT BETONU BİNDER TABAKASI 6 cm</v>
          </cell>
          <cell r="E7698">
            <v>0</v>
          </cell>
          <cell r="F7698">
            <v>0</v>
          </cell>
        </row>
        <row r="7699">
          <cell r="A7699" t="str">
            <v>6401/M</v>
          </cell>
          <cell r="B7699" t="str">
            <v>M2</v>
          </cell>
          <cell r="C7699" t="str">
            <v>ASFALT BETONU AŞINMA TABAKASI</v>
          </cell>
          <cell r="E7699">
            <v>0</v>
          </cell>
          <cell r="F7699">
            <v>0</v>
          </cell>
        </row>
        <row r="7700">
          <cell r="C7700" t="str">
            <v>İLLER BANKASI RAYİÇLERİ</v>
          </cell>
          <cell r="F7700">
            <v>0</v>
          </cell>
        </row>
        <row r="7701">
          <cell r="A7701" t="str">
            <v>04.252/İB-1</v>
          </cell>
          <cell r="B7701" t="str">
            <v>KG</v>
          </cell>
          <cell r="C7701" t="str">
            <v xml:space="preserve">304 KALİTE PASLANMAZ ÇELİK </v>
          </cell>
          <cell r="D7701">
            <v>0</v>
          </cell>
          <cell r="E7701">
            <v>0</v>
          </cell>
          <cell r="F7701">
            <v>0</v>
          </cell>
        </row>
        <row r="7702">
          <cell r="A7702" t="str">
            <v>04.613/İB</v>
          </cell>
          <cell r="B7702" t="str">
            <v>KG</v>
          </cell>
          <cell r="C7702" t="str">
            <v>ÇİMENTO ESASLI SU GEÇİRİMSİZ ELASTİK KAPLAMA MALZEMESİ</v>
          </cell>
          <cell r="D7702">
            <v>4.6766549999999993</v>
          </cell>
          <cell r="E7702">
            <v>4.6766549999999993</v>
          </cell>
          <cell r="F7702">
            <v>4.68</v>
          </cell>
        </row>
        <row r="7703">
          <cell r="A7703" t="str">
            <v>16.006/İB</v>
          </cell>
          <cell r="B7703" t="str">
            <v>M3</v>
          </cell>
          <cell r="C7703" t="str">
            <v>400 DOZLU DEMİRSİZ BETON</v>
          </cell>
          <cell r="D7703">
            <v>113.55</v>
          </cell>
          <cell r="E7703">
            <v>90.84</v>
          </cell>
          <cell r="F7703">
            <v>90.84</v>
          </cell>
        </row>
        <row r="7707">
          <cell r="C7707" t="str">
            <v>ÖZEL FİYATLAR</v>
          </cell>
        </row>
        <row r="7708">
          <cell r="A7708" t="str">
            <v>01-DÖŞEME VE SÜPÜRGELİKLER</v>
          </cell>
        </row>
        <row r="7709">
          <cell r="A7709" t="str">
            <v>02-DUVAR VE BORDÜRLER</v>
          </cell>
        </row>
        <row r="7710">
          <cell r="A7710" t="str">
            <v>03-TAVANLAR</v>
          </cell>
        </row>
        <row r="7711">
          <cell r="A7711" t="str">
            <v>04-ÇATI KAPLAMALARI</v>
          </cell>
        </row>
        <row r="7712">
          <cell r="A7712" t="str">
            <v>05-DIŞ CEPHE KAPLAMALARI</v>
          </cell>
        </row>
        <row r="7713">
          <cell r="A7713" t="str">
            <v>06-MERDİVENLER VE KÜPEŞTELER</v>
          </cell>
        </row>
        <row r="7714">
          <cell r="A7714" t="str">
            <v>07-DİLATASYONLAR VE YALITIMLAR</v>
          </cell>
        </row>
        <row r="7715">
          <cell r="A7715" t="str">
            <v>08-KAPILAR VE PENCERELER</v>
          </cell>
        </row>
        <row r="7716">
          <cell r="A7716" t="str">
            <v>09-BÖLME DUVARLAR</v>
          </cell>
        </row>
        <row r="7717">
          <cell r="A7717" t="str">
            <v>10-DOLAPLAR VE TEFRİŞ MALZEMELERİ</v>
          </cell>
        </row>
        <row r="7718">
          <cell r="A7718" t="str">
            <v>11-KENT MOBİLYALARI</v>
          </cell>
        </row>
        <row r="7719">
          <cell r="A7719" t="str">
            <v>12-CAMLAR</v>
          </cell>
        </row>
        <row r="7720">
          <cell r="A7720" t="str">
            <v>13-ÇEŞİTLİ DEMİR İŞLERİ</v>
          </cell>
        </row>
        <row r="7721">
          <cell r="A7721" t="str">
            <v>14-AÇIK HAVA SPOR TESİSLERİ</v>
          </cell>
        </row>
        <row r="7722">
          <cell r="A7722" t="str">
            <v>15- ÖZEL MEKANLAR</v>
          </cell>
        </row>
        <row r="7723">
          <cell r="A7723" t="str">
            <v>16-</v>
          </cell>
        </row>
        <row r="7725">
          <cell r="A7725" t="str">
            <v xml:space="preserve">OBF.01-  </v>
          </cell>
          <cell r="C7725" t="str">
            <v>DÖŞEME KAPLAMALARI</v>
          </cell>
        </row>
        <row r="7726">
          <cell r="A7726" t="str">
            <v>OBF.01-000  AHŞAP DÖŞEME KAPLAMALARI</v>
          </cell>
        </row>
        <row r="7727">
          <cell r="A7727" t="str">
            <v>OBF.01-001</v>
          </cell>
          <cell r="B7727" t="str">
            <v>M2</v>
          </cell>
          <cell r="C7727" t="str">
            <v>LAMİNAT DÖŞEME KAPLAMA YAPILMASI</v>
          </cell>
          <cell r="D7727" t="str">
            <v>PRF-1</v>
          </cell>
          <cell r="E7727" t="str">
            <v>PRF-2</v>
          </cell>
          <cell r="F7727" t="str">
            <v>PRF-3</v>
          </cell>
        </row>
        <row r="7728">
          <cell r="A7728" t="str">
            <v>OBF.01-002</v>
          </cell>
          <cell r="B7728" t="str">
            <v>M2</v>
          </cell>
          <cell r="C7728" t="str">
            <v>LAMİNE PARKE DÖŞEME KAPLAMASI YAPILMASI</v>
          </cell>
        </row>
        <row r="7730">
          <cell r="A7730" t="str">
            <v>OBF.01-010</v>
          </cell>
          <cell r="B7730" t="str">
            <v>M2</v>
          </cell>
          <cell r="C7730" t="str">
            <v>(2.5-3) cm. KALINLIKTA 1.SINIF ÇAM KERESTESİ İLE ALATURKA DÖŞEME YAPILMASI.</v>
          </cell>
        </row>
        <row r="7732">
          <cell r="A7732" t="str">
            <v>OBF.01-100  DOĞAL TAŞ DÖŞEME KAPLAMALARI</v>
          </cell>
        </row>
        <row r="7733">
          <cell r="A7733" t="str">
            <v>OBF.01-101</v>
          </cell>
          <cell r="B7733" t="str">
            <v>M2</v>
          </cell>
          <cell r="C7733" t="str">
            <v>(…….x……..x…..) EBATLARINDA ( DOĞAL TAŞ) DÖŞEME KAPLAMASI YAPILMASI</v>
          </cell>
        </row>
        <row r="7734">
          <cell r="A7734" t="str">
            <v>OBF.01-300  SERAMİK DÖŞEME KAPLAMALARI</v>
          </cell>
        </row>
        <row r="7735">
          <cell r="A7735" t="str">
            <v>OBF.01-700  YAPAY TAŞ DÖŞEME KAPLAMALARI</v>
          </cell>
        </row>
        <row r="7736">
          <cell r="A7736" t="str">
            <v>OBF.01-701</v>
          </cell>
          <cell r="B7736" t="str">
            <v>M2</v>
          </cell>
          <cell r="C7736" t="str">
            <v>KUVARS ESASLI KOMPOZE TAŞ PLAKLARLA DÖŞEME KAPLAMASI YAPILMASI</v>
          </cell>
        </row>
        <row r="7738">
          <cell r="A7738" t="str">
            <v>OBF.01-800  YÜKSELTİLMİŞ DÖŞEMELER</v>
          </cell>
        </row>
        <row r="7739">
          <cell r="A7739" t="str">
            <v xml:space="preserve">OBF.01-801  </v>
          </cell>
          <cell r="B7739" t="str">
            <v>M2</v>
          </cell>
          <cell r="C7739" t="str">
            <v>YÜKSELTİLMİŞ DÖŞEME (ANTİSTATİK PVC KAPLI ) YAPILMASI</v>
          </cell>
        </row>
        <row r="7740">
          <cell r="A7740" t="str">
            <v>OBF.01-802</v>
          </cell>
          <cell r="B7740" t="str">
            <v>M2</v>
          </cell>
          <cell r="C7740" t="str">
            <v>YÜKSELTİLMİŞ DÖŞEME (LAMİNAT (HPL) KAPLI PANELLERLE)   YAPILMASI</v>
          </cell>
        </row>
        <row r="7741">
          <cell r="A7741" t="str">
            <v>OBF.01-900  SÜPÜRGELİKLER</v>
          </cell>
        </row>
        <row r="7742">
          <cell r="A7742" t="str">
            <v xml:space="preserve">OBF.01-900    </v>
          </cell>
          <cell r="B7742" t="str">
            <v>MT</v>
          </cell>
          <cell r="C7742" t="str">
            <v>ALÜMİNYUM SÜPÜRGELİKLER</v>
          </cell>
        </row>
        <row r="7743">
          <cell r="A7743" t="str">
            <v>OBF.01-902</v>
          </cell>
          <cell r="B7743" t="str">
            <v>MT</v>
          </cell>
          <cell r="C7743" t="str">
            <v>PASLANMAZ ÇELİK SÜPÜRGELİK</v>
          </cell>
        </row>
        <row r="7745">
          <cell r="A7745" t="str">
            <v xml:space="preserve">OBF.02-  </v>
          </cell>
          <cell r="C7745" t="str">
            <v>DUVAR KAPLAMALARI</v>
          </cell>
        </row>
        <row r="7746">
          <cell r="A7746" t="str">
            <v xml:space="preserve">OBF.02-001  </v>
          </cell>
          <cell r="B7746" t="str">
            <v>M2</v>
          </cell>
          <cell r="C7746" t="str">
            <v>CAM TEKSTİLİ DUVAR KAPLAMA YAPILMASI</v>
          </cell>
        </row>
        <row r="7747">
          <cell r="A7747" t="str">
            <v>OBF.02-002</v>
          </cell>
          <cell r="B7747" t="str">
            <v>M2</v>
          </cell>
          <cell r="C7747" t="str">
            <v>AKUSTİK DUVAR KAĞIDI YAPILMASI (ÜST YÜZEYİ TEKSTİL VE NON-WOVEN TABANLI)</v>
          </cell>
        </row>
        <row r="7749">
          <cell r="A7749" t="str">
            <v xml:space="preserve">OBF.03-  </v>
          </cell>
          <cell r="C7749" t="str">
            <v>TAVAN KAPLAMALARI</v>
          </cell>
        </row>
        <row r="7750">
          <cell r="A7750" t="str">
            <v>OBF.03-010</v>
          </cell>
          <cell r="B7750" t="str">
            <v>M2</v>
          </cell>
          <cell r="C7750" t="str">
            <v>HER GENİŞLİKTE PASALI VE PASA KENARLARI PROFİLLİ AHŞAP TAVAN YAPILMASI</v>
          </cell>
        </row>
        <row r="7754">
          <cell r="A7754" t="str">
            <v xml:space="preserve">OBF.04-  </v>
          </cell>
          <cell r="C7754" t="str">
            <v>ÇATI KAPLAMALARI</v>
          </cell>
        </row>
        <row r="7755">
          <cell r="A7755" t="str">
            <v>OBF.04-003</v>
          </cell>
          <cell r="B7755" t="str">
            <v>M2</v>
          </cell>
          <cell r="C7755" t="str">
            <v xml:space="preserve">11 mm KALINLIKTA OSB İLE  ÇATI KAPLAMA YAPILMASI  </v>
          </cell>
        </row>
        <row r="7756">
          <cell r="A7756" t="str">
            <v>OBF.04-101</v>
          </cell>
          <cell r="B7756" t="str">
            <v>M2</v>
          </cell>
          <cell r="C7756" t="str">
            <v>SHINGLE ÇATI ÖRTÜSÜ</v>
          </cell>
        </row>
        <row r="7758">
          <cell r="A7758" t="str">
            <v>OBF.04-801</v>
          </cell>
          <cell r="B7758" t="str">
            <v>M2</v>
          </cell>
          <cell r="C7758" t="str">
            <v>ÇATI IŞIKLIĞI (ALÜMİNYUM DOĞRAMA TAŞIYICILI LAMİNE CAM) YAPILMASI</v>
          </cell>
        </row>
        <row r="7759">
          <cell r="A7759" t="str">
            <v>OBF.04-901</v>
          </cell>
          <cell r="B7759" t="str">
            <v>MT</v>
          </cell>
          <cell r="C7759" t="str">
            <v>HARPUŞTA YAPILMASI (ALÜMİNYUM, MERMER, SUNİ MERMER VS)</v>
          </cell>
        </row>
        <row r="7762">
          <cell r="A7762" t="str">
            <v xml:space="preserve">OBF.05-  </v>
          </cell>
          <cell r="C7762" t="str">
            <v>DIŞ CEPHE KAPLAMALARI</v>
          </cell>
        </row>
        <row r="7763">
          <cell r="A7763" t="str">
            <v xml:space="preserve">OBF.05-001 </v>
          </cell>
          <cell r="B7763" t="str">
            <v>M2</v>
          </cell>
          <cell r="C7763" t="str">
            <v>ALÜMİNYUM GİYDİRME CEPHE</v>
          </cell>
        </row>
        <row r="7764">
          <cell r="A7764" t="str">
            <v>OBF.05-002</v>
          </cell>
          <cell r="B7764" t="str">
            <v>M2</v>
          </cell>
          <cell r="C7764" t="str">
            <v>ALÜMİNYUM KOMPOZİT PANEL + ANKRAJ PROFİLLERLE DIŞ CEPHE KAPLAMASI YAPILMASI</v>
          </cell>
        </row>
        <row r="7766">
          <cell r="A7766" t="str">
            <v xml:space="preserve">OBF.05-101 </v>
          </cell>
          <cell r="B7766" t="str">
            <v>M2</v>
          </cell>
          <cell r="C7766" t="str">
            <v>KALESINTERFLEKS - PORSELEN ESASLI GİZLİ KLİPSLİ SİSTEM DIŞ CEPHE KAPLAMA YAPILMASI</v>
          </cell>
        </row>
        <row r="7768">
          <cell r="A7768" t="str">
            <v xml:space="preserve">OBF.05-201 </v>
          </cell>
          <cell r="B7768" t="str">
            <v>M2</v>
          </cell>
          <cell r="C7768" t="str">
            <v>THERMOWOOD (ISIL İŞLEMDEN GEÇMİŞ) AHŞAP CEPHE KAPLAMA YAPILMASI (KONSTRÜKSİYON DAHİL)</v>
          </cell>
        </row>
        <row r="7770">
          <cell r="A7770" t="str">
            <v xml:space="preserve">OBF.05-301 </v>
          </cell>
          <cell r="B7770" t="str">
            <v>M2</v>
          </cell>
          <cell r="C7770" t="str">
            <v>PRES TUĞLA CEPHE KAPLAMASI YAPILMASI</v>
          </cell>
        </row>
        <row r="7772">
          <cell r="A7772" t="str">
            <v xml:space="preserve">OBF.05-501 </v>
          </cell>
          <cell r="B7772" t="str">
            <v>M2</v>
          </cell>
          <cell r="C7772" t="str">
            <v>DOĞL TAŞ MEKANİK MONTAJ CEPHE KAPLAMA YAPILMASI</v>
          </cell>
        </row>
        <row r="7774">
          <cell r="A7774" t="str">
            <v xml:space="preserve">OBF.06-  </v>
          </cell>
          <cell r="C7774" t="str">
            <v>MERDİVENLER VE KÜPEŞTELER</v>
          </cell>
        </row>
        <row r="7775">
          <cell r="A7775" t="str">
            <v xml:space="preserve">OBF.06-001 </v>
          </cell>
          <cell r="B7775" t="str">
            <v>M2</v>
          </cell>
          <cell r="C7775" t="str">
            <v>AHŞAP MERDİVEN BASAMAKLARI</v>
          </cell>
        </row>
        <row r="7776">
          <cell r="A7776" t="str">
            <v>OBF.06-002</v>
          </cell>
          <cell r="B7776" t="str">
            <v>M2</v>
          </cell>
          <cell r="C7776" t="str">
            <v>SERT AĞAÇTAN KLASİK DÜZ VEYA PAHLI KORKULUK YAPILMASI VE YERİNE KONULMASI</v>
          </cell>
        </row>
        <row r="7778">
          <cell r="A7778" t="str">
            <v xml:space="preserve">OBF.06-101 </v>
          </cell>
          <cell r="B7778" t="str">
            <v>M2</v>
          </cell>
          <cell r="C7778" t="str">
            <v>DOĞAL TAŞ MERDİVEN BASAMAKLARI</v>
          </cell>
        </row>
        <row r="7780">
          <cell r="A7780" t="str">
            <v xml:space="preserve">OBF.06-501 </v>
          </cell>
          <cell r="B7780" t="str">
            <v>M2</v>
          </cell>
          <cell r="C7780" t="str">
            <v>ALÜMİNYUM KÜPEŞTE YAPILMASI</v>
          </cell>
        </row>
        <row r="7783">
          <cell r="A7783" t="str">
            <v xml:space="preserve">OBF.07-  </v>
          </cell>
          <cell r="C7783" t="str">
            <v>DİLATASYON PROFİLLERİ VS YALITIMLAR</v>
          </cell>
        </row>
        <row r="7784">
          <cell r="A7784" t="str">
            <v>OBF.07- 101</v>
          </cell>
          <cell r="B7784" t="str">
            <v>MT</v>
          </cell>
          <cell r="C7784" t="str">
            <v>ALÜMİNYUM BASAMAK PROFİLİ (BURUNLUK)</v>
          </cell>
        </row>
        <row r="7786">
          <cell r="A7786" t="str">
            <v xml:space="preserve">OBF.08-  </v>
          </cell>
          <cell r="C7786" t="str">
            <v>KAPILAR, PENCERELER, CAMLAR</v>
          </cell>
        </row>
        <row r="7787">
          <cell r="A7787" t="str">
            <v>OBF.08-001</v>
          </cell>
          <cell r="B7787" t="str">
            <v>M2</v>
          </cell>
          <cell r="C7787" t="str">
            <v>6mm KONTRPLAK KİRAZ AHŞAP VE SUNİ SERİ KAPLAMA</v>
          </cell>
        </row>
        <row r="7789">
          <cell r="A7789" t="str">
            <v>OBF.08-801</v>
          </cell>
          <cell r="B7789" t="str">
            <v>AD</v>
          </cell>
          <cell r="C7789" t="str">
            <v>YANGIN KAPISI (100/220)  YAPILMASI - 60 DAKİKA</v>
          </cell>
        </row>
        <row r="7791">
          <cell r="A7791" t="str">
            <v xml:space="preserve">OBF.09-  </v>
          </cell>
          <cell r="C7791" t="str">
            <v>BÖLME DUVARLAR</v>
          </cell>
        </row>
        <row r="7794">
          <cell r="A7794" t="str">
            <v xml:space="preserve">OBF.10-  </v>
          </cell>
          <cell r="C7794" t="str">
            <v>DOLAPLAR VE TEFRİŞ MALZEMELERİ</v>
          </cell>
        </row>
        <row r="7797">
          <cell r="A7797" t="str">
            <v xml:space="preserve">OBF.11-  </v>
          </cell>
          <cell r="C7797" t="str">
            <v>KENT MOBİLYALARI</v>
          </cell>
        </row>
        <row r="7800">
          <cell r="A7800" t="str">
            <v xml:space="preserve">OBF.12-  </v>
          </cell>
          <cell r="C7800" t="str">
            <v>ÇEŞİTLİ İMALATLAR</v>
          </cell>
        </row>
      </sheetData>
      <sheetData sheetId="3" refreshError="1"/>
      <sheetData sheetId="4" refreshError="1"/>
      <sheetData sheetId="5" refreshError="1"/>
      <sheetData sheetId="6" refreshError="1"/>
      <sheetData sheetId="7" refreshError="1"/>
      <sheetData sheetId="8" refreshError="1"/>
      <sheetData sheetId="9"/>
      <sheetData sheetId="1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tüm analizler"/>
      <sheetName val="MSB"/>
      <sheetName val="analiz-zafer"/>
      <sheetName val="ILLER"/>
      <sheetName val="ANA_SAYFA"/>
      <sheetName val="tüm_analizler"/>
    </sheetNames>
    <sheetDataSet>
      <sheetData sheetId="0" refreshError="1"/>
      <sheetData sheetId="1" refreshError="1">
        <row r="2">
          <cell r="B2">
            <v>2008</v>
          </cell>
        </row>
      </sheetData>
      <sheetData sheetId="2" refreshError="1">
        <row r="1">
          <cell r="A1" t="str">
            <v>POZ NO</v>
          </cell>
          <cell r="B1" t="str">
            <v>BR</v>
          </cell>
          <cell r="C1" t="str">
            <v>TANIMI</v>
          </cell>
          <cell r="D1" t="str">
            <v>2008 B.F.</v>
          </cell>
          <cell r="F1" t="str">
            <v>2008 ANALİZ</v>
          </cell>
          <cell r="G1" t="str">
            <v>EURO</v>
          </cell>
          <cell r="H1">
            <v>1.95</v>
          </cell>
          <cell r="I1" t="str">
            <v>USD</v>
          </cell>
          <cell r="J1">
            <v>1.55</v>
          </cell>
        </row>
        <row r="2">
          <cell r="A2" t="str">
            <v>01.001</v>
          </cell>
          <cell r="B2" t="str">
            <v>Sa</v>
          </cell>
          <cell r="C2" t="str">
            <v>TAŞÇI USTASI</v>
          </cell>
          <cell r="D2">
            <v>4.4000000000000004</v>
          </cell>
          <cell r="E2">
            <v>4.4000000000000004</v>
          </cell>
          <cell r="F2">
            <v>4.4000000000000004</v>
          </cell>
        </row>
        <row r="3">
          <cell r="A3" t="str">
            <v>01.002</v>
          </cell>
          <cell r="B3" t="str">
            <v>Sa</v>
          </cell>
          <cell r="C3" t="str">
            <v>KARO KAPLAMA USTASI</v>
          </cell>
          <cell r="D3">
            <v>4.4000000000000004</v>
          </cell>
          <cell r="E3">
            <v>4.4000000000000004</v>
          </cell>
          <cell r="F3">
            <v>4.4000000000000004</v>
          </cell>
        </row>
        <row r="4">
          <cell r="A4" t="str">
            <v>01.003</v>
          </cell>
          <cell r="B4" t="str">
            <v>Sa</v>
          </cell>
          <cell r="C4" t="str">
            <v>FAYANS KAPLAMA USTASI</v>
          </cell>
          <cell r="D4">
            <v>4.4000000000000004</v>
          </cell>
          <cell r="E4">
            <v>4.4000000000000004</v>
          </cell>
          <cell r="F4">
            <v>4.4000000000000004</v>
          </cell>
        </row>
        <row r="5">
          <cell r="A5" t="str">
            <v>01.004</v>
          </cell>
          <cell r="B5" t="str">
            <v>Sa</v>
          </cell>
          <cell r="C5" t="str">
            <v>SERAMİK KAPLAMA USTASI</v>
          </cell>
          <cell r="D5">
            <v>4.4000000000000004</v>
          </cell>
          <cell r="E5">
            <v>4.4000000000000004</v>
          </cell>
          <cell r="F5">
            <v>4.4000000000000004</v>
          </cell>
        </row>
        <row r="6">
          <cell r="A6" t="str">
            <v>01.005</v>
          </cell>
          <cell r="B6" t="str">
            <v>Sa</v>
          </cell>
          <cell r="C6" t="str">
            <v>Mermer kaplama ustası</v>
          </cell>
          <cell r="D6">
            <v>4.4000000000000004</v>
          </cell>
          <cell r="E6">
            <v>4.4000000000000004</v>
          </cell>
          <cell r="F6">
            <v>4.4000000000000004</v>
          </cell>
        </row>
        <row r="7">
          <cell r="A7" t="str">
            <v>01.006</v>
          </cell>
          <cell r="B7" t="str">
            <v>Sa</v>
          </cell>
          <cell r="C7" t="str">
            <v>Mermer yonucu ustası</v>
          </cell>
          <cell r="D7">
            <v>4.4000000000000004</v>
          </cell>
          <cell r="E7">
            <v>4.4000000000000004</v>
          </cell>
          <cell r="F7">
            <v>4.4000000000000004</v>
          </cell>
        </row>
        <row r="8">
          <cell r="A8" t="str">
            <v>01.007</v>
          </cell>
          <cell r="B8" t="str">
            <v>Sa</v>
          </cell>
          <cell r="C8" t="str">
            <v>MOZAYİKÇİ USTASI</v>
          </cell>
          <cell r="D8">
            <v>4.4000000000000004</v>
          </cell>
          <cell r="E8">
            <v>4.4000000000000004</v>
          </cell>
          <cell r="F8">
            <v>4.4000000000000004</v>
          </cell>
        </row>
        <row r="9">
          <cell r="A9" t="str">
            <v>01.008</v>
          </cell>
          <cell r="B9" t="str">
            <v>Sa</v>
          </cell>
          <cell r="C9" t="str">
            <v>Doğramacı ustası</v>
          </cell>
          <cell r="D9">
            <v>4.4000000000000004</v>
          </cell>
          <cell r="E9">
            <v>4.4000000000000004</v>
          </cell>
          <cell r="F9">
            <v>4.4000000000000004</v>
          </cell>
        </row>
        <row r="10">
          <cell r="A10" t="str">
            <v>01.009</v>
          </cell>
          <cell r="B10" t="str">
            <v>Sa</v>
          </cell>
          <cell r="C10" t="str">
            <v>Marangoz ustası</v>
          </cell>
          <cell r="D10">
            <v>4.4000000000000004</v>
          </cell>
          <cell r="E10">
            <v>4.4000000000000004</v>
          </cell>
          <cell r="F10">
            <v>4.4000000000000004</v>
          </cell>
        </row>
        <row r="11">
          <cell r="A11" t="str">
            <v>01.010</v>
          </cell>
          <cell r="B11" t="str">
            <v>Sa</v>
          </cell>
          <cell r="C11" t="str">
            <v>Yalıtımcı ustası</v>
          </cell>
          <cell r="D11">
            <v>4.4000000000000004</v>
          </cell>
          <cell r="E11">
            <v>4.4000000000000004</v>
          </cell>
          <cell r="F11">
            <v>4.4000000000000004</v>
          </cell>
        </row>
        <row r="12">
          <cell r="A12" t="str">
            <v>01.011</v>
          </cell>
          <cell r="B12" t="str">
            <v>Sa</v>
          </cell>
          <cell r="C12" t="str">
            <v>LAĞIMCI</v>
          </cell>
          <cell r="D12">
            <v>4.4000000000000004</v>
          </cell>
          <cell r="E12">
            <v>4.4000000000000004</v>
          </cell>
          <cell r="F12">
            <v>4.4000000000000004</v>
          </cell>
        </row>
        <row r="13">
          <cell r="A13" t="str">
            <v>01.012</v>
          </cell>
          <cell r="B13" t="str">
            <v>Sa</v>
          </cell>
          <cell r="C13" t="str">
            <v>Sıvacı ustası</v>
          </cell>
          <cell r="D13">
            <v>4.4000000000000004</v>
          </cell>
          <cell r="E13">
            <v>4.4000000000000004</v>
          </cell>
          <cell r="F13">
            <v>4.4000000000000004</v>
          </cell>
        </row>
        <row r="14">
          <cell r="A14" t="str">
            <v>01.013</v>
          </cell>
          <cell r="B14" t="str">
            <v>Sa</v>
          </cell>
          <cell r="C14" t="str">
            <v>Duvarcı ustası</v>
          </cell>
          <cell r="D14">
            <v>4.4000000000000004</v>
          </cell>
          <cell r="E14">
            <v>4.4000000000000004</v>
          </cell>
          <cell r="F14">
            <v>4.4000000000000004</v>
          </cell>
        </row>
        <row r="15">
          <cell r="A15" t="str">
            <v>01.014</v>
          </cell>
          <cell r="B15" t="str">
            <v>Sa</v>
          </cell>
          <cell r="C15" t="str">
            <v>KALDIRIMCI USTASI</v>
          </cell>
          <cell r="D15">
            <v>4.4000000000000004</v>
          </cell>
          <cell r="E15">
            <v>4.4000000000000004</v>
          </cell>
          <cell r="F15">
            <v>4.4000000000000004</v>
          </cell>
        </row>
        <row r="16">
          <cell r="A16" t="str">
            <v>01.015</v>
          </cell>
          <cell r="B16" t="str">
            <v>Sa</v>
          </cell>
          <cell r="C16" t="str">
            <v>Betoncu ustası</v>
          </cell>
          <cell r="D16">
            <v>4.4000000000000004</v>
          </cell>
          <cell r="E16">
            <v>4.4000000000000004</v>
          </cell>
          <cell r="F16">
            <v>4.4000000000000004</v>
          </cell>
        </row>
        <row r="17">
          <cell r="A17" t="str">
            <v>01.016</v>
          </cell>
          <cell r="B17" t="str">
            <v>Sa</v>
          </cell>
          <cell r="C17" t="str">
            <v>KİREMİTÇİ USTASI</v>
          </cell>
          <cell r="D17">
            <v>4.4000000000000004</v>
          </cell>
          <cell r="E17">
            <v>4.4000000000000004</v>
          </cell>
          <cell r="F17">
            <v>4.4000000000000004</v>
          </cell>
        </row>
        <row r="18">
          <cell r="A18" t="str">
            <v>01.017</v>
          </cell>
          <cell r="B18" t="str">
            <v>Sa</v>
          </cell>
          <cell r="C18" t="str">
            <v>Dülger ustası</v>
          </cell>
          <cell r="D18">
            <v>4.4000000000000004</v>
          </cell>
          <cell r="E18">
            <v>4.4000000000000004</v>
          </cell>
          <cell r="F18">
            <v>4.4000000000000004</v>
          </cell>
        </row>
        <row r="19">
          <cell r="A19" t="str">
            <v>01.018</v>
          </cell>
          <cell r="B19" t="str">
            <v>Sa</v>
          </cell>
          <cell r="C19" t="str">
            <v>Sıcak demirci ustası</v>
          </cell>
          <cell r="D19">
            <v>4.4000000000000004</v>
          </cell>
          <cell r="E19">
            <v>4.4000000000000004</v>
          </cell>
          <cell r="F19">
            <v>4.4000000000000004</v>
          </cell>
        </row>
        <row r="20">
          <cell r="A20" t="str">
            <v>01.019</v>
          </cell>
          <cell r="B20" t="str">
            <v>Sa</v>
          </cell>
          <cell r="C20" t="str">
            <v>Soğuk demirci ustası</v>
          </cell>
          <cell r="D20">
            <v>4.4000000000000004</v>
          </cell>
          <cell r="E20">
            <v>4.4000000000000004</v>
          </cell>
          <cell r="F20">
            <v>4.4000000000000004</v>
          </cell>
        </row>
        <row r="21">
          <cell r="A21" t="str">
            <v>01.020</v>
          </cell>
          <cell r="B21" t="str">
            <v>Sa</v>
          </cell>
          <cell r="C21" t="str">
            <v>Alçı işleri ustası</v>
          </cell>
          <cell r="D21">
            <v>4.4000000000000004</v>
          </cell>
          <cell r="E21">
            <v>4.4000000000000004</v>
          </cell>
          <cell r="F21">
            <v>4.4000000000000004</v>
          </cell>
        </row>
        <row r="22">
          <cell r="A22" t="str">
            <v>01.021</v>
          </cell>
          <cell r="B22" t="str">
            <v>Sa</v>
          </cell>
          <cell r="C22" t="str">
            <v>Kaynakçı ustası</v>
          </cell>
          <cell r="D22">
            <v>4.4000000000000004</v>
          </cell>
          <cell r="E22">
            <v>4.4000000000000004</v>
          </cell>
          <cell r="F22">
            <v>4.4000000000000004</v>
          </cell>
        </row>
        <row r="23">
          <cell r="A23" t="str">
            <v>01.022</v>
          </cell>
          <cell r="B23" t="str">
            <v>Sa</v>
          </cell>
          <cell r="C23" t="str">
            <v>CAMCI USTASI</v>
          </cell>
          <cell r="D23">
            <v>4.4000000000000004</v>
          </cell>
          <cell r="E23">
            <v>4.4000000000000004</v>
          </cell>
          <cell r="F23">
            <v>4.4000000000000004</v>
          </cell>
        </row>
        <row r="24">
          <cell r="A24" t="str">
            <v>01.023</v>
          </cell>
          <cell r="B24" t="str">
            <v>Sa</v>
          </cell>
          <cell r="C24" t="str">
            <v>Boyacı ustası</v>
          </cell>
          <cell r="D24">
            <v>4.4000000000000004</v>
          </cell>
          <cell r="E24">
            <v>4.4000000000000004</v>
          </cell>
          <cell r="F24">
            <v>4.4000000000000004</v>
          </cell>
        </row>
        <row r="25">
          <cell r="A25" t="str">
            <v>01.024</v>
          </cell>
          <cell r="B25" t="str">
            <v>Sa</v>
          </cell>
          <cell r="C25" t="str">
            <v>Badanacı ustası</v>
          </cell>
          <cell r="D25">
            <v>4.4000000000000004</v>
          </cell>
          <cell r="E25">
            <v>4.4000000000000004</v>
          </cell>
          <cell r="F25">
            <v>4.4000000000000004</v>
          </cell>
        </row>
        <row r="26">
          <cell r="A26" t="str">
            <v>01.025</v>
          </cell>
          <cell r="B26" t="str">
            <v>Sa</v>
          </cell>
          <cell r="C26" t="str">
            <v>DÖŞEMECİ USTASI</v>
          </cell>
          <cell r="D26">
            <v>4.4000000000000004</v>
          </cell>
          <cell r="E26">
            <v>4.4000000000000004</v>
          </cell>
          <cell r="F26">
            <v>4.4000000000000004</v>
          </cell>
        </row>
        <row r="27">
          <cell r="A27" t="str">
            <v>01.026</v>
          </cell>
          <cell r="B27" t="str">
            <v>Sa</v>
          </cell>
          <cell r="C27" t="str">
            <v>TENEKECİ USTASI</v>
          </cell>
          <cell r="D27">
            <v>4.4000000000000004</v>
          </cell>
          <cell r="E27">
            <v>4.4000000000000004</v>
          </cell>
          <cell r="F27">
            <v>4.4000000000000004</v>
          </cell>
        </row>
        <row r="28">
          <cell r="A28" t="str">
            <v>01.027</v>
          </cell>
          <cell r="B28" t="str">
            <v>Sa</v>
          </cell>
          <cell r="C28" t="str">
            <v>TORNACI USTASI</v>
          </cell>
          <cell r="D28">
            <v>4.4000000000000004</v>
          </cell>
          <cell r="E28">
            <v>4.4000000000000004</v>
          </cell>
          <cell r="F28">
            <v>4.4000000000000004</v>
          </cell>
        </row>
        <row r="29">
          <cell r="A29" t="str">
            <v>01.028</v>
          </cell>
          <cell r="B29" t="str">
            <v>Sa</v>
          </cell>
          <cell r="C29" t="str">
            <v>Muşambacı ustası</v>
          </cell>
          <cell r="D29">
            <v>4.4000000000000004</v>
          </cell>
          <cell r="E29">
            <v>4.4000000000000004</v>
          </cell>
          <cell r="F29">
            <v>4.4000000000000004</v>
          </cell>
        </row>
        <row r="30">
          <cell r="A30" t="str">
            <v>01.029</v>
          </cell>
          <cell r="B30" t="str">
            <v>Sa</v>
          </cell>
          <cell r="C30" t="str">
            <v>Cilacı ustası</v>
          </cell>
          <cell r="D30">
            <v>4.4000000000000004</v>
          </cell>
          <cell r="E30">
            <v>4.4000000000000004</v>
          </cell>
          <cell r="F30">
            <v>4.4000000000000004</v>
          </cell>
        </row>
        <row r="31">
          <cell r="A31" t="str">
            <v>01.030</v>
          </cell>
          <cell r="B31" t="str">
            <v>Sa</v>
          </cell>
          <cell r="C31" t="str">
            <v>BÜVAZÖR (İKSA İŞLERİ YAPAR)</v>
          </cell>
          <cell r="D31">
            <v>4.4000000000000004</v>
          </cell>
          <cell r="E31">
            <v>4.4000000000000004</v>
          </cell>
          <cell r="F31">
            <v>4.4000000000000004</v>
          </cell>
        </row>
        <row r="32">
          <cell r="A32" t="str">
            <v>01.031</v>
          </cell>
          <cell r="B32" t="str">
            <v>Sa</v>
          </cell>
          <cell r="C32" t="str">
            <v>BAKIRCI USTASI</v>
          </cell>
          <cell r="D32">
            <v>4.4000000000000004</v>
          </cell>
          <cell r="E32">
            <v>4.4000000000000004</v>
          </cell>
          <cell r="F32">
            <v>4.4000000000000004</v>
          </cell>
        </row>
        <row r="33">
          <cell r="A33" t="str">
            <v>01.032</v>
          </cell>
          <cell r="B33" t="str">
            <v>Sa</v>
          </cell>
          <cell r="C33" t="str">
            <v>ALÜMİNYUM USTASI</v>
          </cell>
          <cell r="D33">
            <v>4.4000000000000004</v>
          </cell>
          <cell r="E33">
            <v>4.4000000000000004</v>
          </cell>
          <cell r="F33">
            <v>4.4000000000000004</v>
          </cell>
        </row>
        <row r="34">
          <cell r="A34" t="str">
            <v>01.033</v>
          </cell>
          <cell r="B34" t="str">
            <v>Sa</v>
          </cell>
          <cell r="C34" t="str">
            <v>ALÇI LEVHA USTASI</v>
          </cell>
          <cell r="D34">
            <v>4.4000000000000004</v>
          </cell>
          <cell r="E34">
            <v>4.4000000000000004</v>
          </cell>
          <cell r="F34">
            <v>4.4000000000000004</v>
          </cell>
        </row>
        <row r="35">
          <cell r="A35" t="str">
            <v>01.034</v>
          </cell>
          <cell r="B35" t="str">
            <v>Sa</v>
          </cell>
          <cell r="C35" t="str">
            <v>ALÇI BLOK USTASI</v>
          </cell>
          <cell r="D35">
            <v>4.4000000000000004</v>
          </cell>
          <cell r="E35">
            <v>4.4000000000000004</v>
          </cell>
          <cell r="F35">
            <v>4.4000000000000004</v>
          </cell>
        </row>
        <row r="36">
          <cell r="A36" t="str">
            <v>01.206</v>
          </cell>
          <cell r="B36" t="str">
            <v>Sa</v>
          </cell>
          <cell r="C36" t="str">
            <v>ALÇI LEVHA USTASI YARDIMCISI</v>
          </cell>
          <cell r="D36">
            <v>3.15</v>
          </cell>
          <cell r="E36">
            <v>3.15</v>
          </cell>
          <cell r="F36">
            <v>3.15</v>
          </cell>
        </row>
        <row r="37">
          <cell r="A37" t="str">
            <v>01.207</v>
          </cell>
          <cell r="B37" t="str">
            <v>Sa</v>
          </cell>
          <cell r="C37" t="str">
            <v>MOZAYİKCİ USTA YARDIMCISI</v>
          </cell>
          <cell r="D37">
            <v>3.15</v>
          </cell>
          <cell r="E37">
            <v>3.15</v>
          </cell>
          <cell r="F37">
            <v>3.15</v>
          </cell>
        </row>
        <row r="38">
          <cell r="A38" t="str">
            <v>01.208</v>
          </cell>
          <cell r="B38" t="str">
            <v>Sa</v>
          </cell>
          <cell r="C38" t="str">
            <v>ALÇI BLOK USTASI YARDIMCISI</v>
          </cell>
          <cell r="D38">
            <v>3.15</v>
          </cell>
          <cell r="E38">
            <v>3.15</v>
          </cell>
          <cell r="F38">
            <v>3.15</v>
          </cell>
        </row>
        <row r="39">
          <cell r="A39" t="str">
            <v>01.209</v>
          </cell>
          <cell r="B39" t="str">
            <v>Sa</v>
          </cell>
          <cell r="C39" t="str">
            <v>MARANGOZ USTA YARDIMCISI</v>
          </cell>
          <cell r="D39">
            <v>3.15</v>
          </cell>
          <cell r="E39">
            <v>3.15</v>
          </cell>
          <cell r="F39">
            <v>3.15</v>
          </cell>
        </row>
        <row r="40">
          <cell r="A40" t="str">
            <v>01.210</v>
          </cell>
          <cell r="B40" t="str">
            <v>Sa</v>
          </cell>
          <cell r="C40" t="str">
            <v>Tecritçi usta yardımcısı</v>
          </cell>
          <cell r="D40">
            <v>3.15</v>
          </cell>
          <cell r="E40">
            <v>3.15</v>
          </cell>
          <cell r="F40">
            <v>3.15</v>
          </cell>
        </row>
        <row r="41">
          <cell r="A41" t="str">
            <v>01.211</v>
          </cell>
          <cell r="B41" t="str">
            <v>Sa</v>
          </cell>
          <cell r="C41" t="str">
            <v>Alçı işleri usta yardımcısı</v>
          </cell>
          <cell r="D41">
            <v>3.15</v>
          </cell>
          <cell r="E41">
            <v>3.15</v>
          </cell>
          <cell r="F41">
            <v>3.15</v>
          </cell>
        </row>
        <row r="42">
          <cell r="A42" t="str">
            <v>01.212</v>
          </cell>
          <cell r="B42" t="str">
            <v>Sa</v>
          </cell>
          <cell r="C42" t="str">
            <v>Sıvacı usta yardımcısı</v>
          </cell>
          <cell r="D42">
            <v>3.15</v>
          </cell>
          <cell r="E42">
            <v>3.15</v>
          </cell>
          <cell r="F42">
            <v>3.15</v>
          </cell>
        </row>
        <row r="43">
          <cell r="A43" t="str">
            <v>01.213</v>
          </cell>
          <cell r="B43" t="str">
            <v>Sa</v>
          </cell>
          <cell r="C43" t="str">
            <v>Duvarcı usta yardımcısı</v>
          </cell>
          <cell r="D43">
            <v>3.15</v>
          </cell>
          <cell r="E43">
            <v>3.15</v>
          </cell>
          <cell r="F43">
            <v>3.15</v>
          </cell>
        </row>
        <row r="44">
          <cell r="A44" t="str">
            <v>01.218</v>
          </cell>
          <cell r="B44" t="str">
            <v>Sa</v>
          </cell>
          <cell r="C44" t="str">
            <v>SICAK DEMİRCİ USTA YARDIM.</v>
          </cell>
          <cell r="D44">
            <v>3.15</v>
          </cell>
          <cell r="E44">
            <v>3.15</v>
          </cell>
          <cell r="F44">
            <v>3.15</v>
          </cell>
        </row>
        <row r="45">
          <cell r="A45" t="str">
            <v>01.219</v>
          </cell>
          <cell r="B45" t="str">
            <v>Sa</v>
          </cell>
          <cell r="C45" t="str">
            <v>SOĞUK DEMİRCİ USTA YARDIM.</v>
          </cell>
          <cell r="D45">
            <v>3.15</v>
          </cell>
          <cell r="E45">
            <v>3.15</v>
          </cell>
          <cell r="F45">
            <v>3.15</v>
          </cell>
        </row>
        <row r="46">
          <cell r="A46" t="str">
            <v>01.220</v>
          </cell>
          <cell r="B46" t="str">
            <v>Sa</v>
          </cell>
          <cell r="C46" t="str">
            <v>CİLACI USTA YARDIMCISI</v>
          </cell>
          <cell r="D46">
            <v>3.15</v>
          </cell>
          <cell r="E46">
            <v>3.15</v>
          </cell>
          <cell r="F46">
            <v>3.15</v>
          </cell>
        </row>
        <row r="47">
          <cell r="A47" t="str">
            <v>01.221</v>
          </cell>
          <cell r="B47" t="str">
            <v>Sa</v>
          </cell>
          <cell r="C47" t="str">
            <v>Borucu usta yardımcısı</v>
          </cell>
          <cell r="D47">
            <v>3.15</v>
          </cell>
          <cell r="E47">
            <v>3.15</v>
          </cell>
          <cell r="F47">
            <v>3.15</v>
          </cell>
        </row>
        <row r="48">
          <cell r="A48" t="str">
            <v>01.222</v>
          </cell>
          <cell r="B48" t="str">
            <v>Sa</v>
          </cell>
          <cell r="C48" t="str">
            <v>Borucu ustası</v>
          </cell>
          <cell r="D48">
            <v>4.4000000000000004</v>
          </cell>
          <cell r="E48">
            <v>4.4000000000000004</v>
          </cell>
          <cell r="F48">
            <v>4.4000000000000004</v>
          </cell>
        </row>
        <row r="49">
          <cell r="A49" t="str">
            <v>01.401</v>
          </cell>
          <cell r="B49" t="str">
            <v>Sa</v>
          </cell>
          <cell r="C49" t="str">
            <v>Şoför</v>
          </cell>
          <cell r="D49">
            <v>4.5</v>
          </cell>
          <cell r="E49">
            <v>4.5</v>
          </cell>
          <cell r="F49">
            <v>4.5</v>
          </cell>
        </row>
        <row r="50">
          <cell r="A50" t="str">
            <v>01.401/1</v>
          </cell>
          <cell r="B50" t="str">
            <v>Sa</v>
          </cell>
          <cell r="C50" t="str">
            <v>Ağır kamyon şoförü</v>
          </cell>
          <cell r="D50">
            <v>5.0999999999999996</v>
          </cell>
          <cell r="E50">
            <v>5.0999999999999996</v>
          </cell>
          <cell r="F50">
            <v>5.0999999999999996</v>
          </cell>
        </row>
        <row r="51">
          <cell r="A51" t="str">
            <v>01.402</v>
          </cell>
          <cell r="B51" t="str">
            <v>Sa</v>
          </cell>
          <cell r="C51" t="str">
            <v>TAMİRCİ BAŞ MAKİNİST</v>
          </cell>
          <cell r="D51">
            <v>6.5</v>
          </cell>
          <cell r="E51">
            <v>6.5</v>
          </cell>
          <cell r="F51">
            <v>6.5</v>
          </cell>
        </row>
        <row r="52">
          <cell r="A52" t="str">
            <v>01.403</v>
          </cell>
          <cell r="B52" t="str">
            <v>Ay</v>
          </cell>
          <cell r="C52" t="str">
            <v>Makinist</v>
          </cell>
          <cell r="D52">
            <v>4.5</v>
          </cell>
          <cell r="E52">
            <v>4.5</v>
          </cell>
          <cell r="F52">
            <v>4.5</v>
          </cell>
        </row>
        <row r="53">
          <cell r="A53" t="str">
            <v>01.404</v>
          </cell>
          <cell r="B53" t="str">
            <v>Ay</v>
          </cell>
          <cell r="C53" t="str">
            <v>Operatör makinist</v>
          </cell>
          <cell r="D53">
            <v>5.15</v>
          </cell>
          <cell r="E53">
            <v>5.15</v>
          </cell>
          <cell r="F53">
            <v>5.15</v>
          </cell>
        </row>
        <row r="54">
          <cell r="A54" t="str">
            <v>01.405</v>
          </cell>
          <cell r="B54" t="str">
            <v>Sa</v>
          </cell>
          <cell r="C54" t="str">
            <v>Makinist yardımcısı</v>
          </cell>
          <cell r="D54">
            <v>3.6</v>
          </cell>
          <cell r="E54">
            <v>3.6</v>
          </cell>
          <cell r="F54">
            <v>3.6</v>
          </cell>
        </row>
        <row r="55">
          <cell r="A55" t="str">
            <v>01.406</v>
          </cell>
          <cell r="B55" t="str">
            <v>Sa</v>
          </cell>
          <cell r="C55" t="str">
            <v>Operatör yardımcısı</v>
          </cell>
          <cell r="D55">
            <v>4.2</v>
          </cell>
          <cell r="E55">
            <v>4.2</v>
          </cell>
          <cell r="F55">
            <v>4.2</v>
          </cell>
        </row>
        <row r="56">
          <cell r="A56" t="str">
            <v>01.407</v>
          </cell>
          <cell r="B56" t="str">
            <v>Sa</v>
          </cell>
          <cell r="C56" t="str">
            <v>Şoför yardımcısı</v>
          </cell>
          <cell r="D56">
            <v>3.45</v>
          </cell>
          <cell r="E56">
            <v>3.45</v>
          </cell>
          <cell r="F56">
            <v>3.45</v>
          </cell>
        </row>
        <row r="57">
          <cell r="A57" t="str">
            <v>01.408</v>
          </cell>
          <cell r="B57" t="str">
            <v>Sa</v>
          </cell>
          <cell r="C57" t="str">
            <v>Yağcı</v>
          </cell>
          <cell r="D57">
            <v>3.3</v>
          </cell>
          <cell r="E57">
            <v>3.3</v>
          </cell>
          <cell r="F57">
            <v>3.3</v>
          </cell>
        </row>
        <row r="58">
          <cell r="A58" t="str">
            <v>01.409</v>
          </cell>
          <cell r="B58" t="str">
            <v>Sa</v>
          </cell>
          <cell r="C58" t="str">
            <v>Formen</v>
          </cell>
          <cell r="D58">
            <v>6.5</v>
          </cell>
          <cell r="E58">
            <v>6.5</v>
          </cell>
          <cell r="F58">
            <v>6.5</v>
          </cell>
        </row>
        <row r="59">
          <cell r="A59" t="str">
            <v>01.410</v>
          </cell>
          <cell r="B59" t="str">
            <v>Sa</v>
          </cell>
          <cell r="C59" t="str">
            <v>TOPOĞRAF</v>
          </cell>
          <cell r="D59">
            <v>4.8499999999999996</v>
          </cell>
          <cell r="E59">
            <v>4.8499999999999996</v>
          </cell>
          <cell r="F59">
            <v>4.8499999999999996</v>
          </cell>
        </row>
        <row r="60">
          <cell r="A60" t="str">
            <v>01.501</v>
          </cell>
          <cell r="B60" t="str">
            <v>Sa</v>
          </cell>
          <cell r="C60" t="str">
            <v>Düz işçi</v>
          </cell>
          <cell r="D60">
            <v>3</v>
          </cell>
          <cell r="E60">
            <v>3</v>
          </cell>
          <cell r="F60">
            <v>3</v>
          </cell>
        </row>
        <row r="61">
          <cell r="A61" t="str">
            <v>01.502</v>
          </cell>
          <cell r="B61" t="str">
            <v>Sa</v>
          </cell>
          <cell r="C61" t="str">
            <v>Erbab işçi</v>
          </cell>
          <cell r="D61">
            <v>3.25</v>
          </cell>
          <cell r="E61">
            <v>3.25</v>
          </cell>
          <cell r="F61">
            <v>3.25</v>
          </cell>
        </row>
        <row r="62">
          <cell r="A62" t="str">
            <v>01.503</v>
          </cell>
          <cell r="B62" t="str">
            <v>Sa</v>
          </cell>
          <cell r="C62" t="str">
            <v>Çırak</v>
          </cell>
          <cell r="D62">
            <v>2.5</v>
          </cell>
          <cell r="E62">
            <v>2.5</v>
          </cell>
          <cell r="F62">
            <v>2.5</v>
          </cell>
        </row>
        <row r="63">
          <cell r="A63" t="str">
            <v>01.504</v>
          </cell>
          <cell r="B63" t="str">
            <v>Sa</v>
          </cell>
          <cell r="C63" t="str">
            <v>ÇAVUŞ</v>
          </cell>
          <cell r="D63">
            <v>3.2</v>
          </cell>
          <cell r="E63">
            <v>3.2</v>
          </cell>
          <cell r="F63">
            <v>3.2</v>
          </cell>
        </row>
        <row r="64">
          <cell r="A64" t="str">
            <v>01.505</v>
          </cell>
          <cell r="B64" t="str">
            <v>Sa</v>
          </cell>
          <cell r="C64" t="str">
            <v>TENEKECİ USTA YARDIMCISI</v>
          </cell>
          <cell r="D64">
            <v>3.2</v>
          </cell>
          <cell r="E64">
            <v>3.2</v>
          </cell>
          <cell r="F64">
            <v>3.2</v>
          </cell>
        </row>
        <row r="65">
          <cell r="A65" t="str">
            <v>01.506</v>
          </cell>
          <cell r="B65" t="str">
            <v>Sa</v>
          </cell>
          <cell r="C65" t="str">
            <v>TÜNELDE BUVAZÖR</v>
          </cell>
          <cell r="D65">
            <v>4.3</v>
          </cell>
          <cell r="E65">
            <v>4.3</v>
          </cell>
          <cell r="F65">
            <v>4.3</v>
          </cell>
        </row>
        <row r="66">
          <cell r="A66" t="str">
            <v>01.507</v>
          </cell>
          <cell r="B66" t="str">
            <v>Sa</v>
          </cell>
          <cell r="C66" t="str">
            <v>1. sınıf usta</v>
          </cell>
          <cell r="D66">
            <v>4.4000000000000004</v>
          </cell>
          <cell r="E66">
            <v>4.4000000000000004</v>
          </cell>
          <cell r="F66">
            <v>4.4000000000000004</v>
          </cell>
        </row>
        <row r="67">
          <cell r="A67" t="str">
            <v>01.507/1</v>
          </cell>
          <cell r="B67" t="str">
            <v>Sa</v>
          </cell>
          <cell r="C67" t="str">
            <v>1. sınıf usta yardımcısı</v>
          </cell>
          <cell r="D67">
            <v>3.1</v>
          </cell>
          <cell r="E67">
            <v>3.1</v>
          </cell>
          <cell r="F67">
            <v>3.1</v>
          </cell>
        </row>
        <row r="68">
          <cell r="A68" t="str">
            <v>01.508</v>
          </cell>
          <cell r="B68" t="str">
            <v>Sa</v>
          </cell>
          <cell r="C68" t="str">
            <v>2. sınıf usta</v>
          </cell>
          <cell r="D68">
            <v>4.1500000000000004</v>
          </cell>
          <cell r="E68">
            <v>4.1500000000000004</v>
          </cell>
          <cell r="F68">
            <v>4.1500000000000004</v>
          </cell>
        </row>
        <row r="69">
          <cell r="A69" t="str">
            <v>01.508/1</v>
          </cell>
          <cell r="B69" t="str">
            <v>Sa</v>
          </cell>
          <cell r="C69" t="str">
            <v>2. sınıf usta yardımcısı</v>
          </cell>
          <cell r="D69">
            <v>3.1</v>
          </cell>
          <cell r="E69">
            <v>3.1</v>
          </cell>
          <cell r="F69">
            <v>3.1</v>
          </cell>
        </row>
        <row r="70">
          <cell r="A70" t="str">
            <v>01.509</v>
          </cell>
          <cell r="B70" t="str">
            <v>Sa</v>
          </cell>
          <cell r="C70" t="str">
            <v>Pulverizatör Operatörü</v>
          </cell>
          <cell r="D70">
            <v>3.85</v>
          </cell>
          <cell r="E70">
            <v>3.85</v>
          </cell>
          <cell r="F70">
            <v>3.85</v>
          </cell>
        </row>
        <row r="71">
          <cell r="A71" t="str">
            <v>01.510</v>
          </cell>
          <cell r="B71" t="str">
            <v>Sa</v>
          </cell>
          <cell r="C71" t="str">
            <v>TORKRET (MARPUÇLA BETON TATBİK EDEN)</v>
          </cell>
          <cell r="D71">
            <v>3.85</v>
          </cell>
          <cell r="E71">
            <v>3.85</v>
          </cell>
          <cell r="F71">
            <v>3.85</v>
          </cell>
        </row>
        <row r="72">
          <cell r="A72" t="str">
            <v>01.511</v>
          </cell>
          <cell r="B72" t="str">
            <v>Sa</v>
          </cell>
          <cell r="C72" t="str">
            <v>BAHÇIVAN VE FİDAN USTASI</v>
          </cell>
          <cell r="D72">
            <v>3.85</v>
          </cell>
          <cell r="E72">
            <v>3.85</v>
          </cell>
          <cell r="F72">
            <v>3.85</v>
          </cell>
        </row>
        <row r="73">
          <cell r="A73" t="str">
            <v>01.512</v>
          </cell>
          <cell r="B73" t="str">
            <v>Sa</v>
          </cell>
          <cell r="C73" t="str">
            <v>PİST BETON KAPLAMA USTASI</v>
          </cell>
          <cell r="D73">
            <v>4.4000000000000004</v>
          </cell>
          <cell r="E73">
            <v>4.4000000000000004</v>
          </cell>
          <cell r="F73">
            <v>4.4000000000000004</v>
          </cell>
        </row>
        <row r="74">
          <cell r="A74" t="str">
            <v>01.513</v>
          </cell>
          <cell r="B74" t="str">
            <v>Sa</v>
          </cell>
          <cell r="C74" t="str">
            <v>BAŞ SONDÖR</v>
          </cell>
          <cell r="D74">
            <v>5.5</v>
          </cell>
          <cell r="E74">
            <v>5.5</v>
          </cell>
          <cell r="F74">
            <v>5.5</v>
          </cell>
        </row>
        <row r="75">
          <cell r="A75" t="str">
            <v>01.514</v>
          </cell>
          <cell r="B75" t="str">
            <v>Sa</v>
          </cell>
          <cell r="C75" t="str">
            <v>SONDÖR</v>
          </cell>
          <cell r="D75">
            <v>5.35</v>
          </cell>
          <cell r="E75">
            <v>5.35</v>
          </cell>
          <cell r="F75">
            <v>5.35</v>
          </cell>
        </row>
        <row r="76">
          <cell r="A76" t="str">
            <v>01.515</v>
          </cell>
          <cell r="B76" t="str">
            <v>Sa</v>
          </cell>
          <cell r="C76" t="str">
            <v>POMPA TEKNİSYENİ</v>
          </cell>
          <cell r="D76">
            <v>5.15</v>
          </cell>
          <cell r="E76">
            <v>5.15</v>
          </cell>
          <cell r="F76">
            <v>5.15</v>
          </cell>
        </row>
        <row r="77">
          <cell r="A77" t="str">
            <v>01.516</v>
          </cell>
          <cell r="B77" t="str">
            <v>Sa</v>
          </cell>
          <cell r="C77" t="str">
            <v>AHÇI</v>
          </cell>
          <cell r="D77">
            <v>4.75</v>
          </cell>
          <cell r="E77">
            <v>4.75</v>
          </cell>
          <cell r="F77">
            <v>4.75</v>
          </cell>
        </row>
        <row r="78">
          <cell r="A78" t="str">
            <v>01.517</v>
          </cell>
          <cell r="B78" t="str">
            <v>Sa</v>
          </cell>
          <cell r="C78" t="str">
            <v>AHÇI YARDIMCISI</v>
          </cell>
          <cell r="D78">
            <v>4.1500000000000004</v>
          </cell>
          <cell r="E78">
            <v>4.1500000000000004</v>
          </cell>
          <cell r="F78">
            <v>4.1500000000000004</v>
          </cell>
        </row>
        <row r="79">
          <cell r="A79" t="str">
            <v>01.518</v>
          </cell>
          <cell r="B79" t="str">
            <v>Sa</v>
          </cell>
          <cell r="C79" t="str">
            <v>ELEKTRİK USTASI</v>
          </cell>
          <cell r="D79">
            <v>4.4000000000000004</v>
          </cell>
          <cell r="E79">
            <v>4.4000000000000004</v>
          </cell>
          <cell r="F79">
            <v>4.4000000000000004</v>
          </cell>
        </row>
        <row r="80">
          <cell r="A80" t="str">
            <v>01.519</v>
          </cell>
          <cell r="B80" t="str">
            <v>Sa</v>
          </cell>
          <cell r="C80" t="str">
            <v>TESİSAT USTASI</v>
          </cell>
          <cell r="D80">
            <v>4.4000000000000004</v>
          </cell>
          <cell r="E80">
            <v>4.4000000000000004</v>
          </cell>
          <cell r="F80">
            <v>4.4000000000000004</v>
          </cell>
        </row>
        <row r="81">
          <cell r="A81" t="str">
            <v>01.520</v>
          </cell>
          <cell r="B81" t="str">
            <v>Sa</v>
          </cell>
          <cell r="C81" t="str">
            <v>ELEKTRİK USTA YARDIMCISI</v>
          </cell>
          <cell r="D81">
            <v>3.1</v>
          </cell>
          <cell r="E81">
            <v>3.1</v>
          </cell>
          <cell r="F81">
            <v>3.1</v>
          </cell>
        </row>
        <row r="82">
          <cell r="A82" t="str">
            <v>01.521</v>
          </cell>
          <cell r="B82" t="str">
            <v>Sa</v>
          </cell>
          <cell r="C82" t="str">
            <v>TESİSAT USTA YARDIMCISI</v>
          </cell>
          <cell r="D82">
            <v>3.1</v>
          </cell>
          <cell r="E82">
            <v>3.1</v>
          </cell>
          <cell r="F82">
            <v>3.1</v>
          </cell>
        </row>
        <row r="83">
          <cell r="A83" t="str">
            <v>01.701</v>
          </cell>
          <cell r="B83" t="str">
            <v>GN</v>
          </cell>
          <cell r="C83" t="str">
            <v>TARAK GEMİSİ KAPTANI (YAKIN YOL KAPTANI)</v>
          </cell>
          <cell r="D83">
            <v>7.7</v>
          </cell>
          <cell r="E83">
            <v>7.7</v>
          </cell>
          <cell r="F83">
            <v>7.7</v>
          </cell>
        </row>
        <row r="84">
          <cell r="A84" t="str">
            <v>01.702</v>
          </cell>
          <cell r="B84" t="str">
            <v>GN</v>
          </cell>
          <cell r="C84" t="str">
            <v>TARAK GEMİSİ BAŞ MAKİNİSTİ (ÇARŞI BAŞI)</v>
          </cell>
          <cell r="D84">
            <v>6.6</v>
          </cell>
          <cell r="E84">
            <v>6.6</v>
          </cell>
          <cell r="F84">
            <v>6.6</v>
          </cell>
        </row>
        <row r="85">
          <cell r="A85" t="str">
            <v>01.703</v>
          </cell>
          <cell r="B85" t="str">
            <v>GN</v>
          </cell>
          <cell r="C85" t="str">
            <v>TARAMA UZMANI</v>
          </cell>
          <cell r="D85">
            <v>9</v>
          </cell>
          <cell r="E85">
            <v>9</v>
          </cell>
          <cell r="F85">
            <v>9</v>
          </cell>
        </row>
        <row r="86">
          <cell r="A86" t="str">
            <v>01.704</v>
          </cell>
          <cell r="B86" t="str">
            <v>GN</v>
          </cell>
          <cell r="C86" t="str">
            <v>ROMORKÖR KAPTANI (KIYI KAPTANI)</v>
          </cell>
          <cell r="D86">
            <v>6</v>
          </cell>
          <cell r="E86">
            <v>6</v>
          </cell>
          <cell r="F86">
            <v>6</v>
          </cell>
        </row>
        <row r="87">
          <cell r="A87" t="str">
            <v>01.705</v>
          </cell>
          <cell r="B87" t="str">
            <v>GN</v>
          </cell>
          <cell r="C87" t="str">
            <v>ROMORKÖR MAKİNİSTİ (ÇARKÇI)</v>
          </cell>
          <cell r="D87">
            <v>6</v>
          </cell>
          <cell r="E87">
            <v>6</v>
          </cell>
          <cell r="F87">
            <v>6</v>
          </cell>
        </row>
        <row r="88">
          <cell r="A88" t="str">
            <v>01.706</v>
          </cell>
          <cell r="B88" t="str">
            <v>GN</v>
          </cell>
          <cell r="C88" t="str">
            <v>ZATÜLHAREKE TAŞ VE ÇAMUR DUBASI KAPTANI (LİMAN KAPTANI)</v>
          </cell>
          <cell r="D88">
            <v>6</v>
          </cell>
          <cell r="E88">
            <v>6</v>
          </cell>
          <cell r="F88">
            <v>6</v>
          </cell>
        </row>
        <row r="89">
          <cell r="A89" t="str">
            <v>01.707</v>
          </cell>
          <cell r="B89" t="str">
            <v>GN</v>
          </cell>
          <cell r="C89" t="str">
            <v>ZATÜLHAREKE TAŞ VE ÇAMUR DUBASI MAKİNİST (çarkçı)</v>
          </cell>
          <cell r="D89">
            <v>5.6</v>
          </cell>
          <cell r="E89">
            <v>5.6</v>
          </cell>
          <cell r="F89">
            <v>5.6</v>
          </cell>
        </row>
        <row r="90">
          <cell r="A90" t="str">
            <v>01.708</v>
          </cell>
          <cell r="B90" t="str">
            <v>GN</v>
          </cell>
          <cell r="C90" t="str">
            <v>MAÇULA REİSİ</v>
          </cell>
          <cell r="D90">
            <v>5.6</v>
          </cell>
          <cell r="E90">
            <v>5.6</v>
          </cell>
          <cell r="F90">
            <v>5.6</v>
          </cell>
        </row>
        <row r="91">
          <cell r="A91" t="str">
            <v>01.709</v>
          </cell>
          <cell r="B91" t="str">
            <v>GN</v>
          </cell>
          <cell r="C91" t="str">
            <v>TARAK GEMİSİ 2.KAPTANI (KIYI KAPTANI)</v>
          </cell>
          <cell r="D91">
            <v>5.6</v>
          </cell>
          <cell r="E91">
            <v>5.6</v>
          </cell>
          <cell r="F91">
            <v>5.6</v>
          </cell>
        </row>
        <row r="92">
          <cell r="A92" t="str">
            <v>01.710</v>
          </cell>
          <cell r="B92" t="str">
            <v>GN</v>
          </cell>
          <cell r="C92" t="str">
            <v>TARAK GEMİSİ 2. MAKİNİSTİ (ÇARKÇI)</v>
          </cell>
          <cell r="D92">
            <v>6.45</v>
          </cell>
          <cell r="E92">
            <v>6.45</v>
          </cell>
          <cell r="F92">
            <v>6.45</v>
          </cell>
        </row>
        <row r="93">
          <cell r="A93" t="str">
            <v>01.711</v>
          </cell>
          <cell r="B93" t="str">
            <v>GN</v>
          </cell>
          <cell r="C93" t="str">
            <v>GÜVERTE LOSTROMOSU</v>
          </cell>
          <cell r="D93">
            <v>4.25</v>
          </cell>
          <cell r="E93">
            <v>4.25</v>
          </cell>
          <cell r="F93">
            <v>4.25</v>
          </cell>
        </row>
        <row r="94">
          <cell r="A94" t="str">
            <v>01.712</v>
          </cell>
          <cell r="B94" t="str">
            <v>GN</v>
          </cell>
          <cell r="C94" t="str">
            <v>MAKİNA LOSTROMOSU</v>
          </cell>
          <cell r="D94">
            <v>4.25</v>
          </cell>
          <cell r="E94">
            <v>4.25</v>
          </cell>
          <cell r="F94">
            <v>4.25</v>
          </cell>
        </row>
        <row r="95">
          <cell r="A95" t="str">
            <v>01.713</v>
          </cell>
          <cell r="B95" t="str">
            <v>GN</v>
          </cell>
          <cell r="C95" t="str">
            <v>USTA GEMİCİ</v>
          </cell>
          <cell r="D95">
            <v>4.05</v>
          </cell>
          <cell r="E95">
            <v>4.05</v>
          </cell>
          <cell r="F95">
            <v>4.05</v>
          </cell>
        </row>
        <row r="96">
          <cell r="A96" t="str">
            <v>01.714</v>
          </cell>
          <cell r="B96" t="str">
            <v>GN</v>
          </cell>
          <cell r="C96" t="str">
            <v>GEMİ YAĞCISI</v>
          </cell>
          <cell r="D96">
            <v>4.05</v>
          </cell>
          <cell r="E96">
            <v>4.05</v>
          </cell>
          <cell r="F96">
            <v>4.05</v>
          </cell>
        </row>
        <row r="97">
          <cell r="A97" t="str">
            <v>01.715</v>
          </cell>
          <cell r="B97" t="str">
            <v>GN</v>
          </cell>
          <cell r="C97" t="str">
            <v>DALGIÇ KLAVUZU</v>
          </cell>
          <cell r="D97">
            <v>4.05</v>
          </cell>
          <cell r="E97">
            <v>4.05</v>
          </cell>
          <cell r="F97">
            <v>4.05</v>
          </cell>
        </row>
        <row r="98">
          <cell r="A98" t="str">
            <v>01.716</v>
          </cell>
          <cell r="B98" t="str">
            <v>GN</v>
          </cell>
          <cell r="C98" t="str">
            <v>GEMİ AHÇIBAŞISI</v>
          </cell>
          <cell r="D98">
            <v>4.05</v>
          </cell>
          <cell r="E98">
            <v>4.05</v>
          </cell>
          <cell r="F98">
            <v>4.05</v>
          </cell>
        </row>
        <row r="99">
          <cell r="A99" t="str">
            <v>01.717</v>
          </cell>
          <cell r="B99" t="str">
            <v>GN</v>
          </cell>
          <cell r="C99" t="str">
            <v>GEMİ ATEŞÇİSİ</v>
          </cell>
          <cell r="D99">
            <v>4.05</v>
          </cell>
          <cell r="E99">
            <v>4.05</v>
          </cell>
          <cell r="F99">
            <v>4.05</v>
          </cell>
        </row>
        <row r="100">
          <cell r="A100" t="str">
            <v>01.718</v>
          </cell>
          <cell r="B100" t="str">
            <v>GN</v>
          </cell>
          <cell r="C100" t="str">
            <v>KAMAROT</v>
          </cell>
          <cell r="D100">
            <v>3.65</v>
          </cell>
          <cell r="E100">
            <v>3.65</v>
          </cell>
          <cell r="F100">
            <v>3.65</v>
          </cell>
        </row>
        <row r="101">
          <cell r="A101" t="str">
            <v>01.719</v>
          </cell>
          <cell r="B101" t="str">
            <v>GN</v>
          </cell>
          <cell r="C101" t="str">
            <v>GEMİCİ (TAYFA)</v>
          </cell>
          <cell r="D101">
            <v>3.65</v>
          </cell>
          <cell r="E101">
            <v>3.65</v>
          </cell>
          <cell r="F101">
            <v>3.65</v>
          </cell>
        </row>
        <row r="102">
          <cell r="A102" t="str">
            <v>01.720</v>
          </cell>
          <cell r="B102" t="str">
            <v>GN</v>
          </cell>
          <cell r="C102" t="str">
            <v>GEMİ SİLİCİSİ</v>
          </cell>
          <cell r="D102">
            <v>3.65</v>
          </cell>
          <cell r="E102">
            <v>3.65</v>
          </cell>
          <cell r="F102">
            <v>3.65</v>
          </cell>
        </row>
        <row r="103">
          <cell r="A103" t="str">
            <v>01.721</v>
          </cell>
          <cell r="B103" t="str">
            <v>GN</v>
          </cell>
          <cell r="C103" t="str">
            <v>GEMİ AHÇI YARDIMCISI</v>
          </cell>
          <cell r="D103">
            <v>3.65</v>
          </cell>
          <cell r="E103">
            <v>3.65</v>
          </cell>
          <cell r="F103">
            <v>3.65</v>
          </cell>
        </row>
        <row r="104">
          <cell r="A104" t="str">
            <v>01.722</v>
          </cell>
          <cell r="B104" t="str">
            <v>GN</v>
          </cell>
          <cell r="C104" t="str">
            <v>DALGIÇ</v>
          </cell>
          <cell r="D104">
            <v>10.3</v>
          </cell>
          <cell r="E104">
            <v>10.3</v>
          </cell>
          <cell r="F104">
            <v>10.3</v>
          </cell>
        </row>
        <row r="105">
          <cell r="A105" t="str">
            <v>02.002</v>
          </cell>
          <cell r="B105" t="str">
            <v>GN</v>
          </cell>
          <cell r="C105" t="str">
            <v>ÜÇ AT VEYA KATIR İLE SÜRÜCÜDEN İBARET TAŞIT KATARI (VEYA BEŞ EŞEK) (GÜNDELİK)YTL</v>
          </cell>
          <cell r="D105">
            <v>40</v>
          </cell>
          <cell r="E105">
            <v>40</v>
          </cell>
          <cell r="F105">
            <v>40</v>
          </cell>
        </row>
        <row r="106">
          <cell r="A106" t="str">
            <v>02.016</v>
          </cell>
          <cell r="B106" t="str">
            <v>GN</v>
          </cell>
          <cell r="C106" t="str">
            <v>HER CİNS HAYVANLA ÇEKİLEN ARABALAR İÇİN TAŞIMA KATSAYISI.</v>
          </cell>
          <cell r="D106">
            <v>24</v>
          </cell>
          <cell r="E106">
            <v>24</v>
          </cell>
          <cell r="F106">
            <v>24</v>
          </cell>
        </row>
        <row r="107">
          <cell r="A107" t="str">
            <v>02.017</v>
          </cell>
          <cell r="B107" t="str">
            <v>TL</v>
          </cell>
          <cell r="C107" t="str">
            <v>HER CİNS VE TONAJDA MOTORLU ARAÇ TAŞIMA KATSAYISI K:</v>
          </cell>
          <cell r="D107">
            <v>131</v>
          </cell>
          <cell r="E107">
            <v>131</v>
          </cell>
          <cell r="F107">
            <v>131</v>
          </cell>
        </row>
        <row r="108">
          <cell r="A108" t="str">
            <v>03.001</v>
          </cell>
          <cell r="B108">
            <v>0</v>
          </cell>
          <cell r="C108" t="str">
            <v>EKSKAVATÖR VE DRAGLİNE TİPİ MAKİNALAR 100 HP (1YD3)</v>
          </cell>
          <cell r="D108">
            <v>106000</v>
          </cell>
          <cell r="E108">
            <v>106000</v>
          </cell>
          <cell r="F108">
            <v>106000</v>
          </cell>
        </row>
        <row r="109">
          <cell r="A109" t="str">
            <v>03.002</v>
          </cell>
          <cell r="B109">
            <v>0</v>
          </cell>
          <cell r="C109" t="str">
            <v>EKSKAVATÖR VE DRAGLİNE TİPİ MAKİNALAR 140HP(11/2YD3)</v>
          </cell>
          <cell r="D109">
            <v>118000</v>
          </cell>
          <cell r="E109">
            <v>118000</v>
          </cell>
          <cell r="F109">
            <v>118000</v>
          </cell>
        </row>
        <row r="110">
          <cell r="A110" t="str">
            <v>03.003</v>
          </cell>
          <cell r="B110">
            <v>0</v>
          </cell>
          <cell r="C110" t="str">
            <v>EKSKAVATÖR VE DRAGLİNE TİPİ MAKİNALAR 170HP(21/2YD3)</v>
          </cell>
          <cell r="D110">
            <v>143000</v>
          </cell>
          <cell r="E110">
            <v>143000</v>
          </cell>
          <cell r="F110">
            <v>143000</v>
          </cell>
        </row>
        <row r="111">
          <cell r="A111" t="str">
            <v>03.004</v>
          </cell>
          <cell r="B111">
            <v>0</v>
          </cell>
          <cell r="C111" t="str">
            <v>EKSKAVATÖR VE DRAGLİNE TİPİ MAKİNALAR 210 HP(21/2YD3)</v>
          </cell>
          <cell r="D111">
            <v>183000</v>
          </cell>
          <cell r="E111">
            <v>183000</v>
          </cell>
          <cell r="F111">
            <v>183000</v>
          </cell>
        </row>
        <row r="112">
          <cell r="A112" t="str">
            <v>03.005</v>
          </cell>
          <cell r="B112">
            <v>0</v>
          </cell>
          <cell r="C112" t="str">
            <v>EKSKAVATÖR VE DRAGLİNE TİPİ MAKİNALAR 260 HP(3YD3)</v>
          </cell>
          <cell r="D112">
            <v>222000</v>
          </cell>
          <cell r="E112">
            <v>222000</v>
          </cell>
          <cell r="F112">
            <v>222000</v>
          </cell>
        </row>
        <row r="113">
          <cell r="A113" t="str">
            <v>03.005/1</v>
          </cell>
          <cell r="B113">
            <v>0</v>
          </cell>
          <cell r="C113" t="str">
            <v>EKSKAVATÖR BEKO TAKRİBEN 125 HP (3/4-15/8 YD3)</v>
          </cell>
          <cell r="D113">
            <v>183000</v>
          </cell>
          <cell r="E113">
            <v>183000</v>
          </cell>
          <cell r="F113">
            <v>183000</v>
          </cell>
        </row>
        <row r="114">
          <cell r="A114" t="str">
            <v>03.006</v>
          </cell>
          <cell r="B114">
            <v>0</v>
          </cell>
          <cell r="C114" t="str">
            <v>TRAKTÖR SKREYPER (TD 20 VEYA EMSALİ 111 HP+VAGON KOVA 8YD3)</v>
          </cell>
          <cell r="D114">
            <v>79000</v>
          </cell>
          <cell r="E114">
            <v>79000</v>
          </cell>
          <cell r="F114">
            <v>79000</v>
          </cell>
        </row>
        <row r="115">
          <cell r="A115" t="str">
            <v>03.007</v>
          </cell>
          <cell r="B115">
            <v>0</v>
          </cell>
          <cell r="C115" t="str">
            <v>TRAKTÖR RİPPER (TD25 VEYA EMSALİ 185HP+RİPPER)</v>
          </cell>
          <cell r="D115">
            <v>182000</v>
          </cell>
          <cell r="E115">
            <v>182000</v>
          </cell>
          <cell r="F115">
            <v>182000</v>
          </cell>
        </row>
        <row r="116">
          <cell r="A116" t="str">
            <v>03.008</v>
          </cell>
          <cell r="B116">
            <v>0</v>
          </cell>
          <cell r="C116" t="str">
            <v>MOTOR GREYDER (80 HP'DEN YUKARI GÜÇTE TAKRİBEN 9 TON)</v>
          </cell>
          <cell r="D116">
            <v>71000</v>
          </cell>
          <cell r="E116">
            <v>71000</v>
          </cell>
          <cell r="F116">
            <v>71000</v>
          </cell>
        </row>
        <row r="117">
          <cell r="A117" t="str">
            <v>03.009</v>
          </cell>
          <cell r="B117">
            <v>0</v>
          </cell>
          <cell r="C117" t="str">
            <v>LASTİK TEKERLEKLİ TRAKTÖR-SKREYPER (TAKRİBEN 250 HP 24 YD3)</v>
          </cell>
          <cell r="D117">
            <v>315000</v>
          </cell>
          <cell r="E117">
            <v>315000</v>
          </cell>
          <cell r="F117">
            <v>315000</v>
          </cell>
        </row>
        <row r="118">
          <cell r="A118" t="str">
            <v>03.010/1</v>
          </cell>
          <cell r="B118">
            <v>0</v>
          </cell>
          <cell r="C118" t="str">
            <v>TRAKTÖR BULDOZER (70 HP GÜCÜNDE MOTOR+BIÇAK)</v>
          </cell>
          <cell r="D118">
            <v>49000</v>
          </cell>
          <cell r="E118">
            <v>49000</v>
          </cell>
          <cell r="F118">
            <v>49000</v>
          </cell>
        </row>
        <row r="119">
          <cell r="A119" t="str">
            <v>03.010/2</v>
          </cell>
          <cell r="B119">
            <v>0</v>
          </cell>
          <cell r="C119" t="str">
            <v>TRAKTÖR BULDOZER (100 HP GÜCÜNDE MOTOR+BIÇAK)</v>
          </cell>
          <cell r="D119">
            <v>61000</v>
          </cell>
          <cell r="E119">
            <v>61000</v>
          </cell>
          <cell r="F119">
            <v>61000</v>
          </cell>
        </row>
        <row r="120">
          <cell r="A120" t="str">
            <v>03.010/3</v>
          </cell>
          <cell r="B120">
            <v>0</v>
          </cell>
          <cell r="C120" t="str">
            <v>TRAKTÖR BULDOZER (160 HP GÜCÜNDE MOTOR+BIÇAK)</v>
          </cell>
          <cell r="D120">
            <v>79000</v>
          </cell>
          <cell r="E120">
            <v>79000</v>
          </cell>
          <cell r="F120">
            <v>79000</v>
          </cell>
        </row>
        <row r="121">
          <cell r="A121" t="str">
            <v>03.011</v>
          </cell>
          <cell r="B121">
            <v>0</v>
          </cell>
          <cell r="C121" t="str">
            <v>TRAKTÖR BULDOZER (TM25 VEYA EMSALİ 185HP+BIÇAK)</v>
          </cell>
          <cell r="D121">
            <v>130000</v>
          </cell>
          <cell r="E121">
            <v>130000</v>
          </cell>
          <cell r="F121">
            <v>130000</v>
          </cell>
        </row>
        <row r="122">
          <cell r="A122" t="str">
            <v>03.012</v>
          </cell>
          <cell r="B122">
            <v>0</v>
          </cell>
          <cell r="C122" t="str">
            <v>TRAKTÖR BULDOZER (285 HP GÜCÜNDE MOTOR+BIÇAK)</v>
          </cell>
          <cell r="D122">
            <v>258000</v>
          </cell>
          <cell r="E122">
            <v>258000</v>
          </cell>
          <cell r="F122">
            <v>258000</v>
          </cell>
        </row>
        <row r="123">
          <cell r="A123" t="str">
            <v>03.013</v>
          </cell>
          <cell r="B123">
            <v>0</v>
          </cell>
          <cell r="C123" t="str">
            <v>TRAKTÖR BULDOZER (345 HP GÜCÜNDE MOTOR+BIÇAK)</v>
          </cell>
          <cell r="D123">
            <v>289000</v>
          </cell>
          <cell r="E123">
            <v>289000</v>
          </cell>
          <cell r="F123">
            <v>289000</v>
          </cell>
        </row>
        <row r="124">
          <cell r="A124" t="str">
            <v>03.016</v>
          </cell>
          <cell r="B124">
            <v>0</v>
          </cell>
          <cell r="C124" t="str">
            <v xml:space="preserve">KOMPLE BUHARLI VEYA KOMPRESÖRLÜ ŞAHMERDAN, AKUPLE-OTOMATİK VE TÜM AKSESUARI DAHİL (YAKLAŞIK 50 HP LİK, 6 TONLUK TOKMAKLI, GERİYE 1/4, İLERİYE 1/10 EĞİMLE ÇAKABİLİR) </v>
          </cell>
          <cell r="D124">
            <v>177500</v>
          </cell>
          <cell r="E124">
            <v>177500</v>
          </cell>
          <cell r="F124">
            <v>177500</v>
          </cell>
        </row>
        <row r="125">
          <cell r="A125" t="str">
            <v>03.017</v>
          </cell>
          <cell r="B125">
            <v>0</v>
          </cell>
          <cell r="C125" t="str">
            <v>KOMPRESÖR (210 CFM LİK KOMPRESÖR+HORTUM VE TABANCALAR)</v>
          </cell>
          <cell r="D125">
            <v>20000</v>
          </cell>
          <cell r="E125">
            <v>20000</v>
          </cell>
          <cell r="F125">
            <v>20000</v>
          </cell>
        </row>
        <row r="126">
          <cell r="A126" t="str">
            <v>03.017/1</v>
          </cell>
          <cell r="B126">
            <v>0</v>
          </cell>
          <cell r="C126" t="str">
            <v>VANTİLASYON MAKİNASI (210 CFM LİK KOMPRESÖR+VANTİLASYON BORULARI, AKSESUARI DAHİL)</v>
          </cell>
          <cell r="D126">
            <v>20000</v>
          </cell>
          <cell r="E126">
            <v>20000</v>
          </cell>
          <cell r="F126">
            <v>20000</v>
          </cell>
        </row>
        <row r="127">
          <cell r="A127" t="str">
            <v>03.017/2</v>
          </cell>
          <cell r="B127">
            <v>0</v>
          </cell>
          <cell r="C127" t="str">
            <v>ENJEKSİYON MAKİNASI (210 CFM LİK KOMPRESÖR+ENJEKSİYON BORULARI+MALZEME TANKI)</v>
          </cell>
          <cell r="D127">
            <v>20000</v>
          </cell>
          <cell r="E127">
            <v>20000</v>
          </cell>
          <cell r="F127">
            <v>20000</v>
          </cell>
        </row>
        <row r="128">
          <cell r="A128" t="str">
            <v>03.017/3</v>
          </cell>
          <cell r="B128">
            <v>0</v>
          </cell>
          <cell r="C128" t="str">
            <v>KOMPRESÖR (250 CFM LİK+HAVALI ŞAHMERDAN+HAVALI DELİCİ+HAVALI SIKICI GRUBU+PİCK-P VEYA KAMYONET)</v>
          </cell>
          <cell r="D128">
            <v>25000</v>
          </cell>
          <cell r="E128">
            <v>25000</v>
          </cell>
          <cell r="F128">
            <v>25000</v>
          </cell>
        </row>
        <row r="129">
          <cell r="A129" t="str">
            <v>03.018</v>
          </cell>
          <cell r="B129">
            <v>0</v>
          </cell>
          <cell r="C129" t="str">
            <v>ENJEKSİYON MAKİNASI (YAKLAŞIK 75 HP LİK, 250 CFM KAPASİTELİ, ENJEKSİYON BORULARI, MALZEME TANKI BİRLİKTE)</v>
          </cell>
          <cell r="D129">
            <v>4990</v>
          </cell>
          <cell r="E129">
            <v>4990</v>
          </cell>
          <cell r="F129">
            <v>4990</v>
          </cell>
        </row>
        <row r="130">
          <cell r="A130" t="str">
            <v>03.021</v>
          </cell>
          <cell r="B130">
            <v>0</v>
          </cell>
          <cell r="C130" t="str">
            <v>YÜKLEYİCİ (11/2 YD3 VEYA 5500 LİBRE TAŞIMA GÜÇLÜ, TARİBEN 80 HP MUADİLİ LASTİK TEKERLEKLİ)</v>
          </cell>
          <cell r="D130">
            <v>46000</v>
          </cell>
          <cell r="E130">
            <v>46000</v>
          </cell>
          <cell r="F130">
            <v>46000</v>
          </cell>
        </row>
        <row r="131">
          <cell r="A131" t="str">
            <v>03.022</v>
          </cell>
          <cell r="B131">
            <v>0</v>
          </cell>
          <cell r="C131" t="str">
            <v>YÜKLEYİCİ (TRAKSKAVATÖR)(11/2 YD3 TAKRİBEN 56 HP) (PALETLİ)</v>
          </cell>
          <cell r="D131">
            <v>105000</v>
          </cell>
          <cell r="E131">
            <v>105000</v>
          </cell>
          <cell r="F131">
            <v>105000</v>
          </cell>
        </row>
        <row r="132">
          <cell r="A132" t="str">
            <v>03.024</v>
          </cell>
          <cell r="B132">
            <v>0</v>
          </cell>
          <cell r="C132" t="str">
            <v>BETONİYER  (MOTOR İLE TAKRİBEN 250 LİTRELİK)</v>
          </cell>
          <cell r="D132">
            <v>3275</v>
          </cell>
          <cell r="E132">
            <v>3275</v>
          </cell>
          <cell r="F132">
            <v>3275</v>
          </cell>
        </row>
        <row r="133">
          <cell r="A133" t="str">
            <v>03.024/1</v>
          </cell>
          <cell r="B133">
            <v>0</v>
          </cell>
          <cell r="C133" t="str">
            <v>BETONİYER (MOTOR İLE TAKRİBEN 500 LİTRELİK)</v>
          </cell>
          <cell r="D133">
            <v>3275</v>
          </cell>
          <cell r="E133">
            <v>3275</v>
          </cell>
          <cell r="F133">
            <v>3275</v>
          </cell>
        </row>
        <row r="134">
          <cell r="A134" t="str">
            <v>03.024/2</v>
          </cell>
          <cell r="B134">
            <v>0</v>
          </cell>
          <cell r="C134" t="str">
            <v>BETONİYER (MOTOR İLE TAKRİBEN 1000 LİTRELİK)</v>
          </cell>
          <cell r="D134">
            <v>9175</v>
          </cell>
          <cell r="E134">
            <v>9175</v>
          </cell>
          <cell r="F134">
            <v>9175</v>
          </cell>
        </row>
        <row r="135">
          <cell r="A135" t="str">
            <v>03.024/3</v>
          </cell>
          <cell r="B135">
            <v>0</v>
          </cell>
          <cell r="C135" t="str">
            <v>BETONİYER (MOTOR İLE TAKRİBEN 1000 LİTRELİK YARI OTOMATİK)</v>
          </cell>
          <cell r="D135">
            <v>9175</v>
          </cell>
          <cell r="E135">
            <v>9175</v>
          </cell>
          <cell r="F135">
            <v>9175</v>
          </cell>
        </row>
        <row r="136">
          <cell r="A136" t="str">
            <v>03.025</v>
          </cell>
          <cell r="B136">
            <v>0</v>
          </cell>
          <cell r="C136" t="str">
            <v>MOZAİK SİLME MAKİNASI (BENZİNLİ)</v>
          </cell>
          <cell r="D136">
            <v>1250</v>
          </cell>
          <cell r="E136">
            <v>1250</v>
          </cell>
          <cell r="F136">
            <v>1250</v>
          </cell>
        </row>
        <row r="137">
          <cell r="A137" t="str">
            <v>03.025/1</v>
          </cell>
          <cell r="B137">
            <v>0</v>
          </cell>
          <cell r="C137" t="str">
            <v>YOL ÇİZGİ BOYASI SİLME MAKİNASI (7.5 HP GÜCÜNDE, BİSİKLET TİPİ)</v>
          </cell>
          <cell r="D137">
            <v>13580</v>
          </cell>
          <cell r="E137">
            <v>13580</v>
          </cell>
          <cell r="F137">
            <v>13580</v>
          </cell>
        </row>
        <row r="138">
          <cell r="A138" t="str">
            <v>03.026</v>
          </cell>
          <cell r="B138">
            <v>0</v>
          </cell>
          <cell r="C138" t="str">
            <v>KUM PÜSKÜRTME MAKİNASI BÜTÜN AKSESUARI DAHİL KOMPLE</v>
          </cell>
          <cell r="D138">
            <v>2380</v>
          </cell>
          <cell r="E138">
            <v>2380</v>
          </cell>
          <cell r="F138">
            <v>2380</v>
          </cell>
        </row>
        <row r="139">
          <cell r="A139" t="str">
            <v>03.027</v>
          </cell>
          <cell r="B139">
            <v>0</v>
          </cell>
          <cell r="C139" t="str">
            <v>VİBRATÖR (2.5 HP GÜÇ, 9-16 YD3/ SAAT KAPASİTELİ)</v>
          </cell>
          <cell r="D139">
            <v>940</v>
          </cell>
          <cell r="E139">
            <v>940</v>
          </cell>
          <cell r="F139">
            <v>940</v>
          </cell>
        </row>
        <row r="140">
          <cell r="A140" t="str">
            <v>03.028</v>
          </cell>
          <cell r="B140">
            <v>0</v>
          </cell>
          <cell r="C140" t="str">
            <v>KOMPLE KOMPRESÖRLE ÇALIŞAN VİBRATÖR</v>
          </cell>
          <cell r="D140">
            <v>7480</v>
          </cell>
          <cell r="E140">
            <v>7480</v>
          </cell>
          <cell r="F140">
            <v>7480</v>
          </cell>
        </row>
        <row r="141">
          <cell r="A141" t="str">
            <v>03.030</v>
          </cell>
          <cell r="B141">
            <v>0</v>
          </cell>
          <cell r="C141" t="str">
            <v>KONKASÖR (PRİMER 15*24 İNÇ+SKONDER 24*16 İNÇ ELEME VE YÜKLEME TERTİBATLI, 25M3/SAAT 1 İNÇ VE 40M3/SAAT 2 İNÇ RANDIMANLI)</v>
          </cell>
          <cell r="D141">
            <v>98000</v>
          </cell>
          <cell r="E141">
            <v>98000</v>
          </cell>
          <cell r="F141">
            <v>98000</v>
          </cell>
        </row>
        <row r="142">
          <cell r="A142" t="str">
            <v>03.031</v>
          </cell>
          <cell r="B142">
            <v>0</v>
          </cell>
          <cell r="C142" t="str">
            <v>ELEME MAKİNASI (YAKLAŞIK 70 HP LİK, 3-4 KADEMELİ 100 M3/SAAT KAPASİTELİ, TİTREŞİMLİ ÇEKİLİR TİP)</v>
          </cell>
          <cell r="D142">
            <v>18000</v>
          </cell>
          <cell r="E142">
            <v>18000</v>
          </cell>
          <cell r="F142">
            <v>18000</v>
          </cell>
        </row>
        <row r="143">
          <cell r="A143" t="str">
            <v>03.031/1</v>
          </cell>
          <cell r="B143">
            <v>0</v>
          </cell>
          <cell r="C143" t="str">
            <v>ELEVATÖR TAKRİBEN 15 HP GÜCÜNDE, 10-18M ZNLK VE 60 CM BANT GENİŞLİĞİNDE</v>
          </cell>
          <cell r="D143">
            <v>3750</v>
          </cell>
          <cell r="E143">
            <v>3750</v>
          </cell>
          <cell r="F143">
            <v>3750</v>
          </cell>
        </row>
        <row r="144">
          <cell r="A144" t="str">
            <v>03.031/2</v>
          </cell>
          <cell r="B144">
            <v>0</v>
          </cell>
          <cell r="C144" t="str">
            <v>ELEVATÖR TAKRİBEN 25 HP GÜCÜNDE, 18-24M UZUNLUK VE 60 CM BANT GENİŞLİĞİNDE</v>
          </cell>
          <cell r="D144">
            <v>8730</v>
          </cell>
          <cell r="E144">
            <v>8730</v>
          </cell>
          <cell r="F144">
            <v>8730</v>
          </cell>
        </row>
        <row r="145">
          <cell r="A145" t="str">
            <v>03.032</v>
          </cell>
          <cell r="C145" t="str">
            <v>50 MSS KADAR DÜŞEY MİLLİ KUYU POMPALARI ÇANAK VE KOLON GRUBU , DİŞLİ BAŞLIK VE DİZEL MOTORUYLA NOT: MSS NİN HER İLAVE 10 M'Sİ İÇİN FİYATLAR %20 ARTIRILIR.</v>
          </cell>
          <cell r="D145">
            <v>0</v>
          </cell>
          <cell r="E145">
            <v>0</v>
          </cell>
        </row>
        <row r="146">
          <cell r="A146" t="str">
            <v>03.032/1</v>
          </cell>
          <cell r="B146">
            <v>0</v>
          </cell>
          <cell r="C146" t="str">
            <v>DERİN KUYU POMPASI (Q=0-10LT/S</v>
          </cell>
          <cell r="D146">
            <v>3940</v>
          </cell>
          <cell r="E146">
            <v>3940</v>
          </cell>
          <cell r="F146">
            <v>3940</v>
          </cell>
        </row>
        <row r="147">
          <cell r="A147" t="str">
            <v>03.032/2</v>
          </cell>
          <cell r="B147">
            <v>0</v>
          </cell>
          <cell r="C147" t="str">
            <v>DERİN KUYU POMPASI (Q=10-20LT/S)</v>
          </cell>
          <cell r="D147">
            <v>5240</v>
          </cell>
          <cell r="E147">
            <v>5240</v>
          </cell>
          <cell r="F147">
            <v>5240</v>
          </cell>
        </row>
        <row r="148">
          <cell r="A148" t="str">
            <v>03.032/3</v>
          </cell>
          <cell r="B148">
            <v>0</v>
          </cell>
          <cell r="C148" t="str">
            <v>DERİN KUYU POMPASI (Q=20-40LT/S)</v>
          </cell>
          <cell r="D148">
            <v>6540</v>
          </cell>
          <cell r="E148">
            <v>6540</v>
          </cell>
          <cell r="F148">
            <v>6540</v>
          </cell>
        </row>
        <row r="149">
          <cell r="A149" t="str">
            <v>03.032/4</v>
          </cell>
          <cell r="B149">
            <v>0</v>
          </cell>
          <cell r="C149" t="str">
            <v>DERİN KUYU POMPASI (Q=40-80LT/S)</v>
          </cell>
          <cell r="D149">
            <v>13755</v>
          </cell>
          <cell r="E149">
            <v>13755</v>
          </cell>
          <cell r="F149">
            <v>13755</v>
          </cell>
        </row>
        <row r="150">
          <cell r="A150" t="str">
            <v>03.033</v>
          </cell>
          <cell r="B150">
            <v>0</v>
          </cell>
          <cell r="C150" t="str">
            <v>MOTOPOMP (5 PS GÜCÜNDE, TAKRİBEN 50 MM ÇAPINDA)</v>
          </cell>
          <cell r="D150">
            <v>483</v>
          </cell>
          <cell r="E150">
            <v>483</v>
          </cell>
          <cell r="F150">
            <v>483</v>
          </cell>
        </row>
        <row r="151">
          <cell r="A151" t="str">
            <v>03.033/1</v>
          </cell>
          <cell r="B151">
            <v>0</v>
          </cell>
          <cell r="C151" t="str">
            <v>MOTOPOMP (15 PS GÜCÜNDE, TAKRİBEN 100 MM ÇAPINDA)</v>
          </cell>
          <cell r="D151">
            <v>1125</v>
          </cell>
          <cell r="E151">
            <v>1125</v>
          </cell>
          <cell r="F151">
            <v>1125</v>
          </cell>
        </row>
        <row r="152">
          <cell r="A152" t="str">
            <v>03.034</v>
          </cell>
          <cell r="B152">
            <v>0</v>
          </cell>
          <cell r="C152" t="str">
            <v>MOTOPOMP (20 PS GÜCÜNDE, TAKRİBEN 125 MM ÇAPINDA)</v>
          </cell>
          <cell r="D152">
            <v>1960</v>
          </cell>
          <cell r="E152">
            <v>1960</v>
          </cell>
          <cell r="F152">
            <v>1960</v>
          </cell>
        </row>
        <row r="153">
          <cell r="A153" t="str">
            <v>03.034/1</v>
          </cell>
          <cell r="B153">
            <v>0</v>
          </cell>
          <cell r="C153" t="str">
            <v>MOTOPOMP (30 PS GÜCÜNDE, TAKRİBEN 135 MM ÇAPINDA)</v>
          </cell>
          <cell r="D153">
            <v>3930</v>
          </cell>
          <cell r="E153">
            <v>3930</v>
          </cell>
          <cell r="F153">
            <v>3930</v>
          </cell>
        </row>
        <row r="154">
          <cell r="A154" t="str">
            <v>03.035</v>
          </cell>
          <cell r="B154">
            <v>0</v>
          </cell>
          <cell r="C154" t="str">
            <v>MOTOPOMP (45 PS GÜCÜNDE, TAKRİBEN 150 MM ÇAPINDA)</v>
          </cell>
          <cell r="D154">
            <v>5240</v>
          </cell>
          <cell r="E154">
            <v>5240</v>
          </cell>
          <cell r="F154">
            <v>5240</v>
          </cell>
        </row>
        <row r="155">
          <cell r="A155" t="str">
            <v>03.036</v>
          </cell>
          <cell r="B155">
            <v>0</v>
          </cell>
          <cell r="C155" t="str">
            <v>MOTOPOMP (60 PS GÜCÜNDE, TAKRİBEN 200 MM ÇAPINDA)</v>
          </cell>
          <cell r="D155">
            <v>6540</v>
          </cell>
          <cell r="E155">
            <v>6540</v>
          </cell>
          <cell r="F155">
            <v>6540</v>
          </cell>
        </row>
        <row r="156">
          <cell r="A156" t="str">
            <v>03.037</v>
          </cell>
          <cell r="B156">
            <v>0</v>
          </cell>
          <cell r="C156" t="str">
            <v>BETON POMPASI ( YAKLAŞIK 15 M3/SAAT KAPASİTELİ, 6 5/8 İNÇ ÇAPLI)</v>
          </cell>
          <cell r="D156">
            <v>26250</v>
          </cell>
          <cell r="E156">
            <v>26250</v>
          </cell>
          <cell r="F156">
            <v>26250</v>
          </cell>
        </row>
        <row r="157">
          <cell r="A157" t="str">
            <v>03.038</v>
          </cell>
          <cell r="B157">
            <v>0</v>
          </cell>
          <cell r="C157" t="str">
            <v>ARAZÖZ (5 TONLUK SU SANDIKLI)</v>
          </cell>
          <cell r="D157">
            <v>13000</v>
          </cell>
          <cell r="E157">
            <v>13000</v>
          </cell>
          <cell r="F157">
            <v>13000</v>
          </cell>
        </row>
        <row r="158">
          <cell r="A158" t="str">
            <v>03.038/1</v>
          </cell>
          <cell r="B158">
            <v>0</v>
          </cell>
          <cell r="C158" t="str">
            <v>ARAZÖZ (PİCK-UP)</v>
          </cell>
          <cell r="D158">
            <v>6860</v>
          </cell>
          <cell r="E158">
            <v>6860</v>
          </cell>
          <cell r="F158">
            <v>6860</v>
          </cell>
        </row>
        <row r="159">
          <cell r="A159" t="str">
            <v>03.038/2</v>
          </cell>
          <cell r="B159">
            <v>0</v>
          </cell>
          <cell r="C159" t="str">
            <v>DAMPERLİ KAMYON (120 HP,7 TON KAPASİTELİ</v>
          </cell>
          <cell r="D159">
            <v>33000</v>
          </cell>
          <cell r="E159">
            <v>33000</v>
          </cell>
          <cell r="F159">
            <v>33000</v>
          </cell>
        </row>
        <row r="160">
          <cell r="A160" t="str">
            <v>03.039</v>
          </cell>
          <cell r="B160">
            <v>0</v>
          </cell>
          <cell r="C160" t="str">
            <v>PİSTONLU SU POMPALARI MOTORUYLA BİRLİKTE</v>
          </cell>
          <cell r="D160">
            <v>2625</v>
          </cell>
          <cell r="E160">
            <v>2625</v>
          </cell>
          <cell r="F160">
            <v>2625</v>
          </cell>
        </row>
        <row r="161">
          <cell r="A161" t="str">
            <v>03.040</v>
          </cell>
          <cell r="B161">
            <v>0</v>
          </cell>
          <cell r="C161" t="str">
            <v>HER CİNS (TİTREŞİMLİ DARBELİ) MOTORLU KOMPAKTÖR (TAKRİBEN 400 KG STATİK AĞIRLIKTA 9HP)</v>
          </cell>
          <cell r="D161">
            <v>1870</v>
          </cell>
          <cell r="E161">
            <v>1870</v>
          </cell>
          <cell r="F161">
            <v>1870</v>
          </cell>
        </row>
        <row r="162">
          <cell r="A162" t="str">
            <v>03.041</v>
          </cell>
          <cell r="B162">
            <v>0</v>
          </cell>
          <cell r="C162" t="str">
            <v xml:space="preserve">TİTREŞİMLİ SİLİNDİR (4-5 TON -5 TON DAHİL STATİK AĞIRLIK VE 8-9 TON DİNAMİK KUVVETTE SİLİNDİR+PALETLİ TRAKTÖR TAKRİBEN 41-56 HP) </v>
          </cell>
          <cell r="D162">
            <v>32000</v>
          </cell>
          <cell r="E162">
            <v>32000</v>
          </cell>
          <cell r="F162">
            <v>32000</v>
          </cell>
        </row>
        <row r="163">
          <cell r="A163" t="str">
            <v>03.042</v>
          </cell>
          <cell r="B163">
            <v>0</v>
          </cell>
          <cell r="C163" t="str">
            <v xml:space="preserve">TİTREŞİMLİ SİLİNDİR (4-5 TON -5 TON DAHİL STATİK AĞIRLIK VE 8-9 TON DİNAMİK KUVVETTE SİLİNDİR+PALETLİ TRAKTÖR TAKRİBEN 41-56 HP) </v>
          </cell>
          <cell r="D163">
            <v>37000</v>
          </cell>
          <cell r="E163">
            <v>37000</v>
          </cell>
          <cell r="F163">
            <v>37000</v>
          </cell>
        </row>
        <row r="164">
          <cell r="A164" t="str">
            <v>03.042/1</v>
          </cell>
          <cell r="B164">
            <v>0</v>
          </cell>
          <cell r="C164" t="str">
            <v xml:space="preserve">TİTREŞİMLİ SİLİNDİR (5-6 TON -6 TON DAHİL STATİK AĞIRLIK VE 10-12 TON DİNAMİK KUVVETTE SİLİNDİR+PALETLİ TRAKTÖR TAKRİBEN 45-61 HP) </v>
          </cell>
          <cell r="D164">
            <v>39000</v>
          </cell>
          <cell r="E164">
            <v>39000</v>
          </cell>
          <cell r="F164">
            <v>39000</v>
          </cell>
        </row>
        <row r="165">
          <cell r="A165" t="str">
            <v>03.042/2</v>
          </cell>
          <cell r="B165">
            <v>0</v>
          </cell>
          <cell r="C165" t="str">
            <v xml:space="preserve">TİTREŞİMLİ SİLİNDİR (6-7 TON -7 TON DAHİL STATİK AĞIRLIK VE 12-14 TON DİNAMİK KUVVETTE SİLİNDİR+PALETLİ TRAKTÖR TAKRİBEN 50-60 HP) </v>
          </cell>
          <cell r="D165">
            <v>62000</v>
          </cell>
          <cell r="E165">
            <v>62000</v>
          </cell>
          <cell r="F165">
            <v>62000</v>
          </cell>
        </row>
        <row r="166">
          <cell r="A166" t="str">
            <v>03.042/3</v>
          </cell>
          <cell r="B166">
            <v>0</v>
          </cell>
          <cell r="C166" t="str">
            <v xml:space="preserve">TİTREŞİMLİ SİLİNDİR (7-9 TON -9 TON DAHİL STATİK AĞIRLIK VE 14-18 TON DİNAMİK KUVVETTE SİLİNDİR+PALETLİ TRAKTÖR TAKRİBEN 56-76 HP) </v>
          </cell>
          <cell r="D166">
            <v>65000</v>
          </cell>
          <cell r="E166">
            <v>65000</v>
          </cell>
          <cell r="F166">
            <v>65000</v>
          </cell>
        </row>
        <row r="167">
          <cell r="A167" t="str">
            <v>03.042/4</v>
          </cell>
          <cell r="B167">
            <v>0</v>
          </cell>
          <cell r="C167" t="str">
            <v xml:space="preserve">TİTREŞİMLİ SİLİNDİR (9-11 TON -11 TON DAHİL STATİK AĞIRLIK VE 18-22 TON DİNAMİK KUVVETTE SİLİNDİR+PALETLİ TRAKTÖR TAKRİBEN 66-86 HP) </v>
          </cell>
          <cell r="D167">
            <v>84000</v>
          </cell>
          <cell r="E167">
            <v>84000</v>
          </cell>
          <cell r="F167">
            <v>84000</v>
          </cell>
        </row>
        <row r="168">
          <cell r="A168" t="str">
            <v>03.042/5</v>
          </cell>
          <cell r="B168">
            <v>0</v>
          </cell>
          <cell r="C168" t="str">
            <v xml:space="preserve">TİTREŞİMLİ SİLİNDİR (11-13 TON -13 TON DAHİL STATİK AĞIRLIK VE 22-26 TON DİNAMİK KUVVETTE SİLİNDİR+PALETLİ TRAKTÖR TAKRİBEN 76-96 HP) </v>
          </cell>
          <cell r="D168">
            <v>94000</v>
          </cell>
          <cell r="E168">
            <v>94000</v>
          </cell>
          <cell r="F168">
            <v>94000</v>
          </cell>
        </row>
        <row r="169">
          <cell r="A169" t="str">
            <v>03.042/6</v>
          </cell>
          <cell r="B169">
            <v>0</v>
          </cell>
          <cell r="C169" t="str">
            <v xml:space="preserve">TİTREŞİMLİ SİLİNDİR (13-15 TON -15 TON DAHİL STATİK AĞIRLIK VE 26-30 TON DİNAMİK KUVVETTE SİLİNDİR+PALETLİ TRAKTÖR TAKRİBEN 90-110 HP) </v>
          </cell>
          <cell r="D169">
            <v>99000</v>
          </cell>
          <cell r="E169">
            <v>99000</v>
          </cell>
          <cell r="F169">
            <v>99000</v>
          </cell>
        </row>
        <row r="170">
          <cell r="A170" t="str">
            <v>03.043</v>
          </cell>
          <cell r="B170">
            <v>0</v>
          </cell>
          <cell r="C170" t="str">
            <v>KOMPLE KEÇİ AYAĞI SİLİNDİR (40 HP PALETLİ TRAKTÖR ÇEKİCİ VE TAMBURLARIN TOPLAM AĞIRLIĞI 4000 KG OLAN, BEHERİ EN AZ 1.20 M UZUNLUKTA 2 TANBURLU KEÇİ AYAĞI)</v>
          </cell>
          <cell r="D170">
            <v>26000</v>
          </cell>
          <cell r="E170">
            <v>26000</v>
          </cell>
          <cell r="F170">
            <v>26000</v>
          </cell>
        </row>
        <row r="171">
          <cell r="A171" t="str">
            <v>03.044</v>
          </cell>
          <cell r="B171">
            <v>0</v>
          </cell>
          <cell r="C171" t="str">
            <v>DEMİR MERDANELİ SİLİNDİR (8-10 TONLUK -10 TON DAHİL -2-3 TEKERLEKLİ) (40HP)</v>
          </cell>
          <cell r="D171">
            <v>26000</v>
          </cell>
          <cell r="E171">
            <v>26000</v>
          </cell>
          <cell r="F171">
            <v>26000</v>
          </cell>
        </row>
        <row r="172">
          <cell r="A172" t="str">
            <v>03.044/1</v>
          </cell>
          <cell r="B172">
            <v>0</v>
          </cell>
          <cell r="C172" t="str">
            <v>DEMİR MERDANELİ SİLİNDİR (10-14 TONLUK -14 TON DAHİL -2-3 TEKERLEKLİ) (60HP)</v>
          </cell>
          <cell r="D172">
            <v>31000</v>
          </cell>
          <cell r="E172">
            <v>31000</v>
          </cell>
          <cell r="F172">
            <v>31000</v>
          </cell>
        </row>
        <row r="173">
          <cell r="A173" t="str">
            <v>03.045</v>
          </cell>
          <cell r="B173">
            <v>0</v>
          </cell>
          <cell r="C173" t="str">
            <v>LASTİK TEKERLEKLİ SİLİNDİR (7-8 TONLUK -8 TON DAHİL ÇEKİCİ İLE) (40HP)</v>
          </cell>
          <cell r="D173">
            <v>26000</v>
          </cell>
          <cell r="E173">
            <v>26000</v>
          </cell>
          <cell r="F173">
            <v>26000</v>
          </cell>
        </row>
        <row r="174">
          <cell r="A174" t="str">
            <v>03.045/1</v>
          </cell>
          <cell r="B174">
            <v>0</v>
          </cell>
          <cell r="C174" t="str">
            <v>ÇEKİLİR TÜP LAS.TEKERLEK.SİLİNDİR (8-10 TONLUK -10 TON DAHİL ÇEKİCİ HARİÇ)</v>
          </cell>
          <cell r="D174">
            <v>11000</v>
          </cell>
          <cell r="E174">
            <v>11000</v>
          </cell>
          <cell r="F174">
            <v>11000</v>
          </cell>
        </row>
        <row r="175">
          <cell r="A175" t="str">
            <v>03.045/2</v>
          </cell>
          <cell r="B175">
            <v>0</v>
          </cell>
          <cell r="C175" t="str">
            <v>LASTİK TEKERLEKLİ SİLİNDİR (KENDİNDEN YÜRÜR) (60-80 HP, 21 TON STATİK AĞIRLIĞINDA)</v>
          </cell>
          <cell r="D175">
            <v>35000</v>
          </cell>
          <cell r="E175">
            <v>35000</v>
          </cell>
          <cell r="F175">
            <v>35000</v>
          </cell>
        </row>
        <row r="176">
          <cell r="A176" t="str">
            <v>03.045/3</v>
          </cell>
          <cell r="B176">
            <v>0</v>
          </cell>
          <cell r="C176" t="str">
            <v>LASTİK TEKERLEKLİ SİLİNDİR (KENDİNDEN YÜRÜR) (80-100 HP, 35 TON STATİK AĞIRLIĞINDA)</v>
          </cell>
          <cell r="D176">
            <v>52000</v>
          </cell>
          <cell r="E176">
            <v>52000</v>
          </cell>
          <cell r="F176">
            <v>52000</v>
          </cell>
        </row>
        <row r="177">
          <cell r="A177" t="str">
            <v>03.045/4</v>
          </cell>
          <cell r="B177">
            <v>0</v>
          </cell>
          <cell r="C177" t="str">
            <v>LASTİK TEKERLEKLİ TRAKTÖR ( YAKLAŞIK 45HP LİK, PULLUK, DİSKLERİ BİRLİKTE)</v>
          </cell>
          <cell r="D177">
            <v>6230</v>
          </cell>
          <cell r="E177">
            <v>6230</v>
          </cell>
          <cell r="F177">
            <v>6230</v>
          </cell>
        </row>
        <row r="178">
          <cell r="A178" t="str">
            <v>03.045/5</v>
          </cell>
          <cell r="B178">
            <v>0</v>
          </cell>
          <cell r="C178" t="str">
            <v>LASTİK TEKERLEKLİ TRAKTÖR ( TAKRİBEN 80-100 HP GÜCÜNDE)</v>
          </cell>
          <cell r="D178">
            <v>11200</v>
          </cell>
          <cell r="E178">
            <v>11200</v>
          </cell>
          <cell r="F178">
            <v>11200</v>
          </cell>
        </row>
        <row r="179">
          <cell r="A179" t="str">
            <v>03.046</v>
          </cell>
          <cell r="B179">
            <v>0</v>
          </cell>
          <cell r="C179" t="str">
            <v>AGREGA SİLOSU (4 BÖLMELİ, 100 TON/SAAT VERİMLİ)</v>
          </cell>
          <cell r="D179">
            <v>6860</v>
          </cell>
          <cell r="E179">
            <v>6860</v>
          </cell>
          <cell r="F179">
            <v>6860</v>
          </cell>
        </row>
        <row r="180">
          <cell r="A180" t="str">
            <v>03.046/1</v>
          </cell>
          <cell r="B180">
            <v>0</v>
          </cell>
          <cell r="C180" t="str">
            <v>AGREGA SİLOSU (4 BÖLMELİ, 50 TON/SAAT VERİMLİ)</v>
          </cell>
          <cell r="D180">
            <v>4450</v>
          </cell>
          <cell r="E180">
            <v>4450</v>
          </cell>
          <cell r="F180">
            <v>4450</v>
          </cell>
        </row>
        <row r="181">
          <cell r="A181" t="str">
            <v>03.046/2</v>
          </cell>
          <cell r="B181">
            <v>0</v>
          </cell>
          <cell r="C181" t="str">
            <v>ÇİMENTO SİLOSU (TAKRİBEN 80/100 M3 HACMİNDE HAVA TERTİBATLI)</v>
          </cell>
          <cell r="D181">
            <v>5620</v>
          </cell>
          <cell r="E181">
            <v>5620</v>
          </cell>
          <cell r="F181">
            <v>5620</v>
          </cell>
        </row>
        <row r="182">
          <cell r="A182" t="str">
            <v>03.047</v>
          </cell>
          <cell r="B182">
            <v>0</v>
          </cell>
          <cell r="C182" t="str">
            <v>KÜÇÜK ELEME TESİSİ (40 TON/SAAT KAPASİTELİ) (30HP)</v>
          </cell>
          <cell r="D182">
            <v>31000</v>
          </cell>
          <cell r="E182">
            <v>31000</v>
          </cell>
          <cell r="F182">
            <v>31000</v>
          </cell>
        </row>
        <row r="183">
          <cell r="A183" t="str">
            <v>03.047/1</v>
          </cell>
          <cell r="B183">
            <v>0</v>
          </cell>
          <cell r="C183" t="str">
            <v>MİNERAL FİLLER BESLEYİCİ (DİZEL MOTORLU)</v>
          </cell>
          <cell r="D183">
            <v>3380</v>
          </cell>
          <cell r="E183">
            <v>3380</v>
          </cell>
          <cell r="F183">
            <v>3380</v>
          </cell>
        </row>
        <row r="184">
          <cell r="A184" t="str">
            <v>03.048</v>
          </cell>
          <cell r="B184">
            <v>0</v>
          </cell>
          <cell r="C184" t="str">
            <v>BÜYÜK ELEME TESİSİ (100 TON/SAAT KAPASİTELİ)</v>
          </cell>
          <cell r="D184">
            <v>65000</v>
          </cell>
          <cell r="E184">
            <v>65000</v>
          </cell>
          <cell r="F184">
            <v>65000</v>
          </cell>
        </row>
        <row r="185">
          <cell r="A185" t="str">
            <v>03.049</v>
          </cell>
          <cell r="B185">
            <v>0</v>
          </cell>
          <cell r="C185" t="str">
            <v>TREYLER DİSTRİBÜTÖR (500 ABD GALONLUK)</v>
          </cell>
          <cell r="D185">
            <v>6860</v>
          </cell>
          <cell r="E185">
            <v>6860</v>
          </cell>
          <cell r="F185">
            <v>6860</v>
          </cell>
        </row>
        <row r="186">
          <cell r="A186" t="str">
            <v>03.050</v>
          </cell>
          <cell r="B186">
            <v>0</v>
          </cell>
          <cell r="C186" t="str">
            <v>DİSTRİBÜTÖR (1500 ABD GALONLUK KAMYONA MONTE EDİLMİŞ)</v>
          </cell>
          <cell r="D186">
            <v>22000</v>
          </cell>
          <cell r="E186">
            <v>22000</v>
          </cell>
          <cell r="F186">
            <v>22000</v>
          </cell>
        </row>
        <row r="187">
          <cell r="A187" t="str">
            <v>03.051</v>
          </cell>
          <cell r="B187">
            <v>0</v>
          </cell>
          <cell r="C187" t="str">
            <v>KÜÇÜK ASFALT KURUTMA MAKİNASI (TAKRİBEN 60-80 HP GÜCÜNDE, 40 TON/SAAT KAPASİTELİ)PLENT</v>
          </cell>
          <cell r="D187">
            <v>31000</v>
          </cell>
          <cell r="E187">
            <v>31000</v>
          </cell>
          <cell r="F187">
            <v>31000</v>
          </cell>
        </row>
        <row r="188">
          <cell r="A188" t="str">
            <v>03.052</v>
          </cell>
          <cell r="B188">
            <v>0</v>
          </cell>
          <cell r="C188" t="str">
            <v>BÜYÜK ASFALT KURUTMA MAKİNASI (TAKRİBEN 100-120 HP GÜCÜNDE, 100 TON/SAAT KAPASİTELİ) PLENT</v>
          </cell>
          <cell r="D188">
            <v>87000</v>
          </cell>
          <cell r="E188">
            <v>87000</v>
          </cell>
          <cell r="F188">
            <v>87000</v>
          </cell>
        </row>
        <row r="189">
          <cell r="A189" t="str">
            <v>03.053</v>
          </cell>
          <cell r="B189">
            <v>0</v>
          </cell>
          <cell r="C189" t="str">
            <v>ASFALT TANKI (40 TONLUK ISITMA TERTİBATLI)</v>
          </cell>
          <cell r="D189">
            <v>3120</v>
          </cell>
          <cell r="E189">
            <v>3120</v>
          </cell>
          <cell r="F189">
            <v>3120</v>
          </cell>
        </row>
        <row r="190">
          <cell r="A190" t="str">
            <v>03.053/1</v>
          </cell>
          <cell r="B190">
            <v>0</v>
          </cell>
          <cell r="C190" t="str">
            <v>40 M3 SABİT SU TANKI</v>
          </cell>
          <cell r="D190">
            <v>2000</v>
          </cell>
          <cell r="E190">
            <v>2000</v>
          </cell>
          <cell r="F190">
            <v>2000</v>
          </cell>
        </row>
        <row r="191">
          <cell r="A191" t="str">
            <v>03.054</v>
          </cell>
          <cell r="B191">
            <v>0</v>
          </cell>
          <cell r="C191" t="str">
            <v>SÜPÜRGE MAKİNASI (9 FEETLİK, MOTORSZ, ÇEKİLİR TİP, DÖNER TANBURLU)</v>
          </cell>
          <cell r="D191">
            <v>2000</v>
          </cell>
          <cell r="E191">
            <v>2000</v>
          </cell>
          <cell r="F191">
            <v>2000</v>
          </cell>
        </row>
        <row r="192">
          <cell r="A192" t="str">
            <v>03.054/1</v>
          </cell>
          <cell r="B192">
            <v>0</v>
          </cell>
          <cell r="C192" t="str">
            <v>SÜPÜRGE MAKİNASI VAKUMLU (TAKRİBEN 130HP+81HP)</v>
          </cell>
          <cell r="D192">
            <v>85000</v>
          </cell>
          <cell r="E192">
            <v>85000</v>
          </cell>
          <cell r="F192">
            <v>85000</v>
          </cell>
        </row>
        <row r="193">
          <cell r="A193" t="str">
            <v>03.054/2</v>
          </cell>
          <cell r="B193">
            <v>0</v>
          </cell>
          <cell r="C193" t="str">
            <v>TERMOPLASTİK YOL ÇİZGİ MAKİNASI VE ISITICI (TAKRİBEN 151 HP)</v>
          </cell>
          <cell r="D193">
            <v>183000</v>
          </cell>
          <cell r="E193">
            <v>183000</v>
          </cell>
          <cell r="F193">
            <v>183000</v>
          </cell>
        </row>
        <row r="194">
          <cell r="A194" t="str">
            <v>03.054/3</v>
          </cell>
          <cell r="B194">
            <v>0</v>
          </cell>
          <cell r="C194" t="str">
            <v>SOĞUK YOL ÇİZGİ MAKİNASI (TAKRİBEN 168 HP)</v>
          </cell>
          <cell r="D194">
            <v>116000</v>
          </cell>
          <cell r="E194">
            <v>116000</v>
          </cell>
          <cell r="F194">
            <v>116000</v>
          </cell>
        </row>
        <row r="195">
          <cell r="A195" t="str">
            <v>03.054/4</v>
          </cell>
          <cell r="B195">
            <v>0</v>
          </cell>
          <cell r="C195" t="str">
            <v>TERMOPLASTİK BOYA ÖN ISITICISI (175 HP GÜCÜNDE KAMYON VE ÜZERİNDE ISITMA İLE KARIŞTIRMA TERTİBATLI)</v>
          </cell>
          <cell r="D195">
            <v>136000</v>
          </cell>
          <cell r="E195">
            <v>136000</v>
          </cell>
          <cell r="F195">
            <v>136000</v>
          </cell>
        </row>
        <row r="196">
          <cell r="A196" t="str">
            <v>03.055</v>
          </cell>
          <cell r="B196">
            <v>0</v>
          </cell>
          <cell r="C196" t="str">
            <v>MICIR YAYICI (12 FEETLİK, MOTORSUZ, ÇEKİLİR TİP YAYICI MERDANELİ)</v>
          </cell>
          <cell r="D196">
            <v>2410</v>
          </cell>
          <cell r="E196">
            <v>2410</v>
          </cell>
          <cell r="F196">
            <v>2410</v>
          </cell>
        </row>
        <row r="197">
          <cell r="A197" t="str">
            <v>03.056</v>
          </cell>
          <cell r="B197">
            <v>0</v>
          </cell>
          <cell r="C197" t="str">
            <v>RODMİKSER (TAKRİBEN 100 HP GÜCÜNDE, 50M3/SAAT KAPASİTELİ)</v>
          </cell>
          <cell r="D197">
            <v>32000</v>
          </cell>
          <cell r="E197">
            <v>32000</v>
          </cell>
          <cell r="F197">
            <v>32000</v>
          </cell>
        </row>
        <row r="198">
          <cell r="A198" t="str">
            <v>03.057</v>
          </cell>
          <cell r="B198">
            <v>0</v>
          </cell>
          <cell r="C198" t="str">
            <v>PULVOMİKSER (TAKRİBEN 50 HP GÜCÜNDE 25M3/SAAT KAPASİTELİ ÇEKİLİR TİP)</v>
          </cell>
          <cell r="D198">
            <v>6770</v>
          </cell>
          <cell r="E198">
            <v>6770</v>
          </cell>
          <cell r="F198">
            <v>6770</v>
          </cell>
        </row>
        <row r="199">
          <cell r="A199" t="str">
            <v>03.058</v>
          </cell>
          <cell r="B199">
            <v>0</v>
          </cell>
          <cell r="C199" t="str">
            <v>ÇEKİLİR TİP MİKSER (TAKRİBEN 22 HP GÜCÜNDE 5 TON/SAAT KAPASİTELİ)</v>
          </cell>
          <cell r="D199">
            <v>6860</v>
          </cell>
          <cell r="E199">
            <v>6860</v>
          </cell>
          <cell r="F199">
            <v>6860</v>
          </cell>
        </row>
        <row r="200">
          <cell r="A200" t="str">
            <v>03.059</v>
          </cell>
          <cell r="B200">
            <v>0</v>
          </cell>
          <cell r="C200" t="str">
            <v>SICAK TİP KÜÇÜK MİKSER (TAKRİBEN 60-80 HP GÜCÜNDE 40 TON/SAAT KAPASİTELİ)</v>
          </cell>
          <cell r="D200">
            <v>20550</v>
          </cell>
          <cell r="E200">
            <v>20550</v>
          </cell>
          <cell r="F200">
            <v>20550</v>
          </cell>
        </row>
        <row r="201">
          <cell r="A201" t="str">
            <v>03.059/1</v>
          </cell>
          <cell r="B201">
            <v>0</v>
          </cell>
          <cell r="C201" t="str">
            <v>MASTİK ASFALT YAPIMI İÇİN ISITMA VE KARIŞTRMA MAKİNASI (1 TON/SAAT KAPASİTELİ)</v>
          </cell>
          <cell r="D201">
            <v>8730</v>
          </cell>
          <cell r="E201">
            <v>8730</v>
          </cell>
          <cell r="F201">
            <v>8730</v>
          </cell>
        </row>
        <row r="202">
          <cell r="A202" t="str">
            <v>03.059/2</v>
          </cell>
          <cell r="B202">
            <v>0</v>
          </cell>
          <cell r="C202" t="str">
            <v>BORDÜR Y.MAKİNASI (10-15 HP GÜCÜNDE POWER CURBER MODEL 200 EMSALİ)</v>
          </cell>
          <cell r="D202">
            <v>8730</v>
          </cell>
          <cell r="E202">
            <v>8730</v>
          </cell>
          <cell r="F202">
            <v>8730</v>
          </cell>
        </row>
        <row r="203">
          <cell r="A203" t="str">
            <v>03.060</v>
          </cell>
          <cell r="B203">
            <v>0</v>
          </cell>
          <cell r="C203" t="str">
            <v>SICAK BÜYÜK MİKSER (TAKRİBEN 100 TON/SAAT KAPASİTELİ)</v>
          </cell>
          <cell r="D203">
            <v>76000</v>
          </cell>
          <cell r="E203">
            <v>76000</v>
          </cell>
          <cell r="F203">
            <v>76000</v>
          </cell>
        </row>
        <row r="204">
          <cell r="A204" t="str">
            <v>03.060/1</v>
          </cell>
          <cell r="B204">
            <v>0</v>
          </cell>
          <cell r="C204" t="str">
            <v>STABÜLÜZASYON KARIŞTIRICI (100-200 TON/SAAT KAPASİTELİ 80/120 HP GÜCÜNDE)</v>
          </cell>
          <cell r="D204">
            <v>22000</v>
          </cell>
          <cell r="E204">
            <v>22000</v>
          </cell>
          <cell r="F204">
            <v>22000</v>
          </cell>
        </row>
        <row r="205">
          <cell r="A205" t="str">
            <v>03.060/3</v>
          </cell>
          <cell r="B205">
            <v>0</v>
          </cell>
          <cell r="C205" t="str">
            <v>MİKSER (15 HP.LİK) MOTORUYLA BERABER (SİRKÜLASYON ÇAMURU İÇİN)</v>
          </cell>
          <cell r="D205">
            <v>750</v>
          </cell>
          <cell r="E205">
            <v>750</v>
          </cell>
          <cell r="F205">
            <v>750</v>
          </cell>
        </row>
        <row r="206">
          <cell r="A206" t="str">
            <v>03.060/4</v>
          </cell>
          <cell r="B206">
            <v>0</v>
          </cell>
          <cell r="C206" t="str">
            <v>MİKSER (75 HP.LİK) MOTORUYLA BERABER (SİRKÜLASYON ÇAMURU İÇİN)</v>
          </cell>
          <cell r="D206">
            <v>1560</v>
          </cell>
          <cell r="E206">
            <v>1560</v>
          </cell>
          <cell r="F206">
            <v>1560</v>
          </cell>
        </row>
        <row r="207">
          <cell r="A207" t="str">
            <v>03.061</v>
          </cell>
          <cell r="B207">
            <v>0</v>
          </cell>
          <cell r="C207" t="str">
            <v>KÜÇÜK FİNİŞER (TAKRİBEN 30-50 HP GÜCÜNDE, 100 TON/SAAT KAPASİTELİ) (ASFALT)</v>
          </cell>
          <cell r="D207">
            <v>27000</v>
          </cell>
          <cell r="E207">
            <v>27000</v>
          </cell>
          <cell r="F207">
            <v>27000</v>
          </cell>
        </row>
        <row r="208">
          <cell r="A208" t="str">
            <v>03.062</v>
          </cell>
          <cell r="B208">
            <v>0</v>
          </cell>
          <cell r="C208" t="str">
            <v>BÜYÜK FİNİŞER (TAKRİBEN 80-100 HP GÜCÜNDE, 200 TON/SAAT KAPASİTELİ) (ASFALT)</v>
          </cell>
          <cell r="D208">
            <v>56000</v>
          </cell>
          <cell r="E208">
            <v>56000</v>
          </cell>
          <cell r="F208">
            <v>56000</v>
          </cell>
        </row>
        <row r="209">
          <cell r="A209" t="str">
            <v>03.062/1</v>
          </cell>
          <cell r="B209">
            <v>0</v>
          </cell>
          <cell r="C209" t="str">
            <v>ELEKTRONİK DUYARGALI ASFALT FİNİŞERİ (YAKLAŞIK 60-100 HP LİK, 300 TON/SAAT KAPASİTELİ, 5-10 M3 HAZNELİ)</v>
          </cell>
          <cell r="D209">
            <v>76000</v>
          </cell>
          <cell r="E209">
            <v>76000</v>
          </cell>
          <cell r="F209">
            <v>76000</v>
          </cell>
        </row>
        <row r="210">
          <cell r="A210" t="str">
            <v>03.062/2</v>
          </cell>
          <cell r="B210">
            <v>0</v>
          </cell>
          <cell r="C210" t="str">
            <v>BETON FİNİŞERİ TAKRİBEN 70 HP-50 M3/H KAPASİTELİ</v>
          </cell>
          <cell r="D210">
            <v>158000</v>
          </cell>
          <cell r="E210">
            <v>158000</v>
          </cell>
          <cell r="F210">
            <v>158000</v>
          </cell>
        </row>
        <row r="211">
          <cell r="A211" t="str">
            <v>03.062/3</v>
          </cell>
          <cell r="B211">
            <v>0</v>
          </cell>
          <cell r="C211" t="str">
            <v>KAYAR KALIPLI KANAL BETON KAPLAMA MAKİNASI</v>
          </cell>
          <cell r="D211">
            <v>574000</v>
          </cell>
          <cell r="E211">
            <v>574000</v>
          </cell>
          <cell r="F211">
            <v>574000</v>
          </cell>
        </row>
        <row r="212">
          <cell r="A212" t="str">
            <v>03.063</v>
          </cell>
          <cell r="B212">
            <v>0</v>
          </cell>
          <cell r="C212" t="str">
            <v>AGREGA SERME MAKİNASI (TAKRİBEN 23 HP GÜCÜNDE 25M3/SAAT KAPASİTELİ</v>
          </cell>
          <cell r="D212">
            <v>6860</v>
          </cell>
          <cell r="E212">
            <v>6860</v>
          </cell>
          <cell r="F212">
            <v>6860</v>
          </cell>
        </row>
        <row r="213">
          <cell r="A213" t="str">
            <v>03.063/1</v>
          </cell>
          <cell r="B213">
            <v>0</v>
          </cell>
          <cell r="C213" t="str">
            <v>MEKANİK AGREGA SERİCİ (DOZER İLE ÇEKİLİR TİP 3-4 M GENİŞLİĞİNDE SERME KAPASİTELİ)</v>
          </cell>
          <cell r="D213">
            <v>2500</v>
          </cell>
          <cell r="E213">
            <v>2500</v>
          </cell>
          <cell r="F213">
            <v>2500</v>
          </cell>
        </row>
        <row r="214">
          <cell r="A214" t="str">
            <v>03.064</v>
          </cell>
          <cell r="B214">
            <v>0</v>
          </cell>
          <cell r="C214" t="str">
            <v>BUHAR JENERATÖRÜ (TAKRİBEN 30 HP GÜCÜNDE, BUHAR İSTİHSAL EDEN VE 40 TONLUK 3 TANKI PARALEL ISITABİLEN HORTUMLARI İLE)</v>
          </cell>
          <cell r="D214">
            <v>10690</v>
          </cell>
          <cell r="E214">
            <v>10690</v>
          </cell>
          <cell r="F214">
            <v>10690</v>
          </cell>
        </row>
        <row r="215">
          <cell r="A215" t="str">
            <v>03.065</v>
          </cell>
          <cell r="B215">
            <v>0</v>
          </cell>
          <cell r="C215" t="str">
            <v>ASFALT POMPASI (TAKRİBEN 25 HP GÜCÜNDE, 50 TON/SAAT KAPASİTELİ, 2-3 İNÇLİK-3 İNÇ DAHİL-HORTMLARI İLE BİRLİKTE )</v>
          </cell>
          <cell r="D215">
            <v>2230</v>
          </cell>
          <cell r="E215">
            <v>2230</v>
          </cell>
          <cell r="F215">
            <v>2230</v>
          </cell>
        </row>
        <row r="216">
          <cell r="A216" t="str">
            <v>03.065/1</v>
          </cell>
          <cell r="B216">
            <v>0</v>
          </cell>
          <cell r="C216" t="str">
            <v>ASFALT POMPASI (YAKLAŞIK 50 HP LİK, 100 TON/SAAT KAPASİTELİ, 2 İNÇ - 6İNÇ HORTUMLARI İLE BİRLİKTE)</v>
          </cell>
          <cell r="D216">
            <v>2900</v>
          </cell>
          <cell r="E216">
            <v>2900</v>
          </cell>
          <cell r="F216">
            <v>2900</v>
          </cell>
        </row>
        <row r="217">
          <cell r="A217" t="str">
            <v>03.066</v>
          </cell>
          <cell r="B217">
            <v>0</v>
          </cell>
          <cell r="C217" t="str">
            <v>FİGÜRE TANZİM MAKİNASI (0.50 M2 FİGÜRE KESİTLİ, ÇEKİLİR TİP)</v>
          </cell>
          <cell r="D217">
            <v>890</v>
          </cell>
          <cell r="E217">
            <v>890</v>
          </cell>
          <cell r="F217">
            <v>890</v>
          </cell>
        </row>
        <row r="218">
          <cell r="A218" t="str">
            <v>03.067</v>
          </cell>
          <cell r="B218">
            <v>0</v>
          </cell>
          <cell r="C218" t="str">
            <v>AGREGA YIKAMA MAKİNASI (YAKLAŞIK 30 HP LİK, 25 M3/SAAT KAPASİTELİ)</v>
          </cell>
          <cell r="D218">
            <v>6770</v>
          </cell>
          <cell r="E218">
            <v>6770</v>
          </cell>
          <cell r="F218">
            <v>6770</v>
          </cell>
        </row>
        <row r="219">
          <cell r="A219" t="str">
            <v>03.068</v>
          </cell>
          <cell r="B219">
            <v>0</v>
          </cell>
          <cell r="C219" t="str">
            <v>FORE KAZIK MAKİNASI(TAKRİBEN 40 HP GÜCÜNDE MOTORU, SEHPA, VİNÇ, HALAT TERTİBATLI, 25 MT İKSA BORUSU VE FORAJ MALZEMESİ, BETON DÖKME KOVASI, SAİR AVADANLIKLAR, ELEKTRİK VB. BAĞLANTILARI DAHİL)</v>
          </cell>
          <cell r="D219">
            <v>12150</v>
          </cell>
          <cell r="E219">
            <v>12150</v>
          </cell>
          <cell r="F219">
            <v>12150</v>
          </cell>
        </row>
        <row r="220">
          <cell r="A220" t="str">
            <v>03.068/1</v>
          </cell>
          <cell r="B220">
            <v>0</v>
          </cell>
          <cell r="C220" t="str">
            <v>FORE KAZIK MAKİNASI 1 YD3 LÜK VE TAKRİBEN 100 HP GÜCÜNDE EKSKAVATÖR+TAKRİBEN 76 HP GÜCÜNDE BENOTO TİP 5 MODEL VEYA AMSALİ İKSA BORUSU VS.</v>
          </cell>
          <cell r="D220">
            <v>217350</v>
          </cell>
          <cell r="E220">
            <v>217350</v>
          </cell>
          <cell r="F220">
            <v>217350</v>
          </cell>
        </row>
        <row r="221">
          <cell r="A221" t="str">
            <v>03.069</v>
          </cell>
          <cell r="B221">
            <v>0</v>
          </cell>
          <cell r="C221" t="str">
            <v>SKREYPER : TAKRİBEN (70HP) GÜCÜNDE MOTOR İLE MÜCEHHEZ TAKRİBEN (8 YD3) HACMİNDE SKREYPER VAGONLU MAKİNALAR İÇİN</v>
          </cell>
          <cell r="D221">
            <v>118000</v>
          </cell>
          <cell r="E221">
            <v>118000</v>
          </cell>
          <cell r="F221">
            <v>118000</v>
          </cell>
        </row>
        <row r="222">
          <cell r="A222" t="str">
            <v>03.070</v>
          </cell>
          <cell r="B222">
            <v>0</v>
          </cell>
          <cell r="C222" t="str">
            <v>OTOMATİK BETON SANTRALI 1000 LİTRE KAPASİTELİ 50 M3/SAAT (RADYAL SKREYPER+YILDIZ SİLO+AGREGA KANTARI+CEBRİ BETONİYER+ÇİMENTO KANTARI+SU SAATİ+BASINÇLI HAVA DONANIMI+BAKIM PLATFORMU+KUMNADA KABİNİ+KUMANDA PANOSU+TAŞIYICI KONSTRÜKSİYON+ÇİMENTO SİLOSU+ÇİMENT</v>
          </cell>
          <cell r="D222">
            <v>66000</v>
          </cell>
          <cell r="E222">
            <v>66000</v>
          </cell>
          <cell r="F222">
            <v>66000</v>
          </cell>
        </row>
        <row r="223">
          <cell r="A223" t="str">
            <v>03.070/1</v>
          </cell>
          <cell r="B223">
            <v>0</v>
          </cell>
          <cell r="C223" t="str">
            <v>PREFABRİK BETON PLAK, PARKE YAPMA TESİSİ TAKRİBEN 75M2/H KAPASİTELİ TEPEDEN KONVEYÖRLE DOLAN SİLO, VİBRASYON TABLA 62KW TOPLAM MOTOR GÜCÜ, KALIP VS.</v>
          </cell>
          <cell r="D223">
            <v>370000</v>
          </cell>
          <cell r="E223">
            <v>370000</v>
          </cell>
          <cell r="F223">
            <v>370000</v>
          </cell>
        </row>
        <row r="224">
          <cell r="A224" t="str">
            <v>03.070/2</v>
          </cell>
          <cell r="C224" t="str">
            <v>ASFALT KAZIMA MAKİNASI (400 HP GÜCÜNDE MAX.2.05M FREZE GENİŞLİĞİNDE, 0.15M FREZE DERİNLİĞİNDE, KONVEYÖRLÜ)</v>
          </cell>
          <cell r="D224">
            <v>543000</v>
          </cell>
          <cell r="E224">
            <v>543000</v>
          </cell>
          <cell r="F224">
            <v>543000</v>
          </cell>
        </row>
        <row r="225">
          <cell r="A225" t="str">
            <v>03.070/3</v>
          </cell>
          <cell r="C225" t="str">
            <v>BETON BORU TAŞIMA MAKİNASI (FABRİKADA)</v>
          </cell>
          <cell r="D225">
            <v>33000</v>
          </cell>
          <cell r="E225">
            <v>33000</v>
          </cell>
          <cell r="F225">
            <v>33000</v>
          </cell>
        </row>
        <row r="226">
          <cell r="A226" t="str">
            <v>03.070/4</v>
          </cell>
          <cell r="C226" t="str">
            <v>BETON BORU İMALAT MAKİNASI</v>
          </cell>
          <cell r="D226">
            <v>92400</v>
          </cell>
          <cell r="E226">
            <v>92400</v>
          </cell>
          <cell r="F226">
            <v>92400</v>
          </cell>
        </row>
        <row r="227">
          <cell r="A227" t="str">
            <v>03.071/T1</v>
          </cell>
          <cell r="B227">
            <v>0</v>
          </cell>
          <cell r="C227" t="str">
            <v>ROTATİP TEMEL SONDAJ MAKİNALARI (EKİPMANIYLA BİRLİKTE) DELME KAPASİTELİ (40-100)M KADAR</v>
          </cell>
          <cell r="D227">
            <v>29000</v>
          </cell>
          <cell r="E227">
            <v>29000</v>
          </cell>
          <cell r="F227">
            <v>29000</v>
          </cell>
        </row>
        <row r="228">
          <cell r="A228" t="str">
            <v>03.071/T2</v>
          </cell>
          <cell r="B228">
            <v>0</v>
          </cell>
          <cell r="C228" t="str">
            <v>ROTATİP TEMEL SONDAJ MAKİNALARI (EKİPMANIYLA BİRLİKTE) DELME KAPASİTELİ (200250)M KADAR</v>
          </cell>
          <cell r="D228">
            <v>41000</v>
          </cell>
          <cell r="E228">
            <v>41000</v>
          </cell>
          <cell r="F228">
            <v>41000</v>
          </cell>
        </row>
        <row r="229">
          <cell r="A229" t="str">
            <v>03.071/T3</v>
          </cell>
          <cell r="B229">
            <v>0</v>
          </cell>
          <cell r="C229" t="str">
            <v>ROTATİP TEMEL SONDAJ MAKİNALARI (EKİPMANIYLA BİRLİKTE) DELME KAPASİTELİ (300-350)M KADAR</v>
          </cell>
          <cell r="D229">
            <v>50000</v>
          </cell>
          <cell r="E229">
            <v>50000</v>
          </cell>
          <cell r="F229">
            <v>50000</v>
          </cell>
        </row>
        <row r="230">
          <cell r="A230" t="str">
            <v>03.071/T4</v>
          </cell>
          <cell r="B230">
            <v>0</v>
          </cell>
          <cell r="C230" t="str">
            <v>ROTATİP TEMEL SONDAJ MAKİNALARI (EKİPMANIYLA BİRLİKTE) DELME KAPASİTELİ (500)M KADAR</v>
          </cell>
          <cell r="D230">
            <v>56000</v>
          </cell>
          <cell r="E230">
            <v>56000</v>
          </cell>
          <cell r="F230">
            <v>56000</v>
          </cell>
        </row>
        <row r="231">
          <cell r="A231" t="str">
            <v>03.071/T5</v>
          </cell>
          <cell r="B231">
            <v>0</v>
          </cell>
          <cell r="C231" t="str">
            <v>ROTATİP TEMEL SONDAJ MAKİNALARI (EKİPMANIYLA BİRLİKTE) DELME KAPASİTELİ (700)M KADAR</v>
          </cell>
          <cell r="D231">
            <v>64000</v>
          </cell>
          <cell r="E231">
            <v>64000</v>
          </cell>
          <cell r="F231">
            <v>64000</v>
          </cell>
        </row>
        <row r="232">
          <cell r="A232" t="str">
            <v>03.071/T6</v>
          </cell>
          <cell r="B232">
            <v>0</v>
          </cell>
          <cell r="C232" t="str">
            <v>ROTATİP TEMEL SONDAJ MAKİNALARI (EKİPMANIYLA BİRLİKTE) DELME KAPASİTELİ (960)M KADAR</v>
          </cell>
          <cell r="D232">
            <v>78000</v>
          </cell>
          <cell r="E232">
            <v>78000</v>
          </cell>
          <cell r="F232">
            <v>78000</v>
          </cell>
        </row>
        <row r="233">
          <cell r="A233" t="str">
            <v>03.071/S1</v>
          </cell>
          <cell r="B233">
            <v>0</v>
          </cell>
          <cell r="C233" t="str">
            <v>ROTARİ TİP SU SONDAJ MAKİNALARI (EKİPMANIYLA BİRLİKTE)DELME KAPASİTELİ (100-200)M</v>
          </cell>
          <cell r="D233">
            <v>76000</v>
          </cell>
          <cell r="E233">
            <v>76000</v>
          </cell>
          <cell r="F233">
            <v>76000</v>
          </cell>
        </row>
        <row r="234">
          <cell r="A234" t="str">
            <v>03.071/S2</v>
          </cell>
          <cell r="B234">
            <v>0</v>
          </cell>
          <cell r="C234" t="str">
            <v>ROTARİ TİP SU SONDAJ MAKİNALARI (EKİPMANIYLA BİRLİKTE)DELME KAPASİTELİ (400-500)M</v>
          </cell>
          <cell r="D234">
            <v>180000</v>
          </cell>
          <cell r="E234">
            <v>180000</v>
          </cell>
          <cell r="F234">
            <v>180000</v>
          </cell>
        </row>
        <row r="235">
          <cell r="A235" t="str">
            <v>03.071/S3</v>
          </cell>
          <cell r="B235">
            <v>0</v>
          </cell>
          <cell r="C235" t="str">
            <v>ROTARİ TİP SU SONDAJ MAKİNALARI (EKİPMANIYLA BİRLİKTE)DELME KAPASİTELİ (750)M</v>
          </cell>
          <cell r="D235">
            <v>195000</v>
          </cell>
          <cell r="E235">
            <v>195000</v>
          </cell>
          <cell r="F235">
            <v>195000</v>
          </cell>
        </row>
        <row r="236">
          <cell r="A236" t="str">
            <v>03.072/1</v>
          </cell>
          <cell r="B236">
            <v>0</v>
          </cell>
          <cell r="C236" t="str">
            <v>ROTOR SİSTEMLİ BPE 80M VE BENZERİ BETON POMPASI</v>
          </cell>
          <cell r="D236">
            <v>176400</v>
          </cell>
          <cell r="E236">
            <v>176400</v>
          </cell>
          <cell r="F236">
            <v>176400</v>
          </cell>
        </row>
        <row r="237">
          <cell r="A237" t="str">
            <v>03.072/2</v>
          </cell>
          <cell r="B237">
            <v>0</v>
          </cell>
          <cell r="C237" t="str">
            <v>DARBELİ SONDAJ MAKİNASI (DELME KAPASİTESİ 100-150M. EKİPMANIYLA BİRLİKTE) HER ÇAPTA</v>
          </cell>
          <cell r="D237">
            <v>47250</v>
          </cell>
          <cell r="E237">
            <v>47250</v>
          </cell>
          <cell r="F237">
            <v>47250</v>
          </cell>
        </row>
        <row r="238">
          <cell r="A238" t="str">
            <v>03.072/3</v>
          </cell>
          <cell r="B238">
            <v>0</v>
          </cell>
          <cell r="C238" t="str">
            <v>KABLO GERME MAKİNASI (ÖNGERİLMELİ BETONLARDA)</v>
          </cell>
          <cell r="D238">
            <v>2690</v>
          </cell>
          <cell r="E238">
            <v>2690</v>
          </cell>
          <cell r="F238">
            <v>2690</v>
          </cell>
        </row>
        <row r="239">
          <cell r="A239" t="str">
            <v>03.072/4</v>
          </cell>
          <cell r="B239">
            <v>0</v>
          </cell>
          <cell r="C239" t="str">
            <v>25-30 HP GÜCÜNDE KOMPLE KAYNAK MAKİNASI</v>
          </cell>
          <cell r="D239">
            <v>4730</v>
          </cell>
          <cell r="E239">
            <v>4730</v>
          </cell>
          <cell r="F239">
            <v>4730</v>
          </cell>
        </row>
        <row r="240">
          <cell r="A240" t="str">
            <v>03.072/5</v>
          </cell>
          <cell r="B240">
            <v>0</v>
          </cell>
          <cell r="C240" t="str">
            <v>KABLO GERME MAKİNASI (GERME GEVŞETME VE KESME MAKİNALARI İLE POMPA VE AKSESUARLARI DAHİL KOMPLE)</v>
          </cell>
          <cell r="D240">
            <v>73500</v>
          </cell>
          <cell r="E240">
            <v>73500</v>
          </cell>
          <cell r="F240">
            <v>73500</v>
          </cell>
        </row>
        <row r="241">
          <cell r="A241" t="str">
            <v>03.073</v>
          </cell>
          <cell r="B241">
            <v>0</v>
          </cell>
          <cell r="C241" t="str">
            <v>JENERATÖR (5 KW VEYA DAHA BÜYÜK)</v>
          </cell>
          <cell r="D241">
            <v>1060</v>
          </cell>
          <cell r="E241">
            <v>1060</v>
          </cell>
          <cell r="F241">
            <v>1060</v>
          </cell>
        </row>
        <row r="242">
          <cell r="A242" t="str">
            <v>03.074/1</v>
          </cell>
          <cell r="B242">
            <v>0</v>
          </cell>
          <cell r="C242" t="str">
            <v>KLAPELİ TAŞ DUBASI (MOTORSUZ, 125 TONLUK, SU KESİMİ 1.85 M)</v>
          </cell>
          <cell r="D242">
            <v>36000</v>
          </cell>
          <cell r="E242">
            <v>36000</v>
          </cell>
          <cell r="F242">
            <v>36000</v>
          </cell>
        </row>
        <row r="243">
          <cell r="A243" t="str">
            <v>03.074/3</v>
          </cell>
          <cell r="B243">
            <v>0</v>
          </cell>
          <cell r="C243" t="str">
            <v>KLAPELİ TAŞ DUBASI (MOTORSUZ, 400 TONLUK, SU KESİMİ 2.5 M)</v>
          </cell>
          <cell r="D243">
            <v>81000</v>
          </cell>
          <cell r="E243">
            <v>81000</v>
          </cell>
          <cell r="F243">
            <v>81000</v>
          </cell>
        </row>
        <row r="244">
          <cell r="A244" t="str">
            <v>03.074/4</v>
          </cell>
          <cell r="B244">
            <v>0</v>
          </cell>
          <cell r="C244" t="str">
            <v>DEVRİLİR TAŞ DUBASI (MOTORSUZ, 300 TONLUK, SU KESİMİ 2.2 M)</v>
          </cell>
          <cell r="D244">
            <v>81000</v>
          </cell>
          <cell r="E244">
            <v>81000</v>
          </cell>
          <cell r="F244">
            <v>81000</v>
          </cell>
        </row>
        <row r="245">
          <cell r="A245" t="str">
            <v>03.074/5</v>
          </cell>
          <cell r="B245">
            <v>0</v>
          </cell>
          <cell r="C245" t="str">
            <v>KLAPELİ KUM DUBASI (MOTORSUZ, 300 M3 LÜK SU KESİMİ 2 M)</v>
          </cell>
          <cell r="D245">
            <v>81000</v>
          </cell>
          <cell r="E245">
            <v>81000</v>
          </cell>
          <cell r="F245">
            <v>81000</v>
          </cell>
        </row>
        <row r="246">
          <cell r="A246" t="str">
            <v>03.074/6</v>
          </cell>
          <cell r="B246">
            <v>0</v>
          </cell>
          <cell r="C246" t="str">
            <v>ORTADAN AÇILIR KUM DUBASI (YAKLAŞIK 2*255 HP LİK, MOTORLU, 500 M3 LÜK, SU KESİMİ 3.40 M)</v>
          </cell>
          <cell r="D246">
            <v>321000</v>
          </cell>
          <cell r="E246">
            <v>321000</v>
          </cell>
          <cell r="F246">
            <v>321000</v>
          </cell>
        </row>
        <row r="247">
          <cell r="A247" t="str">
            <v>03.074/7</v>
          </cell>
          <cell r="B247">
            <v>0</v>
          </cell>
          <cell r="C247" t="str">
            <v>MOTORSUZ LAYTER (180 TONLUK, VİNÇ KAPASİTESİ 5 TON, SU KESİMİ 1 M)</v>
          </cell>
          <cell r="D247">
            <v>156000</v>
          </cell>
          <cell r="E247">
            <v>156000</v>
          </cell>
          <cell r="F247">
            <v>156000</v>
          </cell>
        </row>
        <row r="248">
          <cell r="A248" t="str">
            <v>03.075/1</v>
          </cell>
          <cell r="B248">
            <v>0</v>
          </cell>
          <cell r="C248" t="str">
            <v>DİZEL MOTORLU ROMORKÖR (YAKLAŞIK 116 HP LİK, SU KESİMİ 0.85 M)</v>
          </cell>
          <cell r="D248">
            <v>61000</v>
          </cell>
          <cell r="E248">
            <v>61000</v>
          </cell>
          <cell r="F248">
            <v>61000</v>
          </cell>
        </row>
        <row r="249">
          <cell r="A249" t="str">
            <v>03.075/2</v>
          </cell>
          <cell r="B249">
            <v>0</v>
          </cell>
          <cell r="C249" t="str">
            <v>DİZEL MOTORLU ROMORKÖR (YAKLAŞIK 240 HP LİK, SU KESİMİ 0.75 M)</v>
          </cell>
          <cell r="D249">
            <v>138000</v>
          </cell>
          <cell r="E249">
            <v>138000</v>
          </cell>
          <cell r="F249">
            <v>138000</v>
          </cell>
        </row>
        <row r="250">
          <cell r="A250" t="str">
            <v>03.075/3</v>
          </cell>
          <cell r="B250">
            <v>0</v>
          </cell>
          <cell r="C250" t="str">
            <v>DİZEL MOTORLU ROMORKÖR (YAKLAŞIK 310 HP LİK, SU KESİMİ 2 M)</v>
          </cell>
          <cell r="D250">
            <v>145000</v>
          </cell>
          <cell r="E250">
            <v>145000</v>
          </cell>
          <cell r="F250">
            <v>145000</v>
          </cell>
        </row>
        <row r="251">
          <cell r="A251" t="str">
            <v>03.075/4</v>
          </cell>
          <cell r="B251">
            <v>0</v>
          </cell>
          <cell r="C251" t="str">
            <v>DİZEL MOTORLU ROMORKÖR (YAKLAŞIK 525 HP LİK, SU KESİMİ 1.8 M)</v>
          </cell>
          <cell r="D251">
            <v>356000</v>
          </cell>
          <cell r="E251">
            <v>356000</v>
          </cell>
          <cell r="F251">
            <v>356000</v>
          </cell>
        </row>
        <row r="252">
          <cell r="A252" t="str">
            <v>03.075/5</v>
          </cell>
          <cell r="B252">
            <v>0</v>
          </cell>
          <cell r="C252" t="str">
            <v>DİZEL MOTORLU ROMORKÖR (YAKLAŞIK 2*300 HP LİK, SU KESİMİ 2.60 M)</v>
          </cell>
          <cell r="D252">
            <v>392000</v>
          </cell>
          <cell r="E252">
            <v>392000</v>
          </cell>
          <cell r="F252">
            <v>392000</v>
          </cell>
        </row>
        <row r="253">
          <cell r="A253" t="str">
            <v>03.076</v>
          </cell>
          <cell r="B253">
            <v>0</v>
          </cell>
          <cell r="C253" t="str">
            <v>KÖMÜRLÜ YÜZER VİNÇ (MACUNA) (60 TONLUK, 1080 TON X M LİK, MAX AÇEVELA 24 M. KALDIRMA YÜKSEKLİĞİ MİN. 16, MAX. 29 M)</v>
          </cell>
          <cell r="D253">
            <v>356000</v>
          </cell>
          <cell r="E253">
            <v>356000</v>
          </cell>
          <cell r="F253">
            <v>356000</v>
          </cell>
        </row>
        <row r="254">
          <cell r="A254" t="str">
            <v>03.077</v>
          </cell>
          <cell r="B254">
            <v>0</v>
          </cell>
          <cell r="C254" t="str">
            <v>EL İLE ÇİM BİÇME MAKİNASI</v>
          </cell>
          <cell r="D254">
            <v>63</v>
          </cell>
          <cell r="E254">
            <v>63</v>
          </cell>
          <cell r="F254">
            <v>63</v>
          </cell>
        </row>
        <row r="255">
          <cell r="A255" t="str">
            <v>03.077/1</v>
          </cell>
          <cell r="B255">
            <v>0</v>
          </cell>
          <cell r="C255" t="str">
            <v>MOTORLU ÇİM BİÇME MAKİNASI</v>
          </cell>
          <cell r="D255">
            <v>610</v>
          </cell>
          <cell r="E255">
            <v>610</v>
          </cell>
          <cell r="F255">
            <v>610</v>
          </cell>
        </row>
        <row r="256">
          <cell r="A256" t="str">
            <v>03.078</v>
          </cell>
          <cell r="B256">
            <v>0</v>
          </cell>
          <cell r="C256" t="str">
            <v>BAHÇE EL TRAKTÖRÜ (11 HP GÜCÜNDE)</v>
          </cell>
          <cell r="D256">
            <v>1870</v>
          </cell>
          <cell r="E256">
            <v>1870</v>
          </cell>
          <cell r="F256">
            <v>1870</v>
          </cell>
        </row>
        <row r="257">
          <cell r="A257" t="str">
            <v>03.079</v>
          </cell>
          <cell r="B257">
            <v>0</v>
          </cell>
          <cell r="C257" t="str">
            <v>BAHÇE TRAKTÖRÜ (35 HP GÜCÜNDE)</v>
          </cell>
          <cell r="D257">
            <v>3740</v>
          </cell>
          <cell r="E257">
            <v>3740</v>
          </cell>
          <cell r="F257">
            <v>3740</v>
          </cell>
        </row>
        <row r="258">
          <cell r="A258" t="str">
            <v>03.080</v>
          </cell>
          <cell r="B258">
            <v>0</v>
          </cell>
          <cell r="C258" t="str">
            <v>10 LİTRELİK KOLLU SIRT PÜLVERİZATÖR.</v>
          </cell>
          <cell r="D258">
            <v>56</v>
          </cell>
          <cell r="E258">
            <v>56</v>
          </cell>
          <cell r="F258">
            <v>56</v>
          </cell>
        </row>
        <row r="259">
          <cell r="A259" t="str">
            <v>03.081</v>
          </cell>
          <cell r="B259">
            <v>0</v>
          </cell>
          <cell r="C259" t="str">
            <v>10 LİTRELİK MOTORLU SIRT PÜLVERİZATÖRÜ</v>
          </cell>
          <cell r="D259">
            <v>220</v>
          </cell>
          <cell r="E259">
            <v>220</v>
          </cell>
          <cell r="F259">
            <v>220</v>
          </cell>
        </row>
        <row r="260">
          <cell r="A260" t="str">
            <v>03.082</v>
          </cell>
          <cell r="B260">
            <v>0</v>
          </cell>
          <cell r="C260" t="str">
            <v>100 LİTRELİK ELLE ÇEKİLEN MOTORLU PÜLVERİZATÖR</v>
          </cell>
          <cell r="D260">
            <v>580</v>
          </cell>
          <cell r="E260">
            <v>580</v>
          </cell>
          <cell r="F260">
            <v>580</v>
          </cell>
        </row>
        <row r="261">
          <cell r="A261" t="str">
            <v>03.083</v>
          </cell>
          <cell r="B261">
            <v>0</v>
          </cell>
          <cell r="C261" t="str">
            <v>250 LİTRELİK ARAÇ İLE ÇEKİLİR MOTORLU PÜLVERİZATÖR 250LT</v>
          </cell>
          <cell r="D261">
            <v>980</v>
          </cell>
          <cell r="E261">
            <v>980</v>
          </cell>
          <cell r="F261">
            <v>980</v>
          </cell>
        </row>
        <row r="262">
          <cell r="A262" t="str">
            <v>03.084</v>
          </cell>
          <cell r="B262">
            <v>0</v>
          </cell>
          <cell r="C262" t="str">
            <v>560 LİTRELİK ARAÇ İLE ÇEKİLİR MOTORLU PÜLVERİZATÖR</v>
          </cell>
          <cell r="D262">
            <v>1870</v>
          </cell>
          <cell r="E262">
            <v>1870</v>
          </cell>
          <cell r="F262">
            <v>1870</v>
          </cell>
        </row>
        <row r="263">
          <cell r="A263" t="str">
            <v>03.085</v>
          </cell>
          <cell r="B263">
            <v>0</v>
          </cell>
          <cell r="C263" t="str">
            <v>1200 LİTRELİK KENDİ YÜRÜR MOTORLU PÜLVERİZATÖR</v>
          </cell>
          <cell r="D263">
            <v>7480</v>
          </cell>
          <cell r="E263">
            <v>7480</v>
          </cell>
          <cell r="F263">
            <v>7480</v>
          </cell>
        </row>
        <row r="264">
          <cell r="A264" t="str">
            <v>03.086</v>
          </cell>
          <cell r="B264">
            <v>0</v>
          </cell>
          <cell r="C264" t="str">
            <v>2200 LİTRELİK ARAÇ İLE TAŞINIR,HİDROLİK DÜZEN MOTOR.PULVERİZATÖR</v>
          </cell>
          <cell r="D264">
            <v>6230</v>
          </cell>
          <cell r="E264">
            <v>6230</v>
          </cell>
          <cell r="F264">
            <v>6230</v>
          </cell>
        </row>
        <row r="265">
          <cell r="A265" t="str">
            <v>03.087/1</v>
          </cell>
          <cell r="B265">
            <v>0</v>
          </cell>
          <cell r="C265" t="str">
            <v>PRESSİOMETRE ALETİ</v>
          </cell>
          <cell r="D265">
            <v>42000</v>
          </cell>
          <cell r="E265">
            <v>42000</v>
          </cell>
          <cell r="F265">
            <v>42000</v>
          </cell>
        </row>
        <row r="266">
          <cell r="A266" t="str">
            <v>03.087/2</v>
          </cell>
          <cell r="B266">
            <v>0</v>
          </cell>
          <cell r="C266" t="str">
            <v>PRESSİOMETRE PROBU (DESTEĞİ)</v>
          </cell>
          <cell r="D266">
            <v>890</v>
          </cell>
          <cell r="E266">
            <v>890</v>
          </cell>
          <cell r="F266">
            <v>890</v>
          </cell>
        </row>
        <row r="267">
          <cell r="A267" t="str">
            <v>03.087/3</v>
          </cell>
          <cell r="B267">
            <v>0</v>
          </cell>
          <cell r="C267" t="str">
            <v>PRESSİOMETRE PROBU LASTİĞİ</v>
          </cell>
          <cell r="D267">
            <v>255</v>
          </cell>
          <cell r="E267">
            <v>255</v>
          </cell>
          <cell r="F267">
            <v>255</v>
          </cell>
        </row>
        <row r="268">
          <cell r="A268" t="str">
            <v>03.087/4</v>
          </cell>
          <cell r="B268">
            <v>0</v>
          </cell>
          <cell r="C268" t="str">
            <v>PRESSİOMETRE ÖZEL HORTUMU</v>
          </cell>
          <cell r="D268">
            <v>840</v>
          </cell>
          <cell r="E268">
            <v>840</v>
          </cell>
          <cell r="F268">
            <v>840</v>
          </cell>
        </row>
        <row r="269">
          <cell r="A269" t="str">
            <v>03.087/5</v>
          </cell>
          <cell r="B269">
            <v>0</v>
          </cell>
          <cell r="C269" t="str">
            <v>PRESSİOMETRE SLOTTED TÜPÜ (YARIK ÇAKMA BORUSU)</v>
          </cell>
          <cell r="D269">
            <v>510</v>
          </cell>
          <cell r="E269">
            <v>510</v>
          </cell>
          <cell r="F269">
            <v>510</v>
          </cell>
        </row>
        <row r="270">
          <cell r="A270" t="str">
            <v>03.087/6</v>
          </cell>
          <cell r="B270">
            <v>0</v>
          </cell>
          <cell r="C270" t="str">
            <v>JEOFİZİK REZİSTİVİTE ALETİ</v>
          </cell>
          <cell r="D270">
            <v>15000</v>
          </cell>
          <cell r="E270">
            <v>15000</v>
          </cell>
          <cell r="F270">
            <v>15000</v>
          </cell>
        </row>
        <row r="271">
          <cell r="A271" t="str">
            <v>03.087/7</v>
          </cell>
          <cell r="B271">
            <v>0</v>
          </cell>
          <cell r="C271" t="str">
            <v>JEOFİZİK LOG ALETİ</v>
          </cell>
          <cell r="D271">
            <v>49000</v>
          </cell>
          <cell r="E271">
            <v>49000</v>
          </cell>
          <cell r="F271">
            <v>49000</v>
          </cell>
        </row>
        <row r="272">
          <cell r="A272" t="str">
            <v>03.087/8</v>
          </cell>
          <cell r="B272">
            <v>0</v>
          </cell>
          <cell r="C272" t="str">
            <v>JEOFİZİK SİSMİK REAKSİYON ALETİ</v>
          </cell>
          <cell r="D272">
            <v>41000</v>
          </cell>
          <cell r="E272">
            <v>41000</v>
          </cell>
          <cell r="F272">
            <v>41000</v>
          </cell>
        </row>
        <row r="273">
          <cell r="A273" t="str">
            <v>03.089</v>
          </cell>
          <cell r="B273">
            <v>0</v>
          </cell>
          <cell r="C273" t="str">
            <v>VİNÇ (KAMYONA MONTE EDİLMİŞ)</v>
          </cell>
          <cell r="D273">
            <v>19950</v>
          </cell>
          <cell r="E273">
            <v>19950</v>
          </cell>
          <cell r="F273">
            <v>19950</v>
          </cell>
        </row>
        <row r="274">
          <cell r="A274" t="str">
            <v>03.090</v>
          </cell>
          <cell r="B274">
            <v>0</v>
          </cell>
          <cell r="C274" t="str">
            <v>MÜTEHARRİK VİNÇ (5+36 HP)</v>
          </cell>
          <cell r="D274">
            <v>21000</v>
          </cell>
          <cell r="E274">
            <v>21000</v>
          </cell>
          <cell r="F274">
            <v>21000</v>
          </cell>
        </row>
        <row r="275">
          <cell r="A275" t="str">
            <v>03.091</v>
          </cell>
          <cell r="B275">
            <v>0</v>
          </cell>
          <cell r="C275" t="str">
            <v>KÖPRÜ VİNÇ (BORDÖR) (60 TONLUK)</v>
          </cell>
          <cell r="D275">
            <v>48300</v>
          </cell>
          <cell r="E275">
            <v>48300</v>
          </cell>
          <cell r="F275">
            <v>48300</v>
          </cell>
        </row>
        <row r="276">
          <cell r="A276" t="str">
            <v>03.092</v>
          </cell>
          <cell r="B276">
            <v>0</v>
          </cell>
          <cell r="C276" t="str">
            <v>DİZEL ELEKTRİKLİ KESİCİ-EMİCİ TARAMA GEMİSİ (YAKLAŞIK 400M3/SAAT KAPASİTELİ, MAX 16 M DERİNLİĞE TARAYABİLİR, KAZDIĞI MADDELERİ 800M UZAKLIĞA VEYA 6 M YÜKSEKLİĞE BASABİLİR.)</v>
          </cell>
          <cell r="D276">
            <v>2850000</v>
          </cell>
          <cell r="E276">
            <v>2850000</v>
          </cell>
          <cell r="F276">
            <v>2850000</v>
          </cell>
        </row>
        <row r="277">
          <cell r="A277" t="str">
            <v>03.093</v>
          </cell>
          <cell r="B277">
            <v>0</v>
          </cell>
          <cell r="C277" t="str">
            <v>EMİCİ BASICI REFÜLÖR (215 HP) (DEVAM EDEN İŞLER İÇİN)</v>
          </cell>
          <cell r="D277">
            <v>151000</v>
          </cell>
          <cell r="E277">
            <v>151000</v>
          </cell>
          <cell r="F277">
            <v>151000</v>
          </cell>
        </row>
        <row r="278">
          <cell r="A278" t="str">
            <v>03.094</v>
          </cell>
          <cell r="B278">
            <v>0</v>
          </cell>
          <cell r="C278" t="str">
            <v xml:space="preserve">KAVRAR KEPÇELİ YÜZER EKSKAVATÖR (YAKLAŞIK 180 HP LİK, 3 YD3 LÜK, NET 4.5 TON AĞIRLIĞI 18 M UZAKLIĞA ULAŞTIRABİLİR, VİNÇ OLARAK MAX. 15 TON KALDIRABİLİR.) </v>
          </cell>
          <cell r="D278">
            <v>265000</v>
          </cell>
          <cell r="E278">
            <v>265000</v>
          </cell>
          <cell r="F278">
            <v>265000</v>
          </cell>
        </row>
        <row r="279">
          <cell r="A279" t="str">
            <v>03.094/1</v>
          </cell>
          <cell r="B279">
            <v>0</v>
          </cell>
          <cell r="C279" t="str">
            <v>TERS KEPÇELİ (BEKO) YÜZER EKSKAVATÖR (YAKLAŞIK 225 HP LİK, 3 M3 KEPÇE KAPASİTELİ, MAX. UZANMA AÇIKLIĞI 9 M, MAX. KAZMA DERİNLİĞİ 8.5 M)</v>
          </cell>
          <cell r="D279">
            <v>534000</v>
          </cell>
          <cell r="E279">
            <v>534000</v>
          </cell>
          <cell r="F279">
            <v>534000</v>
          </cell>
        </row>
        <row r="280">
          <cell r="A280" t="str">
            <v>03.096</v>
          </cell>
          <cell r="B280">
            <v>0</v>
          </cell>
          <cell r="C280" t="str">
            <v>PONTON (KREYN DUBASI 100TONLUK) (DEVAM EDEN İŞLER İÇİN)</v>
          </cell>
          <cell r="D280">
            <v>27000</v>
          </cell>
          <cell r="E280">
            <v>27000</v>
          </cell>
          <cell r="F280">
            <v>27000</v>
          </cell>
        </row>
        <row r="281">
          <cell r="A281" t="str">
            <v>03.097</v>
          </cell>
          <cell r="B281">
            <v>0</v>
          </cell>
          <cell r="C281" t="str">
            <v>DALGIÇ BOTU (KOMPRESÖR, DALGIÇ ELBİSESİ, HORTUMLAR VE AKSESUARI DAHİL)</v>
          </cell>
          <cell r="D281">
            <v>19600</v>
          </cell>
          <cell r="E281">
            <v>19600</v>
          </cell>
          <cell r="F281">
            <v>19600</v>
          </cell>
        </row>
        <row r="282">
          <cell r="A282" t="str">
            <v>03.098</v>
          </cell>
          <cell r="B282">
            <v>0</v>
          </cell>
          <cell r="C282" t="str">
            <v>4 PS GÜCÜNDE MOTORU İLE BİR MELANJÖR -3 PS GÜCÜNDE MOTORU İLE BİR VİBROLUK MAKİNASI +BLOK KALIPLARI</v>
          </cell>
          <cell r="D282">
            <v>1250</v>
          </cell>
          <cell r="E282">
            <v>1250</v>
          </cell>
          <cell r="F282">
            <v>1250</v>
          </cell>
        </row>
        <row r="283">
          <cell r="A283" t="str">
            <v>03.099</v>
          </cell>
          <cell r="B283">
            <v>0</v>
          </cell>
          <cell r="C283" t="str">
            <v>OTO TREYLER (TAKRİBEN 300 HP GÜCÜNDE)</v>
          </cell>
          <cell r="D283">
            <v>80000</v>
          </cell>
          <cell r="E283">
            <v>80000</v>
          </cell>
          <cell r="F283">
            <v>80000</v>
          </cell>
        </row>
        <row r="284">
          <cell r="A284" t="str">
            <v>03.101</v>
          </cell>
          <cell r="B284">
            <v>0</v>
          </cell>
          <cell r="C284" t="str">
            <v>KANALET FABRİKASI (2 M3/SAAT PREFABRİK BETON KAPASİTELİ)</v>
          </cell>
          <cell r="D284">
            <v>664000</v>
          </cell>
          <cell r="E284">
            <v>664000</v>
          </cell>
          <cell r="F284">
            <v>664000</v>
          </cell>
        </row>
        <row r="285">
          <cell r="A285" t="str">
            <v>03.101/1</v>
          </cell>
          <cell r="C285" t="str">
            <v>Ǿ150 - Ǿ800 mm BUHAR KÜRLÜ BETON VE BETONARME BORU YAPMA TESİSİ (TÜM EKİPMANLAR DAHİL)</v>
          </cell>
          <cell r="D285">
            <v>701208</v>
          </cell>
          <cell r="E285">
            <v>701208</v>
          </cell>
          <cell r="F285">
            <v>701208</v>
          </cell>
        </row>
        <row r="286">
          <cell r="A286" t="str">
            <v>03.101/2</v>
          </cell>
          <cell r="C286" t="str">
            <v>Ǿ900 - Ǿ1200 mm BUHAR KÜRLÜ BETON VE BETONARME BORU YAPMA TESİSİ (TÜM EKİPMANLAR DAHİL)</v>
          </cell>
          <cell r="D286">
            <v>1051809</v>
          </cell>
          <cell r="E286">
            <v>1051809</v>
          </cell>
          <cell r="F286">
            <v>1051809</v>
          </cell>
        </row>
        <row r="287">
          <cell r="A287" t="str">
            <v>03.101/3</v>
          </cell>
          <cell r="C287" t="str">
            <v>Ǿ1400 - Ǿ1600 mm BUHAR KÜRLÜ BETON VE BETONARME BORU YAPMA TESİSİ (TÜM EKİPMANLAR DAHİL)</v>
          </cell>
          <cell r="D287">
            <v>1577714</v>
          </cell>
          <cell r="E287">
            <v>1577714</v>
          </cell>
          <cell r="F287">
            <v>1577714</v>
          </cell>
        </row>
        <row r="288">
          <cell r="A288" t="str">
            <v>03.101/4</v>
          </cell>
          <cell r="C288" t="str">
            <v>Ǿ1800 - Ǿ2000 mm BUHAR KÜRLÜ BETON VE BETONARME BORU YAPMA TESİSİ (TÜM EKİPMANLAR DAHİL)</v>
          </cell>
          <cell r="D288">
            <v>2278920</v>
          </cell>
          <cell r="E288">
            <v>2278920</v>
          </cell>
          <cell r="F288">
            <v>2278920</v>
          </cell>
        </row>
        <row r="289">
          <cell r="A289" t="str">
            <v>03.101/5</v>
          </cell>
          <cell r="C289" t="str">
            <v>Ǿ2200 - Ǿ2600 mm BUHAR KÜRLÜ BETON VE BETONARME BORU YAPMA TESİSİ (TÜM EKİPMANLAR DAHİL)</v>
          </cell>
          <cell r="D289">
            <v>2629523</v>
          </cell>
          <cell r="E289">
            <v>2629523</v>
          </cell>
          <cell r="F289">
            <v>2629523</v>
          </cell>
        </row>
        <row r="290">
          <cell r="A290" t="str">
            <v>03.101/6</v>
          </cell>
          <cell r="C290" t="str">
            <v>Ǿ2800 - Ǿ3000 mm BUHAR KÜRLÜ BETON VE BETONARME BORU YAPMA TESİSİ (TÜM EKİPMANLAR DAHİL)</v>
          </cell>
          <cell r="D290">
            <v>3243078</v>
          </cell>
          <cell r="E290">
            <v>3243078</v>
          </cell>
          <cell r="F290">
            <v>3243078</v>
          </cell>
        </row>
        <row r="291">
          <cell r="A291" t="str">
            <v>03.101/7</v>
          </cell>
          <cell r="C291" t="str">
            <v>PREFABRİK MUAYNE BACASI YAPMA TESİSİ (TÜM EKİPMANLAR DAHİL)</v>
          </cell>
          <cell r="D291">
            <v>22535</v>
          </cell>
          <cell r="E291">
            <v>22535</v>
          </cell>
          <cell r="F291">
            <v>22535</v>
          </cell>
        </row>
        <row r="292">
          <cell r="A292" t="str">
            <v>03.102</v>
          </cell>
          <cell r="B292">
            <v>0</v>
          </cell>
          <cell r="C292" t="str">
            <v>ALÜMİNYUM DOĞRAMA İMALAT ATELYESİ</v>
          </cell>
          <cell r="D292">
            <v>86000</v>
          </cell>
          <cell r="E292">
            <v>86000</v>
          </cell>
          <cell r="F292">
            <v>86000</v>
          </cell>
        </row>
        <row r="293">
          <cell r="A293" t="str">
            <v>03.103</v>
          </cell>
          <cell r="B293">
            <v>0</v>
          </cell>
          <cell r="C293" t="str">
            <v>PLASTİK DOĞRAMA İMALAT ATELYESİ</v>
          </cell>
          <cell r="D293">
            <v>74000</v>
          </cell>
          <cell r="E293">
            <v>74000</v>
          </cell>
          <cell r="F293">
            <v>74000</v>
          </cell>
        </row>
        <row r="294">
          <cell r="A294" t="str">
            <v>03.104/1</v>
          </cell>
          <cell r="B294">
            <v>0</v>
          </cell>
          <cell r="C294" t="str">
            <v>EMPRENYE TESİSİ (VAKUM BASINÇLI TESİS)</v>
          </cell>
          <cell r="D294">
            <v>39000</v>
          </cell>
          <cell r="E294">
            <v>39000</v>
          </cell>
          <cell r="F294">
            <v>39000</v>
          </cell>
        </row>
        <row r="295">
          <cell r="A295" t="str">
            <v>03.104/2</v>
          </cell>
          <cell r="B295">
            <v>0</v>
          </cell>
          <cell r="C295" t="str">
            <v>EMPRENYE TESİSİ (ÇİFT VAKUM TESİSİ)</v>
          </cell>
          <cell r="D295">
            <v>42000</v>
          </cell>
          <cell r="E295">
            <v>42000</v>
          </cell>
          <cell r="F295">
            <v>42000</v>
          </cell>
        </row>
        <row r="296">
          <cell r="A296" t="str">
            <v>03.111</v>
          </cell>
          <cell r="B296">
            <v>0</v>
          </cell>
          <cell r="C296" t="str">
            <v>KOVALI KÖMÜRLÜ TARAMA GEMİSİ (500 LİTRE KOVA HACİMLİ, YAKLAŞIK 350 M3/SAAT TARAMA KAPASİTELİ, 7-20 M. DERİNLİKTE TARAMA YAPABİLİR)</v>
          </cell>
          <cell r="D296">
            <v>2850000</v>
          </cell>
          <cell r="E296">
            <v>2850000</v>
          </cell>
          <cell r="F296">
            <v>2850000</v>
          </cell>
        </row>
        <row r="297">
          <cell r="A297" t="str">
            <v>03.112</v>
          </cell>
          <cell r="B297">
            <v>0</v>
          </cell>
          <cell r="C297" t="str">
            <v>FUEL-OİL YAKITLI KUM EMİCİ GEMİ (YAKLAŞIK 600 M3/SAAT KAPASİTELİ, EMME DERİNLİĞİ MAX. 15 M., 1.5-4 MM DANE ÇAPLI KUM EMEBİLİR, AMBAR HACMİ 600 M3)</v>
          </cell>
          <cell r="D297">
            <v>1781000</v>
          </cell>
          <cell r="E297">
            <v>1781000</v>
          </cell>
          <cell r="F297">
            <v>1781000</v>
          </cell>
        </row>
        <row r="298">
          <cell r="A298" t="str">
            <v>03.115</v>
          </cell>
          <cell r="B298">
            <v>0</v>
          </cell>
          <cell r="C298" t="str">
            <v>OTOMATİK KART BASAN TARTI KANTARI (50 TON KAPASİTELİ)</v>
          </cell>
          <cell r="D298">
            <v>8000</v>
          </cell>
          <cell r="E298">
            <v>8000</v>
          </cell>
          <cell r="F298">
            <v>8000</v>
          </cell>
        </row>
        <row r="299">
          <cell r="A299" t="str">
            <v>03.116</v>
          </cell>
          <cell r="B299">
            <v>0</v>
          </cell>
          <cell r="C299" t="str">
            <v>BASINCA MUKAVİM 4 İNÇ ÇAPINDA 6M BOYUNDA KOMPLE HORTUM (ÇİMENTO STABİLİZASYON VE BENZERİ İŞLERDE SİLOYA ÇİMENTO BASILMASINDA KULLANILIR.)</v>
          </cell>
          <cell r="D299">
            <v>47</v>
          </cell>
          <cell r="E299">
            <v>47</v>
          </cell>
          <cell r="F299">
            <v>47</v>
          </cell>
        </row>
        <row r="300">
          <cell r="A300" t="str">
            <v>03.117</v>
          </cell>
          <cell r="B300">
            <v>0</v>
          </cell>
          <cell r="C300" t="str">
            <v>DERZ KESME MAKİNASI (ELEKTRİK MOTORLU HAVA MEYDANLARI İNŞAATI İÇİN)</v>
          </cell>
          <cell r="D300">
            <v>5340</v>
          </cell>
          <cell r="E300">
            <v>5340</v>
          </cell>
          <cell r="F300">
            <v>5340</v>
          </cell>
        </row>
        <row r="301">
          <cell r="A301" t="str">
            <v>03.118</v>
          </cell>
          <cell r="B301">
            <v>0</v>
          </cell>
          <cell r="C301" t="str">
            <v>KAYNAK MAKİNASI (TAKRİBEN 300 AMPER)</v>
          </cell>
          <cell r="D301">
            <v>1250</v>
          </cell>
          <cell r="E301">
            <v>1250</v>
          </cell>
          <cell r="F301">
            <v>1250</v>
          </cell>
        </row>
        <row r="302">
          <cell r="A302" t="str">
            <v>03.119</v>
          </cell>
          <cell r="B302">
            <v>0</v>
          </cell>
          <cell r="C302" t="str">
            <v>SPREYDER (400 M3/GÜN) (HAVA MEYDANLARI İNŞAATI İÇİN)</v>
          </cell>
          <cell r="D302">
            <v>84000</v>
          </cell>
          <cell r="E302">
            <v>84000</v>
          </cell>
          <cell r="F302">
            <v>84000</v>
          </cell>
        </row>
        <row r="303">
          <cell r="A303" t="str">
            <v>03.120</v>
          </cell>
          <cell r="B303">
            <v>0</v>
          </cell>
          <cell r="C303" t="str">
            <v>KOVALI DİZEL ELEKTRİKLİ TARAMA GEMİSİ (500LT,KOVA HACİMLİ, YAKLAŞIK 300 M3/SAAT TARAMA KAPASİTELİ, 7-20 M. DERİNLİKTE TARAMA YAPABİLİR.)</v>
          </cell>
          <cell r="D303">
            <v>2850000</v>
          </cell>
          <cell r="E303">
            <v>2850000</v>
          </cell>
          <cell r="F303">
            <v>2850000</v>
          </cell>
        </row>
        <row r="304">
          <cell r="A304" t="str">
            <v>03.121</v>
          </cell>
          <cell r="B304">
            <v>0</v>
          </cell>
          <cell r="C304" t="str">
            <v>KOVALI DİZEL ELEKTRİKLİ TARAMA GEMİSİ (250LT KOVA HACİMLİ, YAKLAŞIK 150 M3/SAAT TARAMA KAPASİTELİ, 6.5-16 M. DERİNLİKTE TARAMA YAPABİLİR. )</v>
          </cell>
          <cell r="D304">
            <v>1781000</v>
          </cell>
          <cell r="E304">
            <v>1781000</v>
          </cell>
          <cell r="F304">
            <v>1781000</v>
          </cell>
        </row>
        <row r="305">
          <cell r="A305" t="str">
            <v>03.123</v>
          </cell>
          <cell r="B305">
            <v>0</v>
          </cell>
          <cell r="C305" t="str">
            <v>KOVALI DİZEL ELEKTRİKLİ TARAMA GEMİSİ (750LT KOVA HACİMLİ, YAKLAŞIK 500 M3/SAAT TARAMA KAPASİTELİ, 10-22 M. DERİNLİKTE TARAMA YAPABİLİR. )</v>
          </cell>
          <cell r="D305">
            <v>3563000</v>
          </cell>
          <cell r="E305">
            <v>3563000</v>
          </cell>
          <cell r="F305">
            <v>3563000</v>
          </cell>
        </row>
        <row r="306">
          <cell r="A306" t="str">
            <v>03.134</v>
          </cell>
          <cell r="B306">
            <v>0</v>
          </cell>
          <cell r="C306" t="str">
            <v>TORNA TEZGAHI (7,5 KW)</v>
          </cell>
          <cell r="D306">
            <v>13720</v>
          </cell>
          <cell r="E306">
            <v>13720</v>
          </cell>
          <cell r="F306">
            <v>13720</v>
          </cell>
        </row>
        <row r="307">
          <cell r="A307" t="str">
            <v>03.135</v>
          </cell>
          <cell r="B307">
            <v>0</v>
          </cell>
          <cell r="C307" t="str">
            <v>HAZIR SIVA MAKİNASI (7.5 KW)</v>
          </cell>
          <cell r="D307">
            <v>30000</v>
          </cell>
          <cell r="E307">
            <v>30000</v>
          </cell>
          <cell r="F307">
            <v>30000</v>
          </cell>
        </row>
        <row r="308">
          <cell r="A308" t="str">
            <v>03.136</v>
          </cell>
          <cell r="B308">
            <v>0</v>
          </cell>
          <cell r="C308" t="str">
            <v>TRANSMİKSER (120) HP GÜCÜNDE KAMYON VE VE BU KAMYONA MONTE EDİLMİŞ 56 HP GÜCÜNDE TAHRİK MOTORLU, 4 M3 FAYDALI HACİMLİ BETON KARIŞTIRMA KAZANI)</v>
          </cell>
          <cell r="D308">
            <v>98000</v>
          </cell>
          <cell r="E308">
            <v>98000</v>
          </cell>
          <cell r="F308">
            <v>98000</v>
          </cell>
        </row>
        <row r="309">
          <cell r="A309" t="str">
            <v>03.137</v>
          </cell>
          <cell r="B309">
            <v>0</v>
          </cell>
          <cell r="C309" t="str">
            <v>ÇEKİLİR TİP BETON POMPASI (75HP GÜCÜNDE 50 M3/SAAT KAPASİTELİ, BETON ULAŞIM BORULARI İLE BİRLİKTE)</v>
          </cell>
          <cell r="D309">
            <v>86100</v>
          </cell>
          <cell r="E309">
            <v>86100</v>
          </cell>
          <cell r="F309">
            <v>86100</v>
          </cell>
        </row>
        <row r="310">
          <cell r="A310" t="str">
            <v>03.138</v>
          </cell>
          <cell r="B310">
            <v>0</v>
          </cell>
          <cell r="C310" t="str">
            <v>VİNÇ (130 HP GÜCÜNDE,8-25 MT. BOM UZUNLUĞUNDA, ORTALAMA 25 TON KALDIRMA KAPASİTELİ LASTİK TEKERLEKLİ HİDROLİK VİNÇ)</v>
          </cell>
          <cell r="D310">
            <v>344400</v>
          </cell>
          <cell r="E310">
            <v>344400</v>
          </cell>
          <cell r="F310">
            <v>344400</v>
          </cell>
        </row>
        <row r="311">
          <cell r="A311" t="str">
            <v>03.138/1</v>
          </cell>
          <cell r="C311" t="str">
            <v>VİNÇ (140 HP GÜCÜNDE, 11-35, 5MT. BOM UZUNLUĞUNDA, ORTALAMA 55-60 TON KALDIRMA KAPASİTELİ LASTİK TEKERLEKLİ MOBİL VİNÇ)</v>
          </cell>
          <cell r="D311">
            <v>430500</v>
          </cell>
          <cell r="E311">
            <v>430500</v>
          </cell>
          <cell r="F311">
            <v>430500</v>
          </cell>
        </row>
        <row r="312">
          <cell r="A312" t="str">
            <v>03.138/2</v>
          </cell>
          <cell r="C312" t="str">
            <v>VİNÇ (270 HP GÜCÜNDE, 16-36m, BOM UZUNLUĞUNDA, ORTALAMA 30 TON KALDIRMA KAPASİTELİ LASTİK TEKERLEKLİ MOBİL VİNÇ)</v>
          </cell>
          <cell r="D312">
            <v>380000</v>
          </cell>
          <cell r="E312">
            <v>380000</v>
          </cell>
          <cell r="F312">
            <v>380000</v>
          </cell>
        </row>
        <row r="313">
          <cell r="A313" t="str">
            <v>03.138/3</v>
          </cell>
          <cell r="C313" t="str">
            <v>VİNÇ (476 HP GÜCÜNDE, 42-55 m, BOM UZUNLUĞUNDA, ORTALAMA 80 TON KALDIRMA KAPASİTELİ LASTİK TEKERLEKLİ MOBİL VİNÇ)</v>
          </cell>
          <cell r="D313">
            <v>650000</v>
          </cell>
          <cell r="E313">
            <v>650000</v>
          </cell>
          <cell r="F313">
            <v>650000</v>
          </cell>
        </row>
        <row r="314">
          <cell r="A314" t="str">
            <v>03.139</v>
          </cell>
          <cell r="B314">
            <v>0</v>
          </cell>
          <cell r="C314" t="str">
            <v>Karıştırıcı (Blender)</v>
          </cell>
          <cell r="D314">
            <v>565</v>
          </cell>
          <cell r="E314">
            <v>565</v>
          </cell>
          <cell r="F314">
            <v>565</v>
          </cell>
        </row>
        <row r="315">
          <cell r="A315" t="str">
            <v>03.140</v>
          </cell>
          <cell r="B315">
            <v>0</v>
          </cell>
          <cell r="C315" t="str">
            <v>SEYYAR HAVA KOMPRESÖRÜ (12 bar, 760 cfm)</v>
          </cell>
          <cell r="D315">
            <v>140000</v>
          </cell>
          <cell r="E315">
            <v>140000</v>
          </cell>
          <cell r="F315">
            <v>140000</v>
          </cell>
        </row>
        <row r="316">
          <cell r="A316" t="str">
            <v>03.141</v>
          </cell>
          <cell r="B316">
            <v>0</v>
          </cell>
          <cell r="C316" t="str">
            <v>PALETLİ DELGİ MAK.(112KW 152BHP 2500 RPM) (ANKRAJ, ZEMİN ÇİVİSİ, BULON, BARBAKAN DELİĞİ DELİNMESİ İÇİN)</v>
          </cell>
          <cell r="D316">
            <v>391650</v>
          </cell>
          <cell r="E316">
            <v>391650</v>
          </cell>
          <cell r="F316">
            <v>391650</v>
          </cell>
        </row>
        <row r="317">
          <cell r="A317" t="str">
            <v>03.142</v>
          </cell>
          <cell r="C317" t="str">
            <v>JET GROUTİNG MAKİNASI (EKİPMANLI)</v>
          </cell>
          <cell r="D317">
            <v>726600</v>
          </cell>
          <cell r="E317">
            <v>726600</v>
          </cell>
          <cell r="F317">
            <v>726600</v>
          </cell>
        </row>
        <row r="318">
          <cell r="A318" t="str">
            <v>03.143</v>
          </cell>
          <cell r="C318" t="str">
            <v>MİKRO TÜNEL SİSTEMİ İLE BORU SÜRME MAKİNASI (160 KW, İTME GÜCÜ 160 TON,218HP, F 400MM DEN-F1000 MM YE KADAR)</v>
          </cell>
          <cell r="D318">
            <v>964950</v>
          </cell>
          <cell r="E318">
            <v>964950</v>
          </cell>
          <cell r="F318">
            <v>964950</v>
          </cell>
        </row>
        <row r="319">
          <cell r="A319" t="str">
            <v>03.144</v>
          </cell>
          <cell r="C319" t="str">
            <v>MİKRO TÜNEL SİSTEMİ İLE BORU SÜRME MAKİNASI (250-1200 TON, 340HP, F 1000-F2600 MM)</v>
          </cell>
          <cell r="D319">
            <v>4286100</v>
          </cell>
          <cell r="E319">
            <v>4286100</v>
          </cell>
          <cell r="F319">
            <v>4286100</v>
          </cell>
        </row>
        <row r="320">
          <cell r="A320" t="str">
            <v>03.145/A</v>
          </cell>
          <cell r="C320" t="str">
            <v>PÜSKÜRTME MAKİNASI (KURU KARIŞIM - TEORİK PÜSKÜRTME KAP : 10 M3/SAAT E KADAR)</v>
          </cell>
          <cell r="D320">
            <v>18400</v>
          </cell>
          <cell r="E320">
            <v>18400</v>
          </cell>
          <cell r="F320">
            <v>18400</v>
          </cell>
        </row>
        <row r="321">
          <cell r="A321" t="str">
            <v>03.145/B</v>
          </cell>
          <cell r="C321" t="str">
            <v>PÜSKÜRTME MAKİNASI (YAŞ KARIŞIM - TEORİK PÜSKÜRTME KAP : 30 M3/SAAT E KADAR)</v>
          </cell>
          <cell r="D321">
            <v>173000</v>
          </cell>
          <cell r="E321">
            <v>173000</v>
          </cell>
          <cell r="F321">
            <v>173000</v>
          </cell>
        </row>
        <row r="322">
          <cell r="A322" t="str">
            <v>03.145/C</v>
          </cell>
          <cell r="C322" t="str">
            <v>PÜSKÜRTME MAKİNASI (YAŞ VE KURU KARIŞIM - TEORİK PÜSKÜRTME KAP : 20 M3/SAAT E KADAR)</v>
          </cell>
          <cell r="D322">
            <v>216000</v>
          </cell>
          <cell r="E322">
            <v>216000</v>
          </cell>
          <cell r="F322">
            <v>216000</v>
          </cell>
        </row>
        <row r="323">
          <cell r="A323" t="str">
            <v>03.146</v>
          </cell>
          <cell r="C323" t="str">
            <v>AKSİYEL FAN (3x75 Kw GÜCÜNDE FREKANS KONVEKTÖRLÜ FAN+1000 LİK FAN TÜPÜ İLE BİRLİKTE)</v>
          </cell>
          <cell r="D323">
            <v>108000</v>
          </cell>
          <cell r="E323">
            <v>108000</v>
          </cell>
          <cell r="F323">
            <v>108000</v>
          </cell>
        </row>
        <row r="324">
          <cell r="A324" t="str">
            <v>03.147/A</v>
          </cell>
          <cell r="C324" t="str">
            <v>TÜNEL KESİT ALANI 50 M2 YE KADAR OLAN ELEKTRİK MOTOR GÜCÜ 2*75KW LIK İKİ KOLLU ELEKTRİK HİDROLİK KONTROLL DELİCİ.</v>
          </cell>
          <cell r="D324">
            <v>540</v>
          </cell>
          <cell r="E324">
            <v>540</v>
          </cell>
          <cell r="F324">
            <v>540</v>
          </cell>
        </row>
        <row r="325">
          <cell r="A325" t="str">
            <v>03.147/B</v>
          </cell>
          <cell r="C325" t="str">
            <v>TÜNEL KESİT ALANI 50 M2 YE KADAR OLAN ELEKTRİK MOTOR GÜCÜ 2*75KW VEYA ELEKTRİK MOTOR GÜCÜ 3*75KW YA KADAR ÜÇ KOLLU ELEKTRİK HİDROLİK KONTROLLÜ DELİCİ</v>
          </cell>
          <cell r="D325">
            <v>918000</v>
          </cell>
          <cell r="E325">
            <v>918000</v>
          </cell>
          <cell r="F325">
            <v>918000</v>
          </cell>
        </row>
        <row r="326">
          <cell r="A326" t="str">
            <v>03.201/01</v>
          </cell>
          <cell r="C326" t="str">
            <v>TEK KİRİŞLİ MOTOR KUMANDALI KREN, 0-4.0 M AÇIKLIKTA 1 TON KALDIRMA KAPASİTESİ</v>
          </cell>
          <cell r="D326">
            <v>7748</v>
          </cell>
          <cell r="E326">
            <v>7748</v>
          </cell>
          <cell r="F326">
            <v>7748</v>
          </cell>
        </row>
        <row r="327">
          <cell r="A327" t="str">
            <v>03.201/02</v>
          </cell>
          <cell r="C327" t="str">
            <v>TEK KİRİŞLİ MOTOR KUMANDALI KREN, 0-4.0 M AÇIKLIKTA 2 TON KALDIRMA KAPASİTESİ</v>
          </cell>
          <cell r="D327">
            <v>8804</v>
          </cell>
          <cell r="E327">
            <v>8804</v>
          </cell>
          <cell r="F327">
            <v>8804</v>
          </cell>
        </row>
        <row r="328">
          <cell r="A328" t="str">
            <v>03.201/03</v>
          </cell>
          <cell r="C328" t="str">
            <v>TEK KİRİŞLİ MOTOR KUMANDALI KREN, 0-4.0 M AÇIKLIKTA 3 TON KALDIRMA KAPASİTESİ</v>
          </cell>
          <cell r="D328">
            <v>9943</v>
          </cell>
          <cell r="E328">
            <v>9943</v>
          </cell>
          <cell r="F328">
            <v>9943</v>
          </cell>
        </row>
        <row r="329">
          <cell r="A329" t="str">
            <v>03.201/04</v>
          </cell>
          <cell r="C329" t="str">
            <v>TEK KİRİŞLİ MOTOR KUMANDALI KREN, 0-4.0 M AÇIKLIKTA 4 TON KALDIRMA KAPASİTESİ</v>
          </cell>
          <cell r="D329">
            <v>11183</v>
          </cell>
          <cell r="E329">
            <v>11183</v>
          </cell>
          <cell r="F329">
            <v>11183</v>
          </cell>
        </row>
        <row r="330">
          <cell r="A330" t="str">
            <v>03.201/05</v>
          </cell>
          <cell r="C330" t="str">
            <v>TEK KİRİŞLİ MOTOR KUMANDALI KREN, 0-4.0 M AÇIKLIKTA 5 TON KALDIRMA KAPASİTESİ</v>
          </cell>
          <cell r="D330">
            <v>12712</v>
          </cell>
          <cell r="E330">
            <v>12712</v>
          </cell>
          <cell r="F330">
            <v>12712</v>
          </cell>
        </row>
        <row r="331">
          <cell r="A331" t="str">
            <v>03.201/06</v>
          </cell>
          <cell r="C331" t="str">
            <v>TEK KİRİŞLİ MOTOR KUMANDALI KREN, 4.01-6.0 AÇIKLIKTA 1 TON KALDIRMA KAPASİTELİ</v>
          </cell>
          <cell r="D331">
            <v>8037</v>
          </cell>
          <cell r="E331">
            <v>8037</v>
          </cell>
          <cell r="F331">
            <v>8037</v>
          </cell>
        </row>
        <row r="332">
          <cell r="A332" t="str">
            <v>03.201/07</v>
          </cell>
          <cell r="C332" t="str">
            <v>TEK KİRİŞLİ MOTOR KUMANDALI KREN, 4.01-6.0 AÇIKLIKTA 2 TON KALDIRMA KAPASİTELİ</v>
          </cell>
          <cell r="D332">
            <v>8757</v>
          </cell>
          <cell r="E332">
            <v>8757</v>
          </cell>
          <cell r="F332">
            <v>8757</v>
          </cell>
        </row>
        <row r="333">
          <cell r="A333" t="str">
            <v>03.201/08</v>
          </cell>
          <cell r="C333" t="str">
            <v>TEK KİRİŞLİ MOTOR KUMANDALI KREN, 4.01-6.0 AÇIKLIKTA 3 TON KALDIRMA KAPASİTELİ</v>
          </cell>
          <cell r="D333">
            <v>10086</v>
          </cell>
          <cell r="E333">
            <v>10086</v>
          </cell>
          <cell r="F333">
            <v>10086</v>
          </cell>
        </row>
        <row r="334">
          <cell r="A334" t="str">
            <v>03.201/09</v>
          </cell>
          <cell r="C334" t="str">
            <v>TEK KİRİŞLİ MOTOR KUMANDALI KREN, 4.01-6.0 AÇIKLIKTA 4 TON KALDIRMA KAPASİTELİ</v>
          </cell>
          <cell r="D334">
            <v>11706</v>
          </cell>
          <cell r="E334">
            <v>11706</v>
          </cell>
          <cell r="F334">
            <v>11706</v>
          </cell>
        </row>
        <row r="335">
          <cell r="A335" t="str">
            <v>03.201/10</v>
          </cell>
          <cell r="C335" t="str">
            <v>TEK KİRİŞLİ MOTOR KUMANDALI KREN, 4.01-6.0 AÇIKLIKTA 5 TON KALDIRMA KAPASİTELİ</v>
          </cell>
          <cell r="D335">
            <v>13282</v>
          </cell>
          <cell r="E335">
            <v>13282</v>
          </cell>
          <cell r="F335">
            <v>13282</v>
          </cell>
        </row>
        <row r="336">
          <cell r="A336" t="str">
            <v>03.201/11</v>
          </cell>
          <cell r="C336" t="str">
            <v>TEK KİRİŞLİ MOTOR KUMANDALI KREN, 6.01-8.0 AÇIKLIKTA 1 TON KALDIRMA KAPASİTELİ</v>
          </cell>
          <cell r="D336">
            <v>8506</v>
          </cell>
          <cell r="E336">
            <v>8506</v>
          </cell>
          <cell r="F336">
            <v>8506</v>
          </cell>
        </row>
        <row r="337">
          <cell r="A337" t="str">
            <v>03.201/12</v>
          </cell>
          <cell r="C337" t="str">
            <v>TEK KİRİŞLİ MOTOR KUMANDALI KREN, 6.01-8.0 AÇIKLIKTA 2 TON KALDIRMA KAPASİTELİ</v>
          </cell>
          <cell r="D337">
            <v>9839</v>
          </cell>
          <cell r="E337">
            <v>9839</v>
          </cell>
          <cell r="F337">
            <v>9839</v>
          </cell>
        </row>
        <row r="338">
          <cell r="A338" t="str">
            <v>03.201/13</v>
          </cell>
          <cell r="C338" t="str">
            <v>TEK KİRİŞLİ MOTOR KUMANDALI KREN, 6.01-8.0 AÇIKLIKTA 3 TON KALDIRMA KAPASİTELİ</v>
          </cell>
          <cell r="D338">
            <v>11237</v>
          </cell>
          <cell r="E338">
            <v>11237</v>
          </cell>
          <cell r="F338">
            <v>11237</v>
          </cell>
        </row>
        <row r="339">
          <cell r="A339" t="str">
            <v>03.201/14</v>
          </cell>
          <cell r="C339" t="str">
            <v>TEK KİRİŞLİ MOTOR KUMANDALI KREN, 6.01-8.0 AÇIKLIKTA 4 TON KALDIRMA KAPASİTELİ</v>
          </cell>
          <cell r="D339">
            <v>12945</v>
          </cell>
          <cell r="E339">
            <v>12945</v>
          </cell>
          <cell r="F339">
            <v>12945</v>
          </cell>
        </row>
        <row r="340">
          <cell r="A340" t="str">
            <v>03.201/15</v>
          </cell>
          <cell r="C340" t="str">
            <v>TEK KİRİŞLİ MOTOR KUMANDALI KREN, 6.01-8.0 AÇIKLIKTA 5 TON KALDIRMA KAPASİTELİ</v>
          </cell>
          <cell r="D340">
            <v>14103</v>
          </cell>
          <cell r="E340">
            <v>14103</v>
          </cell>
          <cell r="F340">
            <v>14103</v>
          </cell>
        </row>
        <row r="341">
          <cell r="A341" t="str">
            <v>03.201/16</v>
          </cell>
          <cell r="C341" t="str">
            <v>TEK KİRİŞLİ MOTOR KUMANDALI KREN, 8.01-10.0 AÇIKLIKTA 1 TON KALDIRMA KAPASİTELİ</v>
          </cell>
          <cell r="D341">
            <v>9103</v>
          </cell>
          <cell r="E341">
            <v>9103</v>
          </cell>
          <cell r="F341">
            <v>9103</v>
          </cell>
        </row>
        <row r="342">
          <cell r="A342" t="str">
            <v>03.201/17</v>
          </cell>
          <cell r="C342" t="str">
            <v>TEK KİRİŞLİ MOTOR KUMANDALI KREN, 8.01-10.0 AÇIKLIKTA 2 TON KALDIRMA KAPASİTELİ</v>
          </cell>
          <cell r="D342">
            <v>10647</v>
          </cell>
          <cell r="E342">
            <v>10647</v>
          </cell>
          <cell r="F342">
            <v>10647</v>
          </cell>
        </row>
        <row r="343">
          <cell r="A343" t="str">
            <v>03.201/18</v>
          </cell>
          <cell r="C343" t="str">
            <v>TEK KİRİŞLİ MOTOR KUMANDALI KREN, 8.01-10.0 AÇIKLIKTA 3 TON KALDIRMA KAPASİTELİ</v>
          </cell>
          <cell r="D343">
            <v>11690</v>
          </cell>
          <cell r="E343">
            <v>11690</v>
          </cell>
          <cell r="F343">
            <v>11690</v>
          </cell>
        </row>
        <row r="344">
          <cell r="A344" t="str">
            <v>03.201/19</v>
          </cell>
          <cell r="C344" t="str">
            <v>TEK KİRİŞLİ MOTOR KUMANDALI KREN, 8.01-10.0 AÇIKLIKTA 4 TON KALDIRMA KAPASİTELİ</v>
          </cell>
          <cell r="D344">
            <v>13181</v>
          </cell>
          <cell r="E344">
            <v>13181</v>
          </cell>
          <cell r="F344">
            <v>13181</v>
          </cell>
        </row>
        <row r="345">
          <cell r="A345" t="str">
            <v>03.201/20</v>
          </cell>
          <cell r="C345" t="str">
            <v>TEK KİRİŞLİ MOTOR KUMANDALI KREN, 8.01-10.0 AÇIKLIKTA 5 TON KALDIRMA KAPASİTELİ</v>
          </cell>
          <cell r="D345">
            <v>14857</v>
          </cell>
          <cell r="E345">
            <v>14857</v>
          </cell>
          <cell r="F345">
            <v>14857</v>
          </cell>
        </row>
        <row r="346">
          <cell r="A346" t="str">
            <v>03.201/21</v>
          </cell>
          <cell r="C346" t="str">
            <v>TEK KİRİŞLİ MOTOR KUMANDALI KREN, 10.01-12.0 AÇIKLIKTA 1 TON KALDIRMA KAPASİTELİ</v>
          </cell>
          <cell r="D346">
            <v>10035</v>
          </cell>
          <cell r="E346">
            <v>10035</v>
          </cell>
          <cell r="F346">
            <v>10035</v>
          </cell>
        </row>
        <row r="347">
          <cell r="A347" t="str">
            <v>03.201/22</v>
          </cell>
          <cell r="C347" t="str">
            <v>TEK KİRİŞLİ MOTOR KUMANDALI KREN, 10.01-12.0 AÇIKLIKTA 2 TON KALDIRMA KAPASİTELİ</v>
          </cell>
          <cell r="D347">
            <v>11320</v>
          </cell>
          <cell r="E347">
            <v>11320</v>
          </cell>
          <cell r="F347">
            <v>11320</v>
          </cell>
        </row>
        <row r="348">
          <cell r="A348" t="str">
            <v>03.201/23</v>
          </cell>
          <cell r="C348" t="str">
            <v>TEK KİRİŞLİ MOTOR KUMANDALI KREN, 10.01-12.0 AÇIKLIKTA 3 TON KALDIRMA KAPASİTELİ</v>
          </cell>
          <cell r="D348">
            <v>12865</v>
          </cell>
          <cell r="E348">
            <v>12865</v>
          </cell>
          <cell r="F348">
            <v>12865</v>
          </cell>
        </row>
        <row r="349">
          <cell r="A349" t="str">
            <v>03.201/24</v>
          </cell>
          <cell r="C349" t="str">
            <v>TEK KİRİŞLİ MOTOR KUMANDALI KREN, 10.01-12.0 AÇIKLIKTA 4 TON KALDIRMA KAPASİTELİ</v>
          </cell>
          <cell r="D349">
            <v>14103</v>
          </cell>
          <cell r="E349">
            <v>14103</v>
          </cell>
          <cell r="F349">
            <v>14103</v>
          </cell>
        </row>
        <row r="350">
          <cell r="A350" t="str">
            <v>03.201/25</v>
          </cell>
          <cell r="C350" t="str">
            <v>TEK KİRİŞLİ MOTOR KUMANDALI KREN, 10.01-12.0 AÇIKLIKTA 5 TON KALDIRMA KAPASİTELİ</v>
          </cell>
          <cell r="D350">
            <v>16191</v>
          </cell>
          <cell r="E350">
            <v>16191</v>
          </cell>
          <cell r="F350">
            <v>16191</v>
          </cell>
        </row>
        <row r="351">
          <cell r="A351" t="str">
            <v>03.201/26</v>
          </cell>
          <cell r="C351" t="str">
            <v>TEK KİRİŞLİ MOTOR KUMANDALI KREN, 12.01-14.0 AÇIKLIKTA 1 TON KALDIRMA KAPASİTELİ</v>
          </cell>
          <cell r="D351">
            <v>14565</v>
          </cell>
          <cell r="E351">
            <v>14565</v>
          </cell>
          <cell r="F351">
            <v>14565</v>
          </cell>
        </row>
        <row r="352">
          <cell r="A352" t="str">
            <v>03.201/27</v>
          </cell>
          <cell r="C352" t="str">
            <v>TEK KİRİŞLİ MOTOR KUMANDALI KREN, 12.01-14.0 AÇIKLIKTA 2 TON KALDIRMA KAPASİTELİ</v>
          </cell>
          <cell r="D352">
            <v>14896</v>
          </cell>
          <cell r="E352">
            <v>14896</v>
          </cell>
          <cell r="F352">
            <v>14896</v>
          </cell>
        </row>
        <row r="353">
          <cell r="A353" t="str">
            <v>03.201/28</v>
          </cell>
          <cell r="C353" t="str">
            <v>TEK KİRİŞLİ MOTOR KUMANDALI KREN, 12.01-14.0 AÇIKLIKTA 3 TON KALDIRMA KAPASİTELİ</v>
          </cell>
          <cell r="D353">
            <v>16772</v>
          </cell>
          <cell r="E353">
            <v>16772</v>
          </cell>
          <cell r="F353">
            <v>16772</v>
          </cell>
        </row>
        <row r="354">
          <cell r="A354" t="str">
            <v>03.201/29</v>
          </cell>
          <cell r="C354" t="str">
            <v>TEK KİRİŞLİ MOTOR KUMANDALI KREN, 12.01-14.0 AÇIKLIKTA 4 TON KALDIRMA KAPASİTELİ</v>
          </cell>
          <cell r="D354">
            <v>18979</v>
          </cell>
          <cell r="E354">
            <v>18979</v>
          </cell>
          <cell r="F354">
            <v>18979</v>
          </cell>
        </row>
        <row r="355">
          <cell r="A355" t="str">
            <v>03.201/30</v>
          </cell>
          <cell r="C355" t="str">
            <v>TEK KİRİŞLİ MOTOR KUMANDALI KREN, 12.01-14.0 AÇIKLIKTA 5 TON KALDIRMA KAPASİTELİ</v>
          </cell>
          <cell r="D355">
            <v>19972</v>
          </cell>
          <cell r="E355">
            <v>19972</v>
          </cell>
          <cell r="F355">
            <v>19972</v>
          </cell>
        </row>
        <row r="356">
          <cell r="A356" t="str">
            <v>03.202/01</v>
          </cell>
          <cell r="C356" t="str">
            <v>TEK KİRİŞLİ EL KUMANDALI KREN, 0-4 .0M AÇIKLIKTA 1 TON KALDIRMA KAPASİTELİ</v>
          </cell>
          <cell r="D356">
            <v>3520</v>
          </cell>
          <cell r="E356">
            <v>3520</v>
          </cell>
          <cell r="F356">
            <v>3520</v>
          </cell>
        </row>
        <row r="357">
          <cell r="A357" t="str">
            <v>03.202/02</v>
          </cell>
          <cell r="C357" t="str">
            <v>TEK KİRİŞLİ EL KUMANDALI KREN, 0-4 .0M AÇIKLIKTA 2 TON KALDIRMA KAPASİTELİ</v>
          </cell>
          <cell r="D357">
            <v>3251</v>
          </cell>
          <cell r="E357">
            <v>3251</v>
          </cell>
          <cell r="F357">
            <v>3251</v>
          </cell>
        </row>
        <row r="358">
          <cell r="A358" t="str">
            <v>03.202/03</v>
          </cell>
          <cell r="C358" t="str">
            <v>TEK KİRİŞLİ EL KUMANDALI KREN, 0-4 .0M AÇIKLIKTA 3 TON KALDIRMA KAPASİTELİ</v>
          </cell>
          <cell r="D358">
            <v>4324</v>
          </cell>
          <cell r="E358">
            <v>4324</v>
          </cell>
          <cell r="F358">
            <v>4324</v>
          </cell>
        </row>
        <row r="359">
          <cell r="A359" t="str">
            <v>03.202/04</v>
          </cell>
          <cell r="C359" t="str">
            <v>TEK KİRİŞLİ EL KUMANDALI KREN, 0-4 .0M AÇIKLIKTA 4 TON KALDIRMA KAPASİTELİ</v>
          </cell>
          <cell r="D359">
            <v>4961</v>
          </cell>
          <cell r="E359">
            <v>4961</v>
          </cell>
          <cell r="F359">
            <v>4961</v>
          </cell>
        </row>
        <row r="360">
          <cell r="A360" t="str">
            <v>03.202/05</v>
          </cell>
          <cell r="C360" t="str">
            <v>TEK KİRİŞLİ EL KUMANDALI KREN, 0-4 .0M AÇIKLIKTA 5 TON KALDIRMA KAPASİTELİ</v>
          </cell>
          <cell r="D360">
            <v>5601</v>
          </cell>
          <cell r="E360">
            <v>5601</v>
          </cell>
          <cell r="F360">
            <v>5601</v>
          </cell>
        </row>
        <row r="361">
          <cell r="A361" t="str">
            <v>03.202/06</v>
          </cell>
          <cell r="C361" t="str">
            <v>TEK KİRİŞLİ EL KUMANDALI KREN, 4.01-6.0 M AÇIKLIKTA 1 TON KALDIRMA KAPASİTELİ</v>
          </cell>
          <cell r="D361">
            <v>3840</v>
          </cell>
          <cell r="E361">
            <v>3840</v>
          </cell>
          <cell r="F361">
            <v>3840</v>
          </cell>
        </row>
        <row r="362">
          <cell r="A362" t="str">
            <v>03.202/07</v>
          </cell>
          <cell r="C362" t="str">
            <v>TEK KİRİŞLİ EL KUMANDALI KREN, 4.01-6.0 M AÇIKLIKTA 2 TON KALDIRMA KAPASİTELİ</v>
          </cell>
          <cell r="D362">
            <v>4320</v>
          </cell>
          <cell r="E362">
            <v>4320</v>
          </cell>
          <cell r="F362">
            <v>4320</v>
          </cell>
        </row>
        <row r="363">
          <cell r="A363" t="str">
            <v>03.202/08</v>
          </cell>
          <cell r="C363" t="str">
            <v>TEK KİRİŞLİ EL KUMANDALI KREN, 4.01-6.0 M AÇIKLIKTA 3 TON KALDIRMA KAPASİTELİ</v>
          </cell>
          <cell r="D363">
            <v>4641</v>
          </cell>
          <cell r="E363">
            <v>4641</v>
          </cell>
          <cell r="F363">
            <v>4641</v>
          </cell>
        </row>
        <row r="364">
          <cell r="A364" t="str">
            <v>03.202/09</v>
          </cell>
          <cell r="C364" t="str">
            <v>TEK KİRİŞLİ EL KUMANDALI KREN, 4.01-6.0 M AÇIKLIKTA 4 TON KALDIRMA KAPASİTELİ</v>
          </cell>
          <cell r="D364">
            <v>5281</v>
          </cell>
          <cell r="E364">
            <v>5281</v>
          </cell>
          <cell r="F364">
            <v>5281</v>
          </cell>
        </row>
        <row r="365">
          <cell r="A365" t="str">
            <v>03.202/10</v>
          </cell>
          <cell r="C365" t="str">
            <v>TEK KİRİŞLİ EL KUMANDALI KREN, 4.01-6.0 M AÇIKLIKTA 5 TON KALDIRMA KAPASİTELİ</v>
          </cell>
          <cell r="D365">
            <v>6401</v>
          </cell>
          <cell r="E365">
            <v>6401</v>
          </cell>
          <cell r="F365">
            <v>6401</v>
          </cell>
        </row>
        <row r="366">
          <cell r="A366" t="str">
            <v>03.202/11</v>
          </cell>
          <cell r="C366" t="str">
            <v>TEK KİRİŞLİ EL KUMANDALI KREN, 6.01-8.0 M AÇIKLIKTA 1 TON KALDIRMA KAPASİTELİ</v>
          </cell>
          <cell r="D366">
            <v>4320</v>
          </cell>
          <cell r="E366">
            <v>4320</v>
          </cell>
          <cell r="F366">
            <v>4320</v>
          </cell>
        </row>
        <row r="367">
          <cell r="A367" t="str">
            <v>03.202/12</v>
          </cell>
          <cell r="C367" t="str">
            <v>TEK KİRİŞLİ EL KUMANDALI KREN, 6.01-8.0 M AÇIKLIKTA 2 TON KALDIRMA KAPASİTELİ</v>
          </cell>
          <cell r="D367">
            <v>4961</v>
          </cell>
          <cell r="E367">
            <v>4961</v>
          </cell>
          <cell r="F367">
            <v>4961</v>
          </cell>
        </row>
        <row r="368">
          <cell r="A368" t="str">
            <v>03.202/13</v>
          </cell>
          <cell r="C368" t="str">
            <v>TEK KİRİŞLİ EL KUMANDALI KREN, 6.01-8.0 M AÇIKLIKTA 3 TON KALDIRMA KAPASİTELİ</v>
          </cell>
          <cell r="D368">
            <v>5281</v>
          </cell>
          <cell r="E368">
            <v>5281</v>
          </cell>
          <cell r="F368">
            <v>5281</v>
          </cell>
        </row>
        <row r="369">
          <cell r="A369" t="str">
            <v>03.202/14</v>
          </cell>
          <cell r="C369" t="str">
            <v>TEK KİRİŞLİ EL KUMANDALI KREN, 6.01-8.0 M AÇIKLIKTA 4 TON KALDIRMA KAPASİTELİ</v>
          </cell>
          <cell r="D369">
            <v>5921</v>
          </cell>
          <cell r="E369">
            <v>5921</v>
          </cell>
          <cell r="F369">
            <v>5921</v>
          </cell>
        </row>
        <row r="370">
          <cell r="A370" t="str">
            <v>03.202/15</v>
          </cell>
          <cell r="C370" t="str">
            <v>TEK KİRİŞLİ EL KUMANDALI KREN, 6.01-8.0 M AÇIKLIKTA 5 TON KALDIRMA KAPASİTELİ</v>
          </cell>
          <cell r="D370">
            <v>6721</v>
          </cell>
          <cell r="E370">
            <v>6721</v>
          </cell>
          <cell r="F370">
            <v>6721</v>
          </cell>
        </row>
        <row r="371">
          <cell r="A371" t="str">
            <v>03.202/16</v>
          </cell>
          <cell r="C371" t="str">
            <v>TEK KİRİŞLİ EL KUMANDALI KREN, 8.01-10.0 M AÇIKLIKTA 1 TON KALDIRMA KAPASİTELİ</v>
          </cell>
          <cell r="D371">
            <v>4641</v>
          </cell>
          <cell r="E371">
            <v>4641</v>
          </cell>
          <cell r="F371">
            <v>4641</v>
          </cell>
        </row>
        <row r="372">
          <cell r="A372" t="str">
            <v>03.202/17</v>
          </cell>
          <cell r="C372" t="str">
            <v>TEK KİRİŞLİ EL KUMANDALI KREN, 8.01-10.0 M AÇIKLIKTA 2 TON KALDIRMA KAPASİTELİ</v>
          </cell>
          <cell r="D372">
            <v>5441</v>
          </cell>
          <cell r="E372">
            <v>5441</v>
          </cell>
          <cell r="F372">
            <v>5441</v>
          </cell>
        </row>
        <row r="373">
          <cell r="A373" t="str">
            <v>03.202/18</v>
          </cell>
          <cell r="C373" t="str">
            <v>TEK KİRİŞLİ EL KUMANDALI KREN, 8.01-10.0 M AÇIKLIKTA 3 TON KALDIRMA KAPASİTELİ</v>
          </cell>
          <cell r="D373">
            <v>5921</v>
          </cell>
          <cell r="E373">
            <v>5921</v>
          </cell>
          <cell r="F373">
            <v>5921</v>
          </cell>
        </row>
        <row r="374">
          <cell r="A374" t="str">
            <v>03.202/19</v>
          </cell>
          <cell r="C374" t="str">
            <v>TEK KİRİŞLİ EL KUMANDALI KREN, 8.01-10.0 M AÇIKLIKTA 4 TON KALDIRMA KAPASİTELİ</v>
          </cell>
          <cell r="D374">
            <v>6561</v>
          </cell>
          <cell r="E374">
            <v>6561</v>
          </cell>
          <cell r="F374">
            <v>6561</v>
          </cell>
        </row>
        <row r="375">
          <cell r="A375" t="str">
            <v>03.202/20</v>
          </cell>
          <cell r="C375" t="str">
            <v>TEK KİRİŞLİ EL KUMANDALI KREN, 8.01-10.0 M AÇIKLIKTA 5 TON KALDIRMA KAPASİTELİ</v>
          </cell>
          <cell r="D375">
            <v>7521</v>
          </cell>
          <cell r="E375">
            <v>7521</v>
          </cell>
          <cell r="F375">
            <v>7521</v>
          </cell>
        </row>
        <row r="376">
          <cell r="A376" t="str">
            <v>03.202/21</v>
          </cell>
          <cell r="C376" t="str">
            <v>TEK KİRİŞLİ EL KUMANDALI KREN, 10.01-12.0 M AÇIKLIKTA 1 TON KALDIRMA KAPASİTELİ</v>
          </cell>
          <cell r="D376">
            <v>5121</v>
          </cell>
          <cell r="E376">
            <v>5121</v>
          </cell>
          <cell r="F376">
            <v>5121</v>
          </cell>
        </row>
        <row r="377">
          <cell r="A377" t="str">
            <v>03.202/22</v>
          </cell>
          <cell r="C377" t="str">
            <v>TEK KİRİŞLİ EL KUMANDALI KREN, 10.01-12.0 M AÇIKLIKTA 2 TON KALDIRMA KAPASİTELİ</v>
          </cell>
          <cell r="D377">
            <v>5601</v>
          </cell>
          <cell r="E377">
            <v>5601</v>
          </cell>
          <cell r="F377">
            <v>5601</v>
          </cell>
        </row>
        <row r="378">
          <cell r="A378" t="str">
            <v>03.202/23</v>
          </cell>
          <cell r="C378" t="str">
            <v>TEK KİRİŞLİ EL KUMANDALI KREN, 10.01-12.0 M AÇIKLIKTA 3 TON KALDIRMA KAPASİTELİ</v>
          </cell>
          <cell r="D378">
            <v>6231</v>
          </cell>
          <cell r="E378">
            <v>6231</v>
          </cell>
          <cell r="F378">
            <v>6231</v>
          </cell>
        </row>
        <row r="379">
          <cell r="A379" t="str">
            <v>03.202/24</v>
          </cell>
          <cell r="C379" t="str">
            <v>TEK KİRİŞLİ EL KUMANDALI KREN, 10.01-12.0 M AÇIKLIKTA 4 TON KALDIRMA KAPASİTELİ</v>
          </cell>
          <cell r="D379">
            <v>7031</v>
          </cell>
          <cell r="E379">
            <v>7031</v>
          </cell>
          <cell r="F379">
            <v>7031</v>
          </cell>
        </row>
        <row r="380">
          <cell r="A380" t="str">
            <v>03.202/25</v>
          </cell>
          <cell r="C380" t="str">
            <v>TEK KİRİŞLİ EL KUMANDALI KREN, 10.01-12.0 M AÇIKLIKTA 5 TON KALDIRMA KAPASİTELİ</v>
          </cell>
          <cell r="D380">
            <v>7589</v>
          </cell>
          <cell r="E380">
            <v>7589</v>
          </cell>
          <cell r="F380">
            <v>7589</v>
          </cell>
        </row>
        <row r="381">
          <cell r="A381" t="str">
            <v>03.202/26</v>
          </cell>
          <cell r="C381" t="str">
            <v>TEK KİRİŞLİ EL KUMANDALI KREN, 12.01-14.0 M AÇIKLIKTA 1 TON KALDIRMA KAPASİTELİ</v>
          </cell>
          <cell r="D381">
            <v>5577</v>
          </cell>
          <cell r="E381">
            <v>5577</v>
          </cell>
          <cell r="F381">
            <v>5577</v>
          </cell>
        </row>
        <row r="382">
          <cell r="A382" t="str">
            <v>03.202/27</v>
          </cell>
          <cell r="C382" t="str">
            <v>TEK KİRİŞLİ EL KUMANDALI KREN, 12.01-14.0 M AÇIKLIKTA 2 TON KALDIRMA KAPASİTELİ</v>
          </cell>
          <cell r="D382">
            <v>5819</v>
          </cell>
          <cell r="E382">
            <v>5819</v>
          </cell>
          <cell r="F382">
            <v>5819</v>
          </cell>
        </row>
        <row r="383">
          <cell r="A383" t="str">
            <v>03.202/28</v>
          </cell>
          <cell r="C383" t="str">
            <v>TEK KİRİŞLİ EL KUMANDALI KREN, 12.01-14.0 M AÇIKLIKTA 3 TON KALDIRMA KAPASİTELİ</v>
          </cell>
          <cell r="D383">
            <v>6425</v>
          </cell>
          <cell r="E383">
            <v>6425</v>
          </cell>
          <cell r="F383">
            <v>6425</v>
          </cell>
        </row>
        <row r="384">
          <cell r="A384" t="str">
            <v>03.202/29</v>
          </cell>
          <cell r="C384" t="str">
            <v>TEK KİRİŞLİ EL KUMANDALI KREN, 12.01-14.0 M AÇIKLIKTA 4 TON KALDIRMA KAPASİTELİ</v>
          </cell>
          <cell r="D384">
            <v>7395</v>
          </cell>
          <cell r="E384">
            <v>7395</v>
          </cell>
          <cell r="F384">
            <v>7395</v>
          </cell>
        </row>
        <row r="385">
          <cell r="A385" t="str">
            <v>03.202/30</v>
          </cell>
          <cell r="C385" t="str">
            <v>TEK KİRİŞLİ EL KUMANDALI KREN, 12.01-14.0 M AÇIKLIKTA 5 TON KALDIRMA KAPASİTELİ</v>
          </cell>
          <cell r="D385">
            <v>7880</v>
          </cell>
          <cell r="E385">
            <v>7880</v>
          </cell>
          <cell r="F385">
            <v>7880</v>
          </cell>
        </row>
        <row r="386">
          <cell r="A386" t="str">
            <v>03.203/01</v>
          </cell>
          <cell r="C386" t="str">
            <v>ÇİFT KİRİŞLİ MOTOR KUMANDALI KREN, 0-4 .0M AÇIKLIKTA 1 TON KALDIRMA KAPASİTESİ</v>
          </cell>
          <cell r="D386">
            <v>10158</v>
          </cell>
          <cell r="E386">
            <v>10158</v>
          </cell>
          <cell r="F386">
            <v>10158</v>
          </cell>
        </row>
        <row r="387">
          <cell r="A387" t="str">
            <v>03.203/02</v>
          </cell>
          <cell r="C387" t="str">
            <v>ÇİFT KİRİŞLİ MOTOR KUMANDALI KREN, 0-4 .0M AÇIKLIKTA 2 TON KALDIRMA KAPASİTESİ</v>
          </cell>
          <cell r="D387">
            <v>11302</v>
          </cell>
          <cell r="E387">
            <v>11302</v>
          </cell>
          <cell r="F387">
            <v>11302</v>
          </cell>
        </row>
        <row r="388">
          <cell r="A388" t="str">
            <v>03.203/03</v>
          </cell>
          <cell r="C388" t="str">
            <v>ÇİFT KİRİŞLİ MOTOR KUMANDALI KREN, 0-4 .0M AÇIKLIKTA 3 TON KALDIRMA KAPASİTESİ</v>
          </cell>
          <cell r="D388">
            <v>12939</v>
          </cell>
          <cell r="E388">
            <v>12939</v>
          </cell>
          <cell r="F388">
            <v>12939</v>
          </cell>
        </row>
        <row r="389">
          <cell r="A389" t="str">
            <v>03.203/04</v>
          </cell>
          <cell r="C389" t="str">
            <v>ÇİFT KİRİŞLİ MOTOR KUMANDALI KREN, 0-4 .0M AÇIKLIKTA 4 TON KALDIRMA KAPASİTESİ</v>
          </cell>
          <cell r="D389">
            <v>14283</v>
          </cell>
          <cell r="E389">
            <v>14283</v>
          </cell>
          <cell r="F389">
            <v>14283</v>
          </cell>
        </row>
        <row r="390">
          <cell r="A390" t="str">
            <v>03.203/05</v>
          </cell>
          <cell r="C390" t="str">
            <v>ÇİFT KİRİŞLİ MOTOR KUMANDALI KREN, 0-4 .0M AÇIKLIKTA 5 TON KALDIRMA KAPASİTESİ</v>
          </cell>
          <cell r="D390">
            <v>16160</v>
          </cell>
          <cell r="E390">
            <v>16160</v>
          </cell>
          <cell r="F390">
            <v>16160</v>
          </cell>
        </row>
        <row r="391">
          <cell r="A391" t="str">
            <v>03.203/06</v>
          </cell>
          <cell r="C391" t="str">
            <v>ÇİFT KİRİŞLİ MOTOR KUMANDALI KREN, 4.01-6.0 M AÇIKLIKTA 1 TON KALDIRMA KAPASİTESİ</v>
          </cell>
          <cell r="D391">
            <v>10662</v>
          </cell>
          <cell r="E391">
            <v>10662</v>
          </cell>
          <cell r="F391">
            <v>10662</v>
          </cell>
        </row>
        <row r="392">
          <cell r="A392" t="str">
            <v>03.203/07</v>
          </cell>
          <cell r="C392" t="str">
            <v>ÇİFT KİRİŞLİ MOTOR KUMANDALI KREN, 4.01-6.0 M AÇIKLIKTA 2 TON KALDIRMA KAPASİTESİ</v>
          </cell>
          <cell r="D392">
            <v>11998</v>
          </cell>
          <cell r="E392">
            <v>11998</v>
          </cell>
          <cell r="F392">
            <v>11998</v>
          </cell>
        </row>
        <row r="393">
          <cell r="A393" t="str">
            <v>03.203/08</v>
          </cell>
          <cell r="C393" t="str">
            <v>ÇİFT KİRİŞLİ MOTOR KUMANDALI KREN, 4.01-6.0 M AÇIKLIKTA 3 TON KALDIRMA KAPASİTESİ</v>
          </cell>
          <cell r="D393">
            <v>13795</v>
          </cell>
          <cell r="E393">
            <v>13795</v>
          </cell>
          <cell r="F393">
            <v>13795</v>
          </cell>
        </row>
        <row r="394">
          <cell r="A394" t="str">
            <v>03.203/09</v>
          </cell>
          <cell r="C394" t="str">
            <v>ÇİFT KİRİŞLİ MOTOR KUMANDALI KREN, 4.01-6.0 M AÇIKLIKTA 4 TON KALDIRMA KAPASİTESİ</v>
          </cell>
          <cell r="D394">
            <v>15032</v>
          </cell>
          <cell r="E394">
            <v>15032</v>
          </cell>
          <cell r="F394">
            <v>15032</v>
          </cell>
        </row>
        <row r="395">
          <cell r="A395" t="str">
            <v>03.203/10</v>
          </cell>
          <cell r="C395" t="str">
            <v>ÇİFT KİRİŞLİ MOTOR KUMANDALI KREN, 4.01-6.0 M AÇIKLIKTA 5 TON KALDIRMA KAPASİTESİ</v>
          </cell>
          <cell r="D395">
            <v>17290</v>
          </cell>
          <cell r="E395">
            <v>17290</v>
          </cell>
          <cell r="F395">
            <v>17290</v>
          </cell>
        </row>
        <row r="396">
          <cell r="A396" t="str">
            <v>03.203/11</v>
          </cell>
          <cell r="C396" t="str">
            <v>ÇİFT KİRİŞLİ MOTOR KUMANDALI KREN, 6.01-8.0 M AÇIKLIKTA 1 TON KALDIRMA KAPASİTESİ</v>
          </cell>
          <cell r="D396">
            <v>11790</v>
          </cell>
          <cell r="E396">
            <v>11790</v>
          </cell>
          <cell r="F396">
            <v>11790</v>
          </cell>
        </row>
        <row r="397">
          <cell r="A397" t="str">
            <v>03.203/12</v>
          </cell>
          <cell r="C397" t="str">
            <v>ÇİFT KİRİŞLİ MOTOR KUMANDALI KREN, 6.01-8.0 M AÇIKLIKTA 2 TON KALDIRMA KAPASİTESİ</v>
          </cell>
          <cell r="D397">
            <v>13097</v>
          </cell>
          <cell r="E397">
            <v>13097</v>
          </cell>
          <cell r="F397">
            <v>13097</v>
          </cell>
        </row>
        <row r="398">
          <cell r="A398" t="str">
            <v>03.203/13</v>
          </cell>
          <cell r="C398" t="str">
            <v>ÇİFT KİRİŞLİ MOTOR KUMANDALI KREN, 6.01-8.0 M AÇIKLIKTA 3 TON KALDIRMA KAPASİTESİ</v>
          </cell>
          <cell r="D398">
            <v>14623</v>
          </cell>
          <cell r="E398">
            <v>14623</v>
          </cell>
          <cell r="F398">
            <v>14623</v>
          </cell>
        </row>
        <row r="399">
          <cell r="A399" t="str">
            <v>03.203/14</v>
          </cell>
          <cell r="C399" t="str">
            <v>ÇİFT KİRİŞLİ MOTOR KUMANDALI KREN, 6.01-8.0 M AÇIKLIKTA 4 TON KALDIRMA KAPASİTESİ</v>
          </cell>
          <cell r="D399">
            <v>16512</v>
          </cell>
          <cell r="E399">
            <v>16512</v>
          </cell>
          <cell r="F399">
            <v>16512</v>
          </cell>
        </row>
        <row r="400">
          <cell r="A400" t="str">
            <v>03.203/15</v>
          </cell>
          <cell r="C400" t="str">
            <v>ÇİFT KİRİŞLİ MOTOR KUMANDALI KREN, 6.01-8.0 M AÇIKLIKTA 5 TON KALDIRMA KAPASİTESİ</v>
          </cell>
          <cell r="D400">
            <v>17557</v>
          </cell>
          <cell r="E400">
            <v>17557</v>
          </cell>
          <cell r="F400">
            <v>17557</v>
          </cell>
        </row>
        <row r="401">
          <cell r="A401" t="str">
            <v>03.203/16</v>
          </cell>
          <cell r="C401" t="str">
            <v>ÇİFT KİRİŞLİ MOTOR KUMANDALI KREN, 8.01-10.0 M AÇIKLIKTA 1 TON KALDIRMA KAPASİTESİ</v>
          </cell>
          <cell r="D401">
            <v>12408</v>
          </cell>
          <cell r="E401">
            <v>12408</v>
          </cell>
          <cell r="F401">
            <v>12408</v>
          </cell>
        </row>
        <row r="402">
          <cell r="A402" t="str">
            <v>03.203/17</v>
          </cell>
          <cell r="C402" t="str">
            <v>ÇİFT KİRİŞLİ MOTOR KUMANDALI KREN, 8.01-10.0 M AÇIKLIKTA 2 TON KALDIRMA KAPASİTESİ</v>
          </cell>
          <cell r="D402">
            <v>13873</v>
          </cell>
          <cell r="E402">
            <v>13873</v>
          </cell>
          <cell r="F402">
            <v>13873</v>
          </cell>
        </row>
        <row r="403">
          <cell r="A403" t="str">
            <v>03.203/18</v>
          </cell>
          <cell r="C403" t="str">
            <v>ÇİFT KİRİŞLİ MOTOR KUMANDALI KREN, 8.01-10.0 M AÇIKLIKTA 3 TON KALDIRMA KAPASİTESİ</v>
          </cell>
          <cell r="D403">
            <v>16013</v>
          </cell>
          <cell r="E403">
            <v>16013</v>
          </cell>
          <cell r="F403">
            <v>16013</v>
          </cell>
        </row>
        <row r="404">
          <cell r="A404" t="str">
            <v>03.203/19</v>
          </cell>
          <cell r="C404" t="str">
            <v>ÇİFT KİRİŞLİ MOTOR KUMANDALI KREN, 8.01-10.0 M AÇIKLIKTA 4 TON KALDIRMA KAPASİTESİ</v>
          </cell>
          <cell r="D404">
            <v>17381</v>
          </cell>
          <cell r="E404">
            <v>17381</v>
          </cell>
          <cell r="F404">
            <v>17381</v>
          </cell>
        </row>
        <row r="405">
          <cell r="A405" t="str">
            <v>03.203/20</v>
          </cell>
          <cell r="C405" t="str">
            <v>ÇİFT KİRİŞLİ MOTOR KUMANDALI KREN, 8.01-10.0 M AÇIKLIKTA 5 TON KALDIRMA KAPASİTESİ</v>
          </cell>
          <cell r="D405">
            <v>19242</v>
          </cell>
          <cell r="E405">
            <v>19242</v>
          </cell>
          <cell r="F405">
            <v>19242</v>
          </cell>
        </row>
        <row r="406">
          <cell r="A406" t="str">
            <v>03.203/21</v>
          </cell>
          <cell r="C406" t="str">
            <v>ÇİFT KİRİŞLİ MOTOR KUMANDALI KREN, 10.01-12.0 M AÇIKLIKTA 1 TON KALDIRMA KAPASİTESİ</v>
          </cell>
          <cell r="D406">
            <v>12875</v>
          </cell>
          <cell r="E406">
            <v>12875</v>
          </cell>
          <cell r="F406">
            <v>12875</v>
          </cell>
        </row>
        <row r="407">
          <cell r="A407" t="str">
            <v>03.203/22</v>
          </cell>
          <cell r="C407" t="str">
            <v>ÇİFT KİRİŞLİ MOTOR KUMANDALI KREN, 10.01-12.0 M AÇIKLIKTA 2 TON KALDIRMA KAPASİTESİ</v>
          </cell>
          <cell r="D407">
            <v>15514</v>
          </cell>
          <cell r="E407">
            <v>15514</v>
          </cell>
          <cell r="F407">
            <v>15514</v>
          </cell>
        </row>
        <row r="408">
          <cell r="A408" t="str">
            <v>03.203/23</v>
          </cell>
          <cell r="C408" t="str">
            <v>ÇİFT KİRİŞLİ MOTOR KUMANDALI KREN, 10.01-12.0 M AÇIKLIKTA 3 TON KALDIRMA KAPASİTESİ</v>
          </cell>
          <cell r="D408">
            <v>17236</v>
          </cell>
          <cell r="E408">
            <v>17236</v>
          </cell>
          <cell r="F408">
            <v>17236</v>
          </cell>
        </row>
        <row r="409">
          <cell r="A409" t="str">
            <v>03.203/24</v>
          </cell>
          <cell r="C409" t="str">
            <v>ÇİFT KİRİŞLİ MOTOR KUMANDALI KREN, 10.01-12.0 M AÇIKLIKTA 4 TON KALDIRMA KAPASİTESİ</v>
          </cell>
          <cell r="D409">
            <v>19166</v>
          </cell>
          <cell r="E409">
            <v>19166</v>
          </cell>
          <cell r="F409">
            <v>19166</v>
          </cell>
        </row>
        <row r="410">
          <cell r="A410" t="str">
            <v>03.203/25</v>
          </cell>
          <cell r="C410" t="str">
            <v>ÇİFT KİRİŞLİ MOTOR KUMANDALI KREN, 10.01-12.0 M AÇIKLIKTA 5 TON KALDIRMA KAPASİTESİ</v>
          </cell>
          <cell r="D410">
            <v>21421</v>
          </cell>
          <cell r="E410">
            <v>21421</v>
          </cell>
          <cell r="F410">
            <v>21421</v>
          </cell>
        </row>
        <row r="411">
          <cell r="A411" t="str">
            <v>03.203/26</v>
          </cell>
          <cell r="C411" t="str">
            <v>ÇİFT KİRİŞLİ MOTOR KUMANDALI KREN, 12.01-14.0 M AÇIKLIKTA 1 TON KALDIRMA KAPASİTESİ</v>
          </cell>
          <cell r="D411">
            <v>13046</v>
          </cell>
          <cell r="E411">
            <v>13046</v>
          </cell>
          <cell r="F411">
            <v>13046</v>
          </cell>
        </row>
        <row r="412">
          <cell r="A412" t="str">
            <v>03.203/27</v>
          </cell>
          <cell r="C412" t="str">
            <v>ÇİFT KİRİŞLİ MOTOR KUMANDALI KREN, 12.01-14.0 M AÇIKLIKTA 2 TON KALDIRMA KAPASİTESİ</v>
          </cell>
          <cell r="D412">
            <v>16216</v>
          </cell>
          <cell r="E412">
            <v>16216</v>
          </cell>
          <cell r="F412">
            <v>16216</v>
          </cell>
        </row>
        <row r="413">
          <cell r="A413" t="str">
            <v>03.203/28</v>
          </cell>
          <cell r="C413" t="str">
            <v>ÇİFT KİRİŞLİ MOTOR KUMANDALI KREN, 12.01-14.0 M AÇIKLIKTA 3 TON KALDIRMA KAPASİTESİ</v>
          </cell>
          <cell r="D413">
            <v>17679</v>
          </cell>
          <cell r="E413">
            <v>17679</v>
          </cell>
          <cell r="F413">
            <v>17679</v>
          </cell>
        </row>
        <row r="414">
          <cell r="A414" t="str">
            <v>03.203/29</v>
          </cell>
          <cell r="C414" t="str">
            <v>ÇİFT KİRİŞLİ MOTOR KUMANDALI KREN, 12.01-14.0 M AÇIKLIKTA 4 TON KALDIRMA KAPASİTESİ</v>
          </cell>
          <cell r="D414">
            <v>19386</v>
          </cell>
          <cell r="E414">
            <v>19386</v>
          </cell>
          <cell r="F414">
            <v>19386</v>
          </cell>
        </row>
        <row r="415">
          <cell r="A415" t="str">
            <v>03.203/30</v>
          </cell>
          <cell r="C415" t="str">
            <v>ÇİFT KİRİŞLİ MOTOR KUMANDALI KREN, 12.01-14.0 M AÇIKLIKTA 5 TON KALDIRMA KAPASİTESİ</v>
          </cell>
          <cell r="D415">
            <v>21702</v>
          </cell>
          <cell r="E415">
            <v>21702</v>
          </cell>
          <cell r="F415">
            <v>21702</v>
          </cell>
        </row>
        <row r="416">
          <cell r="A416" t="str">
            <v>03.204/01</v>
          </cell>
          <cell r="C416" t="str">
            <v>ÇİFT KİRİŞLİ EL KUMANDALI KREN, 0-4 .0 M AÇIKLIKTA 1 TON KALDIRMA KAPASİTESİ</v>
          </cell>
          <cell r="D416">
            <v>4490</v>
          </cell>
          <cell r="E416">
            <v>4490</v>
          </cell>
          <cell r="F416">
            <v>4490</v>
          </cell>
        </row>
        <row r="417">
          <cell r="A417" t="str">
            <v>03.204/02</v>
          </cell>
          <cell r="C417" t="str">
            <v>ÇİFT KİRİŞLİ EL KUMANDALI KREN, 0-4 .0 M AÇIKLIKTA 2 TON KALDIRMA KAPASİTESİ</v>
          </cell>
          <cell r="D417">
            <v>4997</v>
          </cell>
          <cell r="E417">
            <v>4997</v>
          </cell>
          <cell r="F417">
            <v>4997</v>
          </cell>
        </row>
        <row r="418">
          <cell r="A418" t="str">
            <v>03.204/03</v>
          </cell>
          <cell r="C418" t="str">
            <v>ÇİFT KİRİŞLİ EL KUMANDALI KREN, 0-4 .0 M AÇIKLIKTA 3 TON KALDIRMA KAPASİTESİ</v>
          </cell>
          <cell r="D418">
            <v>5388</v>
          </cell>
          <cell r="E418">
            <v>5388</v>
          </cell>
          <cell r="F418">
            <v>5388</v>
          </cell>
        </row>
        <row r="419">
          <cell r="A419" t="str">
            <v>03.204/04</v>
          </cell>
          <cell r="C419" t="str">
            <v>ÇİFT KİRİŞLİ EL KUMANDALI KREN, 0-4 .0 M AÇIKLIKTA 4 TON KALDIRMA KAPASİTESİ</v>
          </cell>
          <cell r="D419">
            <v>6107</v>
          </cell>
          <cell r="E419">
            <v>6107</v>
          </cell>
          <cell r="F419">
            <v>6107</v>
          </cell>
        </row>
        <row r="420">
          <cell r="A420" t="str">
            <v>03.204/05</v>
          </cell>
          <cell r="C420" t="str">
            <v>ÇİFT KİRİŞLİ EL KUMANDALI KREN, 0-4 .0 M AÇIKLIKTA 5 TON KALDIRMA KAPASİTESİ</v>
          </cell>
          <cell r="D420">
            <v>6826</v>
          </cell>
          <cell r="E420">
            <v>6826</v>
          </cell>
          <cell r="F420">
            <v>6826</v>
          </cell>
        </row>
        <row r="421">
          <cell r="A421" t="str">
            <v>03.204/06</v>
          </cell>
          <cell r="C421" t="str">
            <v>ÇİFT KİRİŞLİ EL KUMANDALI KREN, 4.01-6.0 M AÇIKLIKTA 1 TON KALDIRMA KAPASİTESİ</v>
          </cell>
          <cell r="D421">
            <v>4850</v>
          </cell>
          <cell r="E421">
            <v>4850</v>
          </cell>
          <cell r="F421">
            <v>4850</v>
          </cell>
        </row>
        <row r="422">
          <cell r="A422" t="str">
            <v>03.204/07</v>
          </cell>
          <cell r="C422" t="str">
            <v>ÇİFT KİRİŞLİ EL KUMANDALI KREN, 4.01-6.0 M AÇIKLIKTA 2 TON KALDIRMA KAPASİTESİ</v>
          </cell>
          <cell r="D422">
            <v>5388</v>
          </cell>
          <cell r="E422">
            <v>5388</v>
          </cell>
          <cell r="F422">
            <v>5388</v>
          </cell>
        </row>
        <row r="423">
          <cell r="A423" t="str">
            <v>03.204/08</v>
          </cell>
          <cell r="C423" t="str">
            <v>ÇİFT KİRİŞLİ EL KUMANDALI KREN, 4.01-6.0 M AÇIKLIKTA 3 TON KALDIRMA KAPASİTESİ</v>
          </cell>
          <cell r="D423">
            <v>5748</v>
          </cell>
          <cell r="E423">
            <v>5748</v>
          </cell>
          <cell r="F423">
            <v>5748</v>
          </cell>
        </row>
        <row r="424">
          <cell r="A424" t="str">
            <v>03.204/09</v>
          </cell>
          <cell r="C424" t="str">
            <v>ÇİFT KİRİŞLİ EL KUMANDALI KREN, 4.01-6.0 M AÇIKLIKTA 4 TON KALDIRMA KAPASİTESİ</v>
          </cell>
          <cell r="D424">
            <v>6493</v>
          </cell>
          <cell r="E424">
            <v>6493</v>
          </cell>
          <cell r="F424">
            <v>6493</v>
          </cell>
        </row>
        <row r="425">
          <cell r="A425" t="str">
            <v>03.204/10</v>
          </cell>
          <cell r="C425" t="str">
            <v>ÇİFT KİRİŞLİ EL KUMANDALI KREN, 4.01-6.0 M AÇIKLIKTA 5 TON KALDIRMA KAPASİTESİ</v>
          </cell>
          <cell r="D425">
            <v>7724</v>
          </cell>
          <cell r="E425">
            <v>7724</v>
          </cell>
          <cell r="F425">
            <v>7724</v>
          </cell>
        </row>
        <row r="426">
          <cell r="A426" t="str">
            <v>03.204/11</v>
          </cell>
          <cell r="C426" t="str">
            <v>ÇİFT KİRİŞLİ EL KUMANDALI KREN, 6.01-8.0 M AÇIKLIKTA 1 TON KALDIRMA KAPASİTESİ</v>
          </cell>
          <cell r="D426">
            <v>5388</v>
          </cell>
          <cell r="E426">
            <v>5388</v>
          </cell>
          <cell r="F426">
            <v>5388</v>
          </cell>
        </row>
        <row r="427">
          <cell r="A427" t="str">
            <v>03.204/12</v>
          </cell>
          <cell r="C427" t="str">
            <v>ÇİFT KİRİŞLİ EL KUMANDALI KREN, 6.01-8.0 M AÇIKLIKTA 2 TON KALDIRMA KAPASİTESİ</v>
          </cell>
          <cell r="D427">
            <v>6646</v>
          </cell>
          <cell r="E427">
            <v>6646</v>
          </cell>
          <cell r="F427">
            <v>6646</v>
          </cell>
        </row>
        <row r="428">
          <cell r="A428" t="str">
            <v>03.204/13</v>
          </cell>
          <cell r="C428" t="str">
            <v>ÇİFT KİRİŞLİ EL KUMANDALI KREN, 6.01-8.0 M AÇIKLIKTA 3 TON KALDIRMA KAPASİTESİ</v>
          </cell>
          <cell r="D428">
            <v>7185</v>
          </cell>
          <cell r="E428">
            <v>7185</v>
          </cell>
          <cell r="F428">
            <v>7185</v>
          </cell>
        </row>
        <row r="429">
          <cell r="A429" t="str">
            <v>03.204/14</v>
          </cell>
          <cell r="C429" t="str">
            <v>ÇİFT KİRİŞLİ EL KUMANDALI KREN, 6.01-8.0 M AÇIKLIKTA 4 TON KALDIRMA KAPASİTESİ</v>
          </cell>
          <cell r="D429">
            <v>8083</v>
          </cell>
          <cell r="E429">
            <v>8083</v>
          </cell>
          <cell r="F429">
            <v>8083</v>
          </cell>
        </row>
        <row r="430">
          <cell r="A430" t="str">
            <v>03.204/15</v>
          </cell>
          <cell r="C430" t="str">
            <v>ÇİFT KİRİŞLİ EL KUMANDALI KREN, 6.01-8.0 M AÇIKLIKTA 5 TON KALDIRMA KAPASİTESİ</v>
          </cell>
          <cell r="D430">
            <v>8976</v>
          </cell>
          <cell r="E430">
            <v>8976</v>
          </cell>
          <cell r="F430">
            <v>8976</v>
          </cell>
        </row>
        <row r="431">
          <cell r="A431" t="str">
            <v>03.204/16</v>
          </cell>
          <cell r="C431" t="str">
            <v>ÇİFT KİRİŞLİ EL KUMANDALI KREN, 8.01-10.0 M AÇIKLIKTA 1 TON KALDIRMA KAPASİTESİ</v>
          </cell>
          <cell r="D431">
            <v>5748</v>
          </cell>
          <cell r="E431">
            <v>5748</v>
          </cell>
          <cell r="F431">
            <v>5748</v>
          </cell>
        </row>
        <row r="432">
          <cell r="A432" t="str">
            <v>03.204/17</v>
          </cell>
          <cell r="C432" t="str">
            <v>ÇİFT KİRİŞLİ EL KUMANDALI KREN, 8.01-10.0 M AÇIKLIKTA 2 TON KALDIRMA KAPASİTESİ</v>
          </cell>
          <cell r="D432">
            <v>6646</v>
          </cell>
          <cell r="E432">
            <v>6646</v>
          </cell>
          <cell r="F432">
            <v>6646</v>
          </cell>
        </row>
        <row r="433">
          <cell r="A433" t="str">
            <v>03.204/18</v>
          </cell>
          <cell r="C433" t="str">
            <v>ÇİFT KİRİŞLİ EL KUMANDALI KREN, 8.01-10.0 M AÇIKLIKTA 3 TON KALDIRMA KAPASİTESİ</v>
          </cell>
          <cell r="D433">
            <v>7785</v>
          </cell>
          <cell r="E433">
            <v>7785</v>
          </cell>
          <cell r="F433">
            <v>7785</v>
          </cell>
        </row>
        <row r="434">
          <cell r="A434" t="str">
            <v>03.204/19</v>
          </cell>
          <cell r="C434" t="str">
            <v>ÇİFT KİRİŞLİ EL KUMANDALI KREN, 8.01-10.0 M AÇIKLIKTA 4 TON KALDIRMA KAPASİTESİ</v>
          </cell>
          <cell r="D434">
            <v>7903</v>
          </cell>
          <cell r="E434">
            <v>7903</v>
          </cell>
          <cell r="F434">
            <v>7903</v>
          </cell>
        </row>
        <row r="435">
          <cell r="A435" t="str">
            <v>03.204/20</v>
          </cell>
          <cell r="C435" t="str">
            <v>ÇİFT KİRİŞLİ EL KUMANDALI KREN, 8.01-10.0 M AÇIKLIKTA 4 TON KALDIRMA KAPASİTESİ</v>
          </cell>
          <cell r="D435">
            <v>8981</v>
          </cell>
          <cell r="E435">
            <v>8981</v>
          </cell>
          <cell r="F435">
            <v>8981</v>
          </cell>
        </row>
        <row r="436">
          <cell r="A436" t="str">
            <v>03.204/21</v>
          </cell>
          <cell r="C436" t="str">
            <v>ÇİFT KİRİŞLİ EL KUMANDALI KREN, 10.01-12.0 M AÇIKLIKTA 1 TON KALDIRMA KAPASİTESİ</v>
          </cell>
          <cell r="D436">
            <v>6287</v>
          </cell>
          <cell r="E436">
            <v>6287</v>
          </cell>
          <cell r="F436">
            <v>6287</v>
          </cell>
        </row>
        <row r="437">
          <cell r="A437" t="str">
            <v>03.204/22</v>
          </cell>
          <cell r="C437" t="str">
            <v>ÇİFT KİRİŞLİ EL KUMANDALI KREN, 10.01-12.0 M AÇIKLIKTA 2 TON KALDIRMA KAPASİTESİ</v>
          </cell>
          <cell r="D437">
            <v>6826</v>
          </cell>
          <cell r="E437">
            <v>6826</v>
          </cell>
          <cell r="F437">
            <v>6826</v>
          </cell>
        </row>
        <row r="438">
          <cell r="A438" t="str">
            <v>03.204/23</v>
          </cell>
          <cell r="C438" t="str">
            <v>ÇİFT KİRİŞLİ EL KUMANDALI KREN, 10.01-12.0 M AÇIKLIKTA 3 TON KALDIRMA KAPASİTESİ</v>
          </cell>
          <cell r="D438">
            <v>7544</v>
          </cell>
          <cell r="E438">
            <v>7544</v>
          </cell>
          <cell r="F438">
            <v>7544</v>
          </cell>
        </row>
        <row r="439">
          <cell r="A439" t="str">
            <v>03.204/24</v>
          </cell>
          <cell r="C439" t="str">
            <v>ÇİFT KİRİŞLİ EL KUMANDALI KREN, 10.01-12.0 M AÇIKLIKTA 4 TON KALDIRMA KAPASİTESİ</v>
          </cell>
          <cell r="D439">
            <v>8442</v>
          </cell>
          <cell r="E439">
            <v>8442</v>
          </cell>
          <cell r="F439">
            <v>8442</v>
          </cell>
        </row>
        <row r="440">
          <cell r="A440" t="str">
            <v>03.204/25</v>
          </cell>
          <cell r="C440" t="str">
            <v>ÇİFT KİRİŞLİ EL KUMANDALI KREN, 10.01-12.0 M AÇIKLIKTA 5 TON KALDIRMA KAPASİTESİ</v>
          </cell>
          <cell r="D440">
            <v>10370</v>
          </cell>
          <cell r="E440">
            <v>10370</v>
          </cell>
          <cell r="F440">
            <v>10370</v>
          </cell>
        </row>
        <row r="441">
          <cell r="A441" t="str">
            <v>03.204/26</v>
          </cell>
          <cell r="C441" t="str">
            <v>ÇİFT KİRİŞLİ EL KUMANDALI KREN, 12.01-14.0 M AÇIKLIKTA 1 TON KALDIRMA KAPASİTESİ</v>
          </cell>
          <cell r="D441">
            <v>9525</v>
          </cell>
          <cell r="E441">
            <v>9525</v>
          </cell>
          <cell r="F441">
            <v>9525</v>
          </cell>
        </row>
        <row r="442">
          <cell r="A442" t="str">
            <v>03.204/27</v>
          </cell>
          <cell r="C442" t="str">
            <v>ÇİFT KİRİŞLİ EL KUMANDALI KREN, 12.01-14.0 M AÇIKLIKTA 2 TON KALDIRMA KAPASİTESİ</v>
          </cell>
          <cell r="D442">
            <v>11158</v>
          </cell>
          <cell r="E442">
            <v>11158</v>
          </cell>
          <cell r="F442">
            <v>11158</v>
          </cell>
        </row>
        <row r="443">
          <cell r="A443" t="str">
            <v>03.204/28</v>
          </cell>
          <cell r="C443" t="str">
            <v>ÇİFT KİRİŞLİ EL KUMANDALI KREN, 12.01-14.0 M AÇIKLIKTA 3 TON KALDIRMA KAPASİTESİ</v>
          </cell>
          <cell r="D443">
            <v>11703</v>
          </cell>
          <cell r="E443">
            <v>11703</v>
          </cell>
          <cell r="F443">
            <v>11703</v>
          </cell>
        </row>
        <row r="444">
          <cell r="A444" t="str">
            <v>03.204/29</v>
          </cell>
          <cell r="C444" t="str">
            <v>ÇİFT KİRİŞLİ EL KUMANDALI KREN, 12.01-14.0 M AÇIKLIKTA 4 TON KALDIRMA KAPASİTESİ</v>
          </cell>
          <cell r="D444">
            <v>11738</v>
          </cell>
          <cell r="E444">
            <v>11738</v>
          </cell>
          <cell r="F444">
            <v>11738</v>
          </cell>
        </row>
        <row r="445">
          <cell r="A445" t="str">
            <v>03.204/30</v>
          </cell>
          <cell r="C445" t="str">
            <v>ÇİFT KİRİŞLİ EL KUMANDALI KREN, 12.01-14.0 M AÇIKLIKTA 5 TON KALDIRMA KAPASİTESİ</v>
          </cell>
          <cell r="D445">
            <v>15241</v>
          </cell>
          <cell r="E445">
            <v>15241</v>
          </cell>
          <cell r="F445">
            <v>15241</v>
          </cell>
        </row>
        <row r="446">
          <cell r="A446" t="str">
            <v>03.205/01</v>
          </cell>
          <cell r="C446" t="str">
            <v>MOTOR KUMANDALI MONORAY VİNÇ (10 METRE AÇIKLIKTA), 1 TON KALDIRMA KAPASİTELİ</v>
          </cell>
          <cell r="D446">
            <v>5092</v>
          </cell>
          <cell r="E446">
            <v>5092</v>
          </cell>
          <cell r="F446">
            <v>5092</v>
          </cell>
        </row>
        <row r="447">
          <cell r="A447" t="str">
            <v>03.205/02</v>
          </cell>
          <cell r="C447" t="str">
            <v>MOTOR KUMANDALI MONORAY VİNÇ (10 METRE AÇIKLIKTA), 2 TON KALDIRMA KAPASİTELİ</v>
          </cell>
          <cell r="D447">
            <v>6742</v>
          </cell>
          <cell r="E447">
            <v>6742</v>
          </cell>
          <cell r="F447">
            <v>6742</v>
          </cell>
        </row>
        <row r="448">
          <cell r="A448" t="str">
            <v>03.205/03</v>
          </cell>
          <cell r="C448" t="str">
            <v>MOTOR KUMANDALI MONORAY VİNÇ (10 METRE AÇIKLIKTA), 3 TON KALDIRMA KAPASİTELİ</v>
          </cell>
          <cell r="D448">
            <v>8302</v>
          </cell>
          <cell r="E448">
            <v>8302</v>
          </cell>
          <cell r="F448">
            <v>8302</v>
          </cell>
        </row>
        <row r="449">
          <cell r="A449" t="str">
            <v>03.205/04</v>
          </cell>
          <cell r="C449" t="str">
            <v>MOTOR KUMANDALI MONORAY VİNÇ (10 METRE AÇIKLIKTA), 4 TON KALDIRMA KAPASİTELİ</v>
          </cell>
          <cell r="D449">
            <v>8973</v>
          </cell>
          <cell r="E449">
            <v>8973</v>
          </cell>
          <cell r="F449">
            <v>8973</v>
          </cell>
        </row>
        <row r="450">
          <cell r="A450" t="str">
            <v>03.205/05</v>
          </cell>
          <cell r="C450" t="str">
            <v>MOTOR KUMANDALI MONORAY VİNÇ (10 METRE AÇIKLIKTA), 5 TON KALDIRMA KAPASİTELİ</v>
          </cell>
          <cell r="D450">
            <v>10741</v>
          </cell>
          <cell r="E450">
            <v>10741</v>
          </cell>
          <cell r="F450">
            <v>10741</v>
          </cell>
        </row>
        <row r="451">
          <cell r="A451" t="str">
            <v>03.206/01</v>
          </cell>
          <cell r="C451" t="str">
            <v>EL KUMANDALI MONORAY VİNÇ (10 METRE AÇIKLIKTA), 1 TON KALDIRMA KAPASİTELİ</v>
          </cell>
          <cell r="D451">
            <v>1392</v>
          </cell>
          <cell r="E451">
            <v>1392</v>
          </cell>
          <cell r="F451">
            <v>1392</v>
          </cell>
        </row>
        <row r="452">
          <cell r="A452" t="str">
            <v>03.206/02</v>
          </cell>
          <cell r="C452" t="str">
            <v>EL KUMANDALI MONORAY VİNÇ (10 METRE AÇIKLIKTA), 2 TON KALDIRMA KAPASİTELİ</v>
          </cell>
          <cell r="D452">
            <v>2011</v>
          </cell>
          <cell r="E452">
            <v>2011</v>
          </cell>
          <cell r="F452">
            <v>2011</v>
          </cell>
        </row>
        <row r="453">
          <cell r="A453" t="str">
            <v>03.206/03</v>
          </cell>
          <cell r="C453" t="str">
            <v>EL KUMANDALI MONORAY VİNÇ (10 METRE AÇIKLIKTA), 3 TON KALDIRMA KAPASİTELİ</v>
          </cell>
          <cell r="D453">
            <v>3016</v>
          </cell>
          <cell r="E453">
            <v>3016</v>
          </cell>
          <cell r="F453">
            <v>3016</v>
          </cell>
        </row>
        <row r="454">
          <cell r="A454" t="str">
            <v>03.206/04</v>
          </cell>
          <cell r="C454" t="str">
            <v>EL KUMANDALI MONORAY VİNÇ (10 METRE AÇIKLIKTA), 4 TON KALDIRMA KAPASİTELİ</v>
          </cell>
          <cell r="D454">
            <v>4641</v>
          </cell>
          <cell r="E454">
            <v>4641</v>
          </cell>
          <cell r="F454">
            <v>4641</v>
          </cell>
        </row>
        <row r="455">
          <cell r="A455" t="str">
            <v>03.206/05</v>
          </cell>
          <cell r="C455" t="str">
            <v>EL KUMANDALI MONORAY VİNÇ (10 METRE AÇIKLIKTA), 5 TON KALDIRMA KAPASİTELİ</v>
          </cell>
          <cell r="D455">
            <v>5414</v>
          </cell>
          <cell r="E455">
            <v>5414</v>
          </cell>
          <cell r="F455">
            <v>5414</v>
          </cell>
        </row>
        <row r="456">
          <cell r="A456" t="str">
            <v>03.207/01</v>
          </cell>
          <cell r="C456" t="str">
            <v>MOTOR KUMANDALI CERASKAL (10 METRE AÇIKLIKTA), 1 TON KALDIRMA KAPASİTELİ</v>
          </cell>
          <cell r="D456">
            <v>3172</v>
          </cell>
          <cell r="E456">
            <v>3172</v>
          </cell>
          <cell r="F456">
            <v>3172</v>
          </cell>
        </row>
        <row r="457">
          <cell r="A457" t="str">
            <v>03.207/02</v>
          </cell>
          <cell r="C457" t="str">
            <v>MOTOR KUMANDALI CERASKAL (10 METRE AÇIKLIKTA), 2 TON KALDIRMA KAPASİTELİ</v>
          </cell>
          <cell r="D457">
            <v>3564</v>
          </cell>
          <cell r="E457">
            <v>3564</v>
          </cell>
          <cell r="F457">
            <v>3564</v>
          </cell>
        </row>
        <row r="458">
          <cell r="A458" t="str">
            <v>03.207/03</v>
          </cell>
          <cell r="C458" t="str">
            <v>MOTOR KUMANDALI CERASKAL (10 METRE AÇIKLIKTA), 3 TON KALDIRMA KAPASİTELİ</v>
          </cell>
          <cell r="D458">
            <v>4127</v>
          </cell>
          <cell r="E458">
            <v>4127</v>
          </cell>
          <cell r="F458">
            <v>4127</v>
          </cell>
        </row>
        <row r="459">
          <cell r="A459" t="str">
            <v>03.207/04</v>
          </cell>
          <cell r="C459" t="str">
            <v>MOTOR KUMANDALI CERASKAL (10 METRE AÇIKLIKTA), 4 TON KALDIRMA KAPASİTELİ</v>
          </cell>
          <cell r="D459">
            <v>5756</v>
          </cell>
          <cell r="E459">
            <v>5756</v>
          </cell>
          <cell r="F459">
            <v>5756</v>
          </cell>
        </row>
        <row r="460">
          <cell r="A460" t="str">
            <v>03.207/05</v>
          </cell>
          <cell r="C460" t="str">
            <v>MOTOR KUMANDALI CERASKAL (10 METRE AÇIKLIKTA), 5 TON KALDIRMA KAPASİTELİ</v>
          </cell>
          <cell r="D460">
            <v>11338</v>
          </cell>
          <cell r="E460">
            <v>11338</v>
          </cell>
          <cell r="F460">
            <v>11338</v>
          </cell>
        </row>
        <row r="461">
          <cell r="A461" t="str">
            <v>03.208/01</v>
          </cell>
          <cell r="C461" t="str">
            <v>EL KUMANDALI CERASKAL (10 METRE AÇILIKTA), 1 TON KALDIRMA KAPASİTELİ</v>
          </cell>
          <cell r="D461">
            <v>344</v>
          </cell>
          <cell r="E461">
            <v>344</v>
          </cell>
          <cell r="F461">
            <v>344</v>
          </cell>
        </row>
        <row r="462">
          <cell r="A462" t="str">
            <v>03.208/02</v>
          </cell>
          <cell r="C462" t="str">
            <v>EL KUMANDALI CERASKAL (10 METRE AÇILIKTA), 2 TON KALDIRMA KAPASİTELİ</v>
          </cell>
          <cell r="D462">
            <v>516</v>
          </cell>
          <cell r="E462">
            <v>516</v>
          </cell>
          <cell r="F462">
            <v>516</v>
          </cell>
        </row>
        <row r="463">
          <cell r="A463" t="str">
            <v>03.208/03</v>
          </cell>
          <cell r="C463" t="str">
            <v>EL KUMANDALI CERASKAL (10 METRE AÇILIKTA), 3 TON KALDIRMA KAPASİTELİ</v>
          </cell>
          <cell r="D463">
            <v>688</v>
          </cell>
          <cell r="E463">
            <v>688</v>
          </cell>
          <cell r="F463">
            <v>688</v>
          </cell>
        </row>
        <row r="464">
          <cell r="A464" t="str">
            <v>03.208/04</v>
          </cell>
          <cell r="C464" t="str">
            <v>EL KUMANDALI CERASKAL (10 METRE AÇILIKTA), 4 TON KALDIRMA KAPASİTELİ</v>
          </cell>
          <cell r="D464">
            <v>1090</v>
          </cell>
          <cell r="E464">
            <v>1090</v>
          </cell>
          <cell r="F464">
            <v>1090</v>
          </cell>
        </row>
        <row r="465">
          <cell r="A465" t="str">
            <v>03.208/05</v>
          </cell>
          <cell r="C465" t="str">
            <v>EL KUMANDALI CERASKAL (10 METRE AÇILIKTA), 5 TON KALDIRMA KAPASİTELİ</v>
          </cell>
          <cell r="D465">
            <v>1147</v>
          </cell>
          <cell r="E465">
            <v>1147</v>
          </cell>
          <cell r="F465">
            <v>1147</v>
          </cell>
        </row>
        <row r="467">
          <cell r="A467" t="str">
            <v>04.000/TP</v>
          </cell>
          <cell r="B467" t="str">
            <v>M3</v>
          </cell>
          <cell r="C467" t="str">
            <v>TOPRAK</v>
          </cell>
        </row>
        <row r="468">
          <cell r="A468" t="str">
            <v>04.001/A</v>
          </cell>
          <cell r="C468" t="str">
            <v>OCAK TAŞI (08.021)</v>
          </cell>
          <cell r="D468">
            <v>12.56</v>
          </cell>
          <cell r="E468">
            <v>12.56</v>
          </cell>
          <cell r="F468">
            <v>12.56</v>
          </cell>
        </row>
        <row r="469">
          <cell r="A469" t="str">
            <v>04.001/A1</v>
          </cell>
          <cell r="B469" t="str">
            <v>M</v>
          </cell>
          <cell r="C469" t="str">
            <v>OCAK TAŞI (08.021) (MAZOT MİKTARININ %57 Sİ ALINMIŞ FİYATI)</v>
          </cell>
          <cell r="D469">
            <v>12.07</v>
          </cell>
          <cell r="E469">
            <v>12.07</v>
          </cell>
          <cell r="F469">
            <v>12.07</v>
          </cell>
          <cell r="G469">
            <v>1</v>
          </cell>
        </row>
        <row r="470">
          <cell r="A470" t="str">
            <v>04.001/B</v>
          </cell>
          <cell r="B470" t="str">
            <v>M3</v>
          </cell>
          <cell r="C470" t="str">
            <v xml:space="preserve">TOPLAMA TAŞI (08.025) </v>
          </cell>
          <cell r="D470">
            <v>14.5</v>
          </cell>
          <cell r="E470">
            <v>14.5</v>
          </cell>
          <cell r="F470">
            <v>14.5</v>
          </cell>
        </row>
        <row r="471">
          <cell r="A471" t="str">
            <v>04.001/C</v>
          </cell>
          <cell r="B471" t="str">
            <v>M3</v>
          </cell>
          <cell r="C471" t="str">
            <v>KAZI TAŞI (08.024)</v>
          </cell>
          <cell r="D471">
            <v>8</v>
          </cell>
          <cell r="E471">
            <v>8</v>
          </cell>
          <cell r="F471">
            <v>8</v>
          </cell>
        </row>
        <row r="472">
          <cell r="A472" t="str">
            <v>04.002</v>
          </cell>
          <cell r="B472" t="str">
            <v>M3</v>
          </cell>
          <cell r="C472" t="str">
            <v>MAKİNA İLE KUM ÇAKIL HAZIRLANMASI (08.008/1) (MAZOT MİKTARININ %57 Sİ ALINMIŞ FİYATI)</v>
          </cell>
          <cell r="D472">
            <v>1.21</v>
          </cell>
          <cell r="E472">
            <v>1.21</v>
          </cell>
          <cell r="F472">
            <v>1.21</v>
          </cell>
        </row>
        <row r="473">
          <cell r="A473" t="str">
            <v>04.002/1A</v>
          </cell>
          <cell r="B473" t="str">
            <v>M3</v>
          </cell>
          <cell r="C473" t="str">
            <v>ÇAKIL (ELENMESİ GEREKMEYEN İRİ AGREGA) (MAKİNA İLE TEMİN) (08.008) (MAZOT MİKTARININ %57 Sİ ALINMIŞ FİYATI)</v>
          </cell>
          <cell r="D473">
            <v>2.2599999999999998</v>
          </cell>
          <cell r="E473">
            <v>2.2599999999999998</v>
          </cell>
          <cell r="F473">
            <v>2.2599999999999998</v>
          </cell>
        </row>
        <row r="474">
          <cell r="A474" t="str">
            <v>04.002/1B</v>
          </cell>
          <cell r="B474" t="str">
            <v>M3</v>
          </cell>
          <cell r="C474" t="str">
            <v>ÇAKIL (TUVENAN AGREGADAN ELENMİŞ VE YIKANMIŞ) (MAKİNA İLE TEMİN) (08.009/1) (MAZOT MİKTARININ %57 Sİ ALINMIŞ FİYATI)</v>
          </cell>
          <cell r="D474">
            <v>5.93</v>
          </cell>
          <cell r="E474">
            <v>5.93</v>
          </cell>
          <cell r="F474">
            <v>5.93</v>
          </cell>
        </row>
        <row r="475">
          <cell r="A475" t="str">
            <v>04.002/1C</v>
          </cell>
          <cell r="B475" t="str">
            <v>M3</v>
          </cell>
          <cell r="C475" t="str">
            <v>ÇAKIL (TUVANAN AGREGADAN ELENMİŞ YIKANMIŞ VE EN AZ İKİ TANE SINIFI KARIŞTIRILARAK HAZIRLANMIŞ) (MAKİNA İLE TEMİN) 08.009/2 (MAZOT MİKTARININ %57 Sİ ALINMIŞ FİYATI)</v>
          </cell>
          <cell r="D475">
            <v>6.58</v>
          </cell>
          <cell r="E475">
            <v>6.58</v>
          </cell>
          <cell r="F475">
            <v>6.58</v>
          </cell>
        </row>
        <row r="476">
          <cell r="A476" t="str">
            <v>04.002/2A</v>
          </cell>
          <cell r="B476" t="str">
            <v>M3</v>
          </cell>
          <cell r="C476" t="str">
            <v>K (ELENMESİ GEREKMEYEN İNCE AGREGA) (MAKİNA İLE TEMİN) (08.008) (MAZOT MİKTARININ %57 Sİ ALINMIŞ FİYATI)</v>
          </cell>
          <cell r="D476">
            <v>2.2599999999999998</v>
          </cell>
          <cell r="E476">
            <v>2.2599999999999998</v>
          </cell>
          <cell r="F476">
            <v>2.2599999999999998</v>
          </cell>
        </row>
        <row r="477">
          <cell r="A477" t="str">
            <v>04.002/2B</v>
          </cell>
          <cell r="B477" t="str">
            <v>M3</v>
          </cell>
          <cell r="C477" t="str">
            <v>KUM (TUVENAN AGREGADAN ELENMİŞ VE YIKANMIŞ) (MAKİNA İLE TEMİN) (08.009/1) (MAZOT MİKTARININ %57 Sİ ALINMIŞ FİYATI)</v>
          </cell>
          <cell r="D477">
            <v>5.93</v>
          </cell>
          <cell r="E477">
            <v>5.93</v>
          </cell>
          <cell r="F477">
            <v>5.93</v>
          </cell>
        </row>
        <row r="478">
          <cell r="A478" t="str">
            <v>04.002/2C</v>
          </cell>
          <cell r="B478" t="str">
            <v>M3</v>
          </cell>
          <cell r="C478" t="str">
            <v>KUM (TUVENAN AGREGADAN ELENMİŞ VE YIKANMIŞ VE EN AZ İKİ TANE SINIFI KARIŞTIRILARAK HAZIRLANMIŞ) (MAKİNA İLE TEMİN) (08.009/2) (MAZOT MİKTARININ %57 Sİ ALINMIŞ FİYATI)</v>
          </cell>
          <cell r="D478">
            <v>6.58</v>
          </cell>
          <cell r="E478">
            <v>6.58</v>
          </cell>
          <cell r="F478">
            <v>6.58</v>
          </cell>
        </row>
        <row r="479">
          <cell r="A479" t="str">
            <v>04.002/3</v>
          </cell>
          <cell r="B479" t="str">
            <v>M3</v>
          </cell>
          <cell r="C479" t="str">
            <v>İNCE SIVA VEYA DERZ KUMU (ELENMİŞ VE YIKANMIŞ) (MAKİNA İLE TEMİN) (08.009/3) (MAZOT MİKTARININ %57 Sİ ALINMIŞ FİYATI)</v>
          </cell>
          <cell r="D479">
            <v>7.3</v>
          </cell>
          <cell r="E479">
            <v>7.3</v>
          </cell>
          <cell r="F479">
            <v>7.3</v>
          </cell>
        </row>
        <row r="480">
          <cell r="A480" t="str">
            <v>04.003/A</v>
          </cell>
          <cell r="B480" t="str">
            <v>M3</v>
          </cell>
          <cell r="C480" t="str">
            <v>ÇAKIL (ELENMESİ GEREKMEYEN İRİ AGREGA) (08.001)</v>
          </cell>
          <cell r="D480">
            <v>9</v>
          </cell>
          <cell r="E480">
            <v>9</v>
          </cell>
          <cell r="F480">
            <v>9</v>
          </cell>
        </row>
        <row r="481">
          <cell r="A481" t="str">
            <v>04.003/B</v>
          </cell>
          <cell r="B481" t="str">
            <v>M3</v>
          </cell>
          <cell r="C481" t="str">
            <v>ÇAKIL (TUVENAN AGREGADAN EL İLE ELENMİŞ VE YIKANMIŞ) (08.003)</v>
          </cell>
          <cell r="D481">
            <v>16.8</v>
          </cell>
          <cell r="E481">
            <v>16.8</v>
          </cell>
          <cell r="F481">
            <v>16.8</v>
          </cell>
        </row>
        <row r="482">
          <cell r="A482" t="str">
            <v>04.003/C</v>
          </cell>
          <cell r="B482" t="str">
            <v>M3</v>
          </cell>
          <cell r="C482" t="str">
            <v>ÇAKIL (TUVENAN AGREGADAN EL İLE ELENMİŞ VE EN AZ İKİ TANE SINIFI KARIŞTIRILARAK HAZIRLANMIŞ) (08.005)</v>
          </cell>
          <cell r="D482">
            <v>22.8</v>
          </cell>
          <cell r="E482">
            <v>22.8</v>
          </cell>
          <cell r="F482">
            <v>22.8</v>
          </cell>
        </row>
        <row r="483">
          <cell r="A483" t="str">
            <v>04.005/1A</v>
          </cell>
          <cell r="B483" t="str">
            <v>M3</v>
          </cell>
          <cell r="C483" t="str">
            <v>KIRMATAŞ  63 mm.ye kadar kırma taş (en az iki tane sınıfı karıştırılarak hazırlanmış) (08.022) (mazot miktarının %57 si alınmış fiyatı)</v>
          </cell>
          <cell r="D483">
            <v>13.53</v>
          </cell>
          <cell r="E483">
            <v>13.53</v>
          </cell>
          <cell r="F483">
            <v>13.53</v>
          </cell>
        </row>
        <row r="484">
          <cell r="A484" t="str">
            <v>04.005/1B</v>
          </cell>
          <cell r="B484" t="str">
            <v>M3</v>
          </cell>
          <cell r="C484" t="str">
            <v>KIRMATAŞ  63 mm.ye kadar kırma taş (08.023) (mazot miktarının %57 si alınmış fiyatı)</v>
          </cell>
          <cell r="D484">
            <v>16.440000000000001</v>
          </cell>
          <cell r="E484">
            <v>16.440000000000001</v>
          </cell>
          <cell r="F484">
            <v>16.440000000000001</v>
          </cell>
        </row>
        <row r="485">
          <cell r="A485" t="str">
            <v>04.005/2A</v>
          </cell>
          <cell r="B485" t="str">
            <v>M3</v>
          </cell>
          <cell r="C485" t="str">
            <v xml:space="preserve">KIRMATAŞ  63 mm.ye kadar kırma taş (en az iki tane sınıfı karıştırılarak hazırlanmış) (08.022) </v>
          </cell>
          <cell r="D485">
            <v>14.86</v>
          </cell>
          <cell r="E485">
            <v>14.86</v>
          </cell>
          <cell r="F485">
            <v>14.86</v>
          </cell>
        </row>
        <row r="486">
          <cell r="A486" t="str">
            <v>04.005/2B</v>
          </cell>
          <cell r="B486" t="str">
            <v>M3</v>
          </cell>
          <cell r="C486" t="str">
            <v>KIRMATAŞ  32 mm.ye kadar kırma taş (08.023)</v>
          </cell>
          <cell r="D486">
            <v>18.190000000000001</v>
          </cell>
          <cell r="E486">
            <v>18.190000000000001</v>
          </cell>
          <cell r="F486">
            <v>18.190000000000001</v>
          </cell>
        </row>
        <row r="487">
          <cell r="A487" t="str">
            <v>04.006/A</v>
          </cell>
          <cell r="B487" t="str">
            <v>M3</v>
          </cell>
          <cell r="C487" t="str">
            <v xml:space="preserve">KUM (Elenmesi gerekmeyen ince agrega) (08.001) </v>
          </cell>
          <cell r="D487">
            <v>9</v>
          </cell>
          <cell r="E487">
            <v>9</v>
          </cell>
          <cell r="F487">
            <v>9</v>
          </cell>
        </row>
        <row r="488">
          <cell r="A488" t="str">
            <v>04.006/B</v>
          </cell>
          <cell r="B488" t="str">
            <v>M3</v>
          </cell>
          <cell r="C488" t="str">
            <v xml:space="preserve">KUM (Tuvenan agregadan el ile elenmiş ve yıkanmış) (08.003) </v>
          </cell>
          <cell r="D488">
            <v>16.8</v>
          </cell>
          <cell r="E488">
            <v>16.8</v>
          </cell>
          <cell r="F488">
            <v>16.8</v>
          </cell>
        </row>
        <row r="489">
          <cell r="A489" t="str">
            <v>04.006/C</v>
          </cell>
          <cell r="B489" t="str">
            <v>M3</v>
          </cell>
          <cell r="C489" t="str">
            <v xml:space="preserve">KUM (Tuvenan agregadan el ile elenmiş ve yıkanmış ve en az iki tane sınıfı karıştırılarak hazırlanmış) 08.004 </v>
          </cell>
          <cell r="D489">
            <v>19.8</v>
          </cell>
          <cell r="E489">
            <v>19.8</v>
          </cell>
          <cell r="F489">
            <v>19.8</v>
          </cell>
        </row>
        <row r="490">
          <cell r="A490" t="str">
            <v>04.007</v>
          </cell>
          <cell r="B490" t="str">
            <v>M3</v>
          </cell>
          <cell r="C490" t="str">
            <v xml:space="preserve">İNCE SIVA VEYA DERZ KUMU (el ile elenmiş ve yıkanmış) (08.006) </v>
          </cell>
          <cell r="D490">
            <v>18</v>
          </cell>
          <cell r="E490">
            <v>18</v>
          </cell>
          <cell r="F490">
            <v>18</v>
          </cell>
        </row>
        <row r="491">
          <cell r="A491" t="str">
            <v>04.008</v>
          </cell>
          <cell r="B491" t="str">
            <v>TN</v>
          </cell>
          <cell r="C491" t="str">
            <v>Portland çimentosu (Torbalı) (TS EN 197-1, CEM I 32.5 N)</v>
          </cell>
          <cell r="D491">
            <v>108.15</v>
          </cell>
          <cell r="E491">
            <v>108.15</v>
          </cell>
          <cell r="F491">
            <v>108.15</v>
          </cell>
        </row>
        <row r="492">
          <cell r="A492" t="str">
            <v>04.008/1B</v>
          </cell>
          <cell r="B492" t="str">
            <v>TN</v>
          </cell>
          <cell r="C492" t="str">
            <v>Portland çimentosu (Dökme) (TS EN 197-1, CEM I 32.5 N)</v>
          </cell>
          <cell r="D492">
            <v>107.15</v>
          </cell>
          <cell r="E492">
            <v>107.15</v>
          </cell>
          <cell r="F492">
            <v>107.15</v>
          </cell>
        </row>
        <row r="493">
          <cell r="A493" t="str">
            <v xml:space="preserve">04.008/2A </v>
          </cell>
          <cell r="B493" t="str">
            <v>TN</v>
          </cell>
          <cell r="C493" t="str">
            <v>Portland çimentosu (Torbalı) (TS EN 197-1, CEM I 42.5 N)</v>
          </cell>
          <cell r="D493">
            <v>123.6</v>
          </cell>
          <cell r="E493">
            <v>123.6</v>
          </cell>
          <cell r="F493">
            <v>123.6</v>
          </cell>
        </row>
        <row r="494">
          <cell r="A494" t="str">
            <v>04.008/2B</v>
          </cell>
          <cell r="B494" t="str">
            <v>TN</v>
          </cell>
          <cell r="C494" t="str">
            <v>Portland çimentosu (Dökme) (TS EN 197-1, CEM I 42.5 N)</v>
          </cell>
          <cell r="D494">
            <v>122.6</v>
          </cell>
          <cell r="E494">
            <v>122.6</v>
          </cell>
          <cell r="F494">
            <v>122.6</v>
          </cell>
        </row>
        <row r="495">
          <cell r="A495" t="str">
            <v>04.008/2C</v>
          </cell>
          <cell r="B495" t="str">
            <v>TN</v>
          </cell>
          <cell r="C495" t="str">
            <v>Portland çimentosu (Torbalı) (TS EN 197-1, CEM I 42.5 N)</v>
          </cell>
          <cell r="D495">
            <v>125.6</v>
          </cell>
          <cell r="E495">
            <v>125.6</v>
          </cell>
          <cell r="F495">
            <v>125.6</v>
          </cell>
        </row>
        <row r="496">
          <cell r="A496" t="str">
            <v>04.008/2D</v>
          </cell>
          <cell r="B496" t="str">
            <v>TN</v>
          </cell>
          <cell r="C496" t="str">
            <v>Portland çimentosu (Dökme) (TS EN 197-1, CEM I 42.5 N)</v>
          </cell>
          <cell r="D496">
            <v>124.6</v>
          </cell>
          <cell r="E496">
            <v>124.6</v>
          </cell>
          <cell r="F496">
            <v>124.6</v>
          </cell>
        </row>
        <row r="497">
          <cell r="A497" t="str">
            <v>04.008/3B</v>
          </cell>
          <cell r="B497" t="str">
            <v>TN</v>
          </cell>
          <cell r="C497" t="str">
            <v>Portland çimentosu (Dökme) (TS EN 197-1, CEM I 52.5 N)</v>
          </cell>
          <cell r="D497">
            <v>126.7</v>
          </cell>
          <cell r="E497">
            <v>126.7</v>
          </cell>
          <cell r="F497">
            <v>126.7</v>
          </cell>
        </row>
        <row r="498">
          <cell r="A498" t="str">
            <v>04.008/3C</v>
          </cell>
          <cell r="B498" t="str">
            <v>TN</v>
          </cell>
          <cell r="C498" t="str">
            <v>Portland çimentosu (Torbalı) (TS EN 197-1, CEM I 52.5 N)</v>
          </cell>
          <cell r="D498">
            <v>128.75</v>
          </cell>
          <cell r="E498">
            <v>128.75</v>
          </cell>
          <cell r="F498">
            <v>128.75</v>
          </cell>
        </row>
        <row r="499">
          <cell r="A499" t="str">
            <v>04.008/3D</v>
          </cell>
          <cell r="B499" t="str">
            <v>TN</v>
          </cell>
          <cell r="C499" t="str">
            <v>Portland çimentosu (Dökme) (TS EN 197-1, CEM I 52.5 N)</v>
          </cell>
          <cell r="D499">
            <v>127.75</v>
          </cell>
          <cell r="E499">
            <v>127.75</v>
          </cell>
          <cell r="F499">
            <v>127.75</v>
          </cell>
        </row>
        <row r="500">
          <cell r="A500" t="str">
            <v>04.009/05C</v>
          </cell>
          <cell r="B500" t="str">
            <v>TN</v>
          </cell>
          <cell r="C500" t="str">
            <v>Portland Curuflu çimento (Torbalı) (TS EN 197-1CEM II/B-S 42.5 R)</v>
          </cell>
          <cell r="D500">
            <v>113.3</v>
          </cell>
          <cell r="E500">
            <v>113.3</v>
          </cell>
          <cell r="F500">
            <v>113.3</v>
          </cell>
        </row>
        <row r="501">
          <cell r="A501" t="str">
            <v>04.009/05D</v>
          </cell>
          <cell r="B501" t="str">
            <v>TN</v>
          </cell>
          <cell r="C501" t="str">
            <v>Portland Curuflu çimento (Dökme) (TS EN 197-1CEM II/B-S 42.5 R)</v>
          </cell>
          <cell r="D501">
            <v>112.3</v>
          </cell>
          <cell r="E501">
            <v>112.3</v>
          </cell>
          <cell r="F501">
            <v>112.3</v>
          </cell>
        </row>
        <row r="502">
          <cell r="A502" t="str">
            <v>04.009/10A</v>
          </cell>
          <cell r="B502" t="str">
            <v>TN</v>
          </cell>
          <cell r="C502" t="str">
            <v>Portland puzolanlı çimento (Torbalı) (TS EN 197-1 CEM II/A-P 32.5 N)</v>
          </cell>
          <cell r="D502">
            <v>103</v>
          </cell>
          <cell r="E502">
            <v>103</v>
          </cell>
          <cell r="F502">
            <v>103</v>
          </cell>
        </row>
        <row r="503">
          <cell r="A503" t="str">
            <v>04.009/10B</v>
          </cell>
          <cell r="B503" t="str">
            <v>TN</v>
          </cell>
          <cell r="C503" t="str">
            <v>Portland puzolanlı çimento (Dökme) (TS EN197-1 CEM II/A-P 32.5 N)</v>
          </cell>
          <cell r="D503">
            <v>102</v>
          </cell>
          <cell r="E503">
            <v>102</v>
          </cell>
          <cell r="F503">
            <v>102</v>
          </cell>
        </row>
        <row r="504">
          <cell r="A504" t="str">
            <v>04.009/11C</v>
          </cell>
          <cell r="B504" t="str">
            <v>TN</v>
          </cell>
          <cell r="C504" t="str">
            <v>Portland puzolanlı çimento (Torbalı) (TS EN 197-1 CEM II/A-P 42.5)</v>
          </cell>
          <cell r="D504">
            <v>108.15</v>
          </cell>
          <cell r="E504">
            <v>108.15</v>
          </cell>
          <cell r="F504">
            <v>108.15</v>
          </cell>
        </row>
        <row r="505">
          <cell r="A505" t="str">
            <v>04.009/11D</v>
          </cell>
          <cell r="B505" t="str">
            <v>TN</v>
          </cell>
          <cell r="C505" t="str">
            <v>Portland puzolanlı çimento (Dökme) (TS EN 197-1 CEM II/A-P 42.5)</v>
          </cell>
          <cell r="D505">
            <v>107.15</v>
          </cell>
          <cell r="E505">
            <v>107.15</v>
          </cell>
          <cell r="F505">
            <v>107.15</v>
          </cell>
        </row>
        <row r="506">
          <cell r="A506" t="str">
            <v>04.009/41D</v>
          </cell>
          <cell r="B506" t="str">
            <v>TN</v>
          </cell>
          <cell r="C506" t="str">
            <v>Portland kalkerli çimento (Dökme) (TS EN 197-1CEM II/A-P 42.5)</v>
          </cell>
          <cell r="D506">
            <v>107.15</v>
          </cell>
          <cell r="E506">
            <v>107.15</v>
          </cell>
          <cell r="F506">
            <v>107.15</v>
          </cell>
        </row>
        <row r="507">
          <cell r="A507" t="str">
            <v>04.009/43C</v>
          </cell>
          <cell r="B507" t="str">
            <v>TN</v>
          </cell>
          <cell r="C507" t="str">
            <v>Portland kalkerli çimento (Torbalı) (TS EN 197-1 II/B-L 32.5)</v>
          </cell>
          <cell r="D507">
            <v>103</v>
          </cell>
          <cell r="E507">
            <v>103</v>
          </cell>
          <cell r="F507">
            <v>103</v>
          </cell>
        </row>
        <row r="508">
          <cell r="A508" t="str">
            <v>04.009/43D</v>
          </cell>
          <cell r="B508" t="str">
            <v>TN</v>
          </cell>
          <cell r="C508" t="str">
            <v>Portland kalkerli çimento (Dökme) (TS EN 197-1II/BL 32.5 R)</v>
          </cell>
          <cell r="D508">
            <v>102</v>
          </cell>
          <cell r="E508">
            <v>102</v>
          </cell>
          <cell r="F508">
            <v>102</v>
          </cell>
        </row>
        <row r="509">
          <cell r="A509" t="str">
            <v>04.009/47A</v>
          </cell>
          <cell r="B509" t="str">
            <v>TN</v>
          </cell>
          <cell r="C509" t="str">
            <v>Portland kalkerli çimento (Torbalı) (TS EN197-1CEM II/B-L 32.5 R)</v>
          </cell>
          <cell r="D509">
            <v>109.2</v>
          </cell>
          <cell r="E509">
            <v>109.2</v>
          </cell>
          <cell r="F509">
            <v>109.2</v>
          </cell>
        </row>
        <row r="510">
          <cell r="A510" t="str">
            <v>04.009/47B</v>
          </cell>
          <cell r="B510" t="str">
            <v>TN</v>
          </cell>
          <cell r="C510" t="str">
            <v>Portland kalkerli çimento (Dökme) (TS EN 197-1CEM II/A-LL 42.5 N)</v>
          </cell>
          <cell r="D510">
            <v>108.2</v>
          </cell>
          <cell r="E510">
            <v>108.2</v>
          </cell>
          <cell r="F510">
            <v>108.2</v>
          </cell>
        </row>
        <row r="511">
          <cell r="A511" t="str">
            <v>04.009/49C</v>
          </cell>
          <cell r="B511" t="str">
            <v>TN</v>
          </cell>
          <cell r="C511" t="str">
            <v>Portland kalkerli çimento (Torbalı) (TS EN 197-1CEM II/B-LL 32.5R)</v>
          </cell>
          <cell r="D511">
            <v>100.95</v>
          </cell>
          <cell r="E511">
            <v>100.95</v>
          </cell>
          <cell r="F511">
            <v>100.95</v>
          </cell>
        </row>
        <row r="512">
          <cell r="A512" t="str">
            <v>04.009/49D</v>
          </cell>
          <cell r="B512" t="str">
            <v>TN</v>
          </cell>
          <cell r="C512" t="str">
            <v>Portland kalkerli çimento (Dökme) (TS EN 197-1CEM II/B-LL 32.5)</v>
          </cell>
          <cell r="D512">
            <v>99.95</v>
          </cell>
          <cell r="E512">
            <v>99.95</v>
          </cell>
          <cell r="F512">
            <v>99.95</v>
          </cell>
        </row>
        <row r="513">
          <cell r="A513" t="str">
            <v>04.009/52A</v>
          </cell>
          <cell r="B513" t="str">
            <v>TN</v>
          </cell>
          <cell r="C513" t="str">
            <v>Portland kompoze çimento (Torbalı) (TS EN 197-1CEM II/A-M 32.5 N)</v>
          </cell>
          <cell r="D513">
            <v>97.85</v>
          </cell>
          <cell r="E513">
            <v>97.85</v>
          </cell>
          <cell r="F513">
            <v>97.85</v>
          </cell>
        </row>
        <row r="514">
          <cell r="A514" t="str">
            <v>04.009/52B</v>
          </cell>
          <cell r="B514" t="str">
            <v>TN</v>
          </cell>
          <cell r="C514" t="str">
            <v>Portland kompoze çimento (Dökme) (TS EN 197-1CEM II/A-M 32.5 N)</v>
          </cell>
          <cell r="D514">
            <v>96.85</v>
          </cell>
          <cell r="E514">
            <v>96.85</v>
          </cell>
          <cell r="F514">
            <v>96.85</v>
          </cell>
        </row>
        <row r="515">
          <cell r="A515" t="str">
            <v>04.009/53A</v>
          </cell>
          <cell r="B515" t="str">
            <v>TN</v>
          </cell>
          <cell r="C515" t="str">
            <v>Portland kompoze çimento (Torbalı) (TS EN 197-1CEM II/A-M 42.5 N)</v>
          </cell>
          <cell r="D515">
            <v>114.3</v>
          </cell>
          <cell r="E515">
            <v>114.3</v>
          </cell>
          <cell r="F515">
            <v>114.3</v>
          </cell>
        </row>
        <row r="516">
          <cell r="A516" t="str">
            <v>04.009/53B</v>
          </cell>
          <cell r="B516" t="str">
            <v>TN</v>
          </cell>
          <cell r="C516" t="str">
            <v>Portland kompoze çimento (Dökme) (TS EN 197-1CEM II/A-M 42.5 N)</v>
          </cell>
          <cell r="D516">
            <v>113.3</v>
          </cell>
          <cell r="E516">
            <v>113.3</v>
          </cell>
          <cell r="F516">
            <v>113.3</v>
          </cell>
        </row>
        <row r="517">
          <cell r="A517" t="str">
            <v>04.009/53C</v>
          </cell>
          <cell r="B517" t="str">
            <v>TN</v>
          </cell>
          <cell r="C517" t="str">
            <v>Portland kompoze çimento (Torbalı) (TS EN 197-1CEM II/A-M 42.5 R)</v>
          </cell>
          <cell r="D517">
            <v>115.35</v>
          </cell>
          <cell r="E517">
            <v>115.35</v>
          </cell>
          <cell r="F517">
            <v>115.35</v>
          </cell>
        </row>
        <row r="518">
          <cell r="A518" t="str">
            <v>04.009/53D</v>
          </cell>
          <cell r="B518" t="str">
            <v>TN</v>
          </cell>
          <cell r="C518" t="str">
            <v>Portland kompoze çimento (Dökme) (TS EN 197-1II/A-M 42.5 R)</v>
          </cell>
          <cell r="D518">
            <v>114.35</v>
          </cell>
          <cell r="E518">
            <v>114.35</v>
          </cell>
          <cell r="F518">
            <v>114.35</v>
          </cell>
        </row>
        <row r="519">
          <cell r="A519" t="str">
            <v>04.009/55A</v>
          </cell>
          <cell r="B519" t="str">
            <v>TN</v>
          </cell>
          <cell r="C519" t="str">
            <v>Portland kompoze çimento (Torbalı) (TS EN 197-1CEM II/B-M 32.5 N)</v>
          </cell>
          <cell r="D519">
            <v>109.2</v>
          </cell>
          <cell r="E519">
            <v>109.2</v>
          </cell>
          <cell r="F519">
            <v>109.2</v>
          </cell>
        </row>
        <row r="520">
          <cell r="A520" t="str">
            <v>04.009/55B</v>
          </cell>
          <cell r="B520" t="str">
            <v>TN</v>
          </cell>
          <cell r="C520" t="str">
            <v>Portland kompoze çimento (Dökme) (TS EN 197-1CEM II/B-M 32.5 N)</v>
          </cell>
          <cell r="D520">
            <v>108.2</v>
          </cell>
          <cell r="E520">
            <v>108.2</v>
          </cell>
          <cell r="F520">
            <v>108.2</v>
          </cell>
        </row>
        <row r="521">
          <cell r="A521" t="str">
            <v>04.009/55C</v>
          </cell>
          <cell r="B521" t="str">
            <v>TN</v>
          </cell>
          <cell r="C521" t="str">
            <v>Portland kompoze çimento (Torbalı) (TS EN 197-1CEM II/B-M 32.5 R)</v>
          </cell>
          <cell r="D521">
            <v>110.2</v>
          </cell>
          <cell r="E521">
            <v>110.2</v>
          </cell>
          <cell r="F521">
            <v>110.2</v>
          </cell>
        </row>
        <row r="522">
          <cell r="A522" t="str">
            <v>04.009/55D</v>
          </cell>
          <cell r="B522" t="str">
            <v>TN</v>
          </cell>
          <cell r="C522" t="str">
            <v>Portland kompoze çimento (Dökme) (TS EN 197-1CEM II/B-M 32.5 R)</v>
          </cell>
          <cell r="D522">
            <v>109.2</v>
          </cell>
          <cell r="E522">
            <v>109.2</v>
          </cell>
          <cell r="F522">
            <v>109.2</v>
          </cell>
        </row>
        <row r="523">
          <cell r="A523" t="str">
            <v>04.009/56C</v>
          </cell>
          <cell r="B523" t="str">
            <v>TN</v>
          </cell>
          <cell r="C523" t="str">
            <v>Portland kompoze çimento (Torbalı) (TS EN 197-1CEM II/B-M 42.5 R)</v>
          </cell>
          <cell r="D523">
            <v>112.25</v>
          </cell>
          <cell r="E523">
            <v>112.25</v>
          </cell>
          <cell r="F523">
            <v>112.25</v>
          </cell>
        </row>
        <row r="524">
          <cell r="A524" t="str">
            <v>04.009/56D</v>
          </cell>
          <cell r="B524" t="str">
            <v>TN</v>
          </cell>
          <cell r="C524" t="str">
            <v>Portland kompoze çimento (Dökme) (TS EN 197-1CEM II/B-M 42.5 R)</v>
          </cell>
          <cell r="D524">
            <v>111.25</v>
          </cell>
          <cell r="E524">
            <v>111.25</v>
          </cell>
          <cell r="F524">
            <v>111.25</v>
          </cell>
        </row>
        <row r="525">
          <cell r="A525" t="str">
            <v>04.010/1A</v>
          </cell>
          <cell r="B525" t="str">
            <v>TN</v>
          </cell>
          <cell r="C525" t="str">
            <v>Yüksek fırın Curuflu çimento (Torbalı) (TS EN 197-1CEMIII/A 32.5 N)</v>
          </cell>
          <cell r="D525">
            <v>97.85</v>
          </cell>
          <cell r="E525">
            <v>97.85</v>
          </cell>
          <cell r="F525">
            <v>97.85</v>
          </cell>
        </row>
        <row r="526">
          <cell r="A526" t="str">
            <v>04.010/1B</v>
          </cell>
          <cell r="B526" t="str">
            <v>TN</v>
          </cell>
          <cell r="C526" t="str">
            <v>Yüksek fırın Curuflu çimento (Dökme) (TS EN 197-1CEM III/A 32.5 N)</v>
          </cell>
          <cell r="D526">
            <v>96.85</v>
          </cell>
          <cell r="E526">
            <v>96.85</v>
          </cell>
          <cell r="F526">
            <v>96.85</v>
          </cell>
        </row>
        <row r="527">
          <cell r="A527" t="str">
            <v>04.011/1A</v>
          </cell>
          <cell r="B527" t="str">
            <v>TN</v>
          </cell>
          <cell r="C527" t="str">
            <v>Puzolanik çimento (Torbalı) (TS EN 197-1 CEM IV/A 32.5 N)</v>
          </cell>
          <cell r="D527">
            <v>96.8</v>
          </cell>
          <cell r="E527">
            <v>96.8</v>
          </cell>
          <cell r="F527">
            <v>96.8</v>
          </cell>
        </row>
        <row r="528">
          <cell r="A528" t="str">
            <v>04.011/1B</v>
          </cell>
          <cell r="B528" t="str">
            <v>TN</v>
          </cell>
          <cell r="C528" t="str">
            <v>Puzolanik çimento (Dökme) (TS EN 197-1 CEM IV/A 32.5 N)</v>
          </cell>
          <cell r="D528">
            <v>95.8</v>
          </cell>
          <cell r="E528">
            <v>95.8</v>
          </cell>
          <cell r="F528">
            <v>95.8</v>
          </cell>
        </row>
        <row r="529">
          <cell r="A529" t="str">
            <v>04.011/1C</v>
          </cell>
          <cell r="B529" t="str">
            <v>TN</v>
          </cell>
          <cell r="C529" t="str">
            <v>Puzolanik çimento (Torbalı) (TS EN 197-1 CEM IV/A 32.5 R)</v>
          </cell>
          <cell r="D529">
            <v>98.9</v>
          </cell>
          <cell r="E529">
            <v>98.9</v>
          </cell>
          <cell r="F529">
            <v>98.9</v>
          </cell>
        </row>
        <row r="530">
          <cell r="A530" t="str">
            <v>04.011/1D</v>
          </cell>
          <cell r="B530" t="str">
            <v>TN</v>
          </cell>
          <cell r="C530" t="str">
            <v>Puzolanik çimento (Dökme) (TS EN 197-1 CEM IV/A 32.5 N)</v>
          </cell>
          <cell r="D530">
            <v>97.9</v>
          </cell>
          <cell r="E530">
            <v>97.9</v>
          </cell>
          <cell r="F530">
            <v>97.9</v>
          </cell>
        </row>
        <row r="531">
          <cell r="A531" t="str">
            <v>04.011/2A</v>
          </cell>
          <cell r="B531" t="str">
            <v>TN</v>
          </cell>
          <cell r="C531" t="str">
            <v>Puzolanik çimento (Torbalı) (TS EN 197-1 CEM IV/A 42.5 R)</v>
          </cell>
          <cell r="D531">
            <v>108.15</v>
          </cell>
          <cell r="E531">
            <v>108.15</v>
          </cell>
          <cell r="F531">
            <v>108.15</v>
          </cell>
        </row>
        <row r="532">
          <cell r="A532" t="str">
            <v>04.011/2B</v>
          </cell>
          <cell r="B532" t="str">
            <v>TN</v>
          </cell>
          <cell r="C532" t="str">
            <v>Puzolanik çimento (Dökme) (TS EN 197-1 CEM IV/A 42.5 N)</v>
          </cell>
          <cell r="D532">
            <v>107.15</v>
          </cell>
          <cell r="E532">
            <v>107.15</v>
          </cell>
          <cell r="F532">
            <v>107.15</v>
          </cell>
        </row>
        <row r="533">
          <cell r="A533" t="str">
            <v>04.011/4C</v>
          </cell>
          <cell r="B533" t="str">
            <v>TN</v>
          </cell>
          <cell r="C533" t="str">
            <v>Puzolanik çimento (Torbalı) (TS EN 197-1 CEM IV/B 32.5 R)</v>
          </cell>
          <cell r="D533">
            <v>98.85</v>
          </cell>
          <cell r="E533">
            <v>98.85</v>
          </cell>
          <cell r="F533">
            <v>98.85</v>
          </cell>
        </row>
        <row r="534">
          <cell r="A534" t="str">
            <v>04.011/4D</v>
          </cell>
          <cell r="B534" t="str">
            <v>TN</v>
          </cell>
          <cell r="C534" t="str">
            <v>Puzolanik çimento (Dökme) (TS EN 197-1 CEM IV/B 32.5 N)</v>
          </cell>
          <cell r="D534">
            <v>96.85</v>
          </cell>
          <cell r="E534">
            <v>96.85</v>
          </cell>
          <cell r="F534">
            <v>96.85</v>
          </cell>
        </row>
        <row r="535">
          <cell r="A535" t="str">
            <v>04.012</v>
          </cell>
          <cell r="B535" t="str">
            <v>TN</v>
          </cell>
          <cell r="C535" t="str">
            <v>Beyaz portland çimentosu (Torbalı) (TS 21, BPÇ 32.5-70)</v>
          </cell>
          <cell r="D535">
            <v>143.15</v>
          </cell>
          <cell r="E535">
            <v>143.15</v>
          </cell>
          <cell r="F535">
            <v>143.15</v>
          </cell>
        </row>
        <row r="536">
          <cell r="A536" t="str">
            <v>04.012/1</v>
          </cell>
          <cell r="B536" t="str">
            <v>TN</v>
          </cell>
          <cell r="C536" t="str">
            <v>Beyaz portland çimentosu (Dökme) (TS 21, BPÇ 32.5-70)</v>
          </cell>
          <cell r="D536">
            <v>142.15</v>
          </cell>
          <cell r="E536">
            <v>142.15</v>
          </cell>
          <cell r="F536">
            <v>142.15</v>
          </cell>
        </row>
        <row r="537">
          <cell r="A537" t="str">
            <v>04.012/1A</v>
          </cell>
          <cell r="B537" t="str">
            <v>TN</v>
          </cell>
          <cell r="C537" t="str">
            <v>Kompoze çimento (Torbalı) (TS EN 197-1CEM V/A 32.5 N)</v>
          </cell>
          <cell r="D537">
            <v>100.95</v>
          </cell>
          <cell r="E537">
            <v>100.95</v>
          </cell>
          <cell r="F537">
            <v>100.95</v>
          </cell>
        </row>
        <row r="538">
          <cell r="A538" t="str">
            <v>04.012/1B</v>
          </cell>
          <cell r="B538" t="str">
            <v>TN</v>
          </cell>
          <cell r="C538" t="str">
            <v>Kompoze çimento (Dökme) (TS EN 197-1CEM V/A 32.5 N)</v>
          </cell>
          <cell r="D538">
            <v>99.95</v>
          </cell>
          <cell r="E538">
            <v>99.95</v>
          </cell>
          <cell r="F538">
            <v>99.95</v>
          </cell>
        </row>
        <row r="539">
          <cell r="A539" t="str">
            <v>04.012/1C</v>
          </cell>
          <cell r="B539" t="str">
            <v>TN</v>
          </cell>
          <cell r="C539" t="str">
            <v>Kompoze çimento (Torbalı) (TS EN 197-1CEM V/A 32.5 R)</v>
          </cell>
          <cell r="D539">
            <v>99.9</v>
          </cell>
          <cell r="E539">
            <v>99.9</v>
          </cell>
          <cell r="F539">
            <v>99.9</v>
          </cell>
        </row>
        <row r="540">
          <cell r="A540" t="str">
            <v>04.012/1D</v>
          </cell>
          <cell r="B540" t="str">
            <v>TN</v>
          </cell>
          <cell r="C540" t="str">
            <v>Kompoze çimento (Dökme) (TS EN 197-1CEM V/A 32.5 R)</v>
          </cell>
          <cell r="D540">
            <v>98</v>
          </cell>
          <cell r="E540">
            <v>98</v>
          </cell>
          <cell r="F540">
            <v>98</v>
          </cell>
        </row>
        <row r="541">
          <cell r="A541" t="str">
            <v>04.013/A04</v>
          </cell>
          <cell r="B541" t="str">
            <v>TN</v>
          </cell>
          <cell r="C541" t="str">
            <v>Alüminali refrakter çimentosu (TS 6271 4. SINIF)</v>
          </cell>
          <cell r="D541">
            <v>442.9</v>
          </cell>
          <cell r="E541">
            <v>442.9</v>
          </cell>
          <cell r="F541">
            <v>442.9</v>
          </cell>
        </row>
        <row r="542">
          <cell r="A542" t="str">
            <v>04.013/B03</v>
          </cell>
          <cell r="B542" t="str">
            <v>TN</v>
          </cell>
          <cell r="C542" t="str">
            <v>Beyaz portland çimentosu (Torbalı) (TS 21, BPÇ 42.5-85)</v>
          </cell>
          <cell r="D542">
            <v>159.65</v>
          </cell>
          <cell r="E542">
            <v>159.65</v>
          </cell>
          <cell r="F542">
            <v>159.65</v>
          </cell>
        </row>
        <row r="543">
          <cell r="A543" t="str">
            <v>04.013/B04</v>
          </cell>
          <cell r="B543" t="str">
            <v>TN</v>
          </cell>
          <cell r="C543" t="str">
            <v>Beyaz portland çimentosu (Dökme) (TS 21, BPÇ 42.5-85)</v>
          </cell>
          <cell r="D543">
            <v>158.65</v>
          </cell>
          <cell r="E543">
            <v>158.65</v>
          </cell>
          <cell r="F543">
            <v>158.65</v>
          </cell>
        </row>
        <row r="544">
          <cell r="A544" t="str">
            <v>04.013/B05</v>
          </cell>
          <cell r="B544" t="str">
            <v>TN</v>
          </cell>
          <cell r="C544" t="str">
            <v>Beyaz portland çimentosu (Torbalı) (TS 21, BPÇ 32.5-85)</v>
          </cell>
          <cell r="D544">
            <v>146.25</v>
          </cell>
          <cell r="E544">
            <v>146.25</v>
          </cell>
          <cell r="F544">
            <v>146.25</v>
          </cell>
        </row>
        <row r="545">
          <cell r="A545" t="str">
            <v>04.013/B06</v>
          </cell>
          <cell r="B545" t="str">
            <v>TN</v>
          </cell>
          <cell r="C545" t="str">
            <v>Beyaz portland çimentosu (Dökme) (TS 21, BPÇ 32.5-85)</v>
          </cell>
          <cell r="D545">
            <v>145.25</v>
          </cell>
          <cell r="E545">
            <v>145.25</v>
          </cell>
          <cell r="F545">
            <v>145.25</v>
          </cell>
        </row>
        <row r="546">
          <cell r="A546" t="str">
            <v>04.013/B07</v>
          </cell>
          <cell r="B546" t="str">
            <v>TN</v>
          </cell>
          <cell r="C546" t="str">
            <v>Beyaz portland çimentosu (Torbalı) (TS 21, BPÇ 42.5-70)</v>
          </cell>
          <cell r="D546">
            <v>148.30000000000001</v>
          </cell>
          <cell r="E546">
            <v>148.30000000000001</v>
          </cell>
          <cell r="F546">
            <v>148.30000000000001</v>
          </cell>
        </row>
        <row r="547">
          <cell r="A547" t="str">
            <v>04.013/B08</v>
          </cell>
          <cell r="B547" t="str">
            <v>TN</v>
          </cell>
          <cell r="C547" t="str">
            <v>Beyaz portland çimentosu (Dökme) (TS 21, BPÇ 42.5-70)</v>
          </cell>
          <cell r="D547">
            <v>147.30000000000001</v>
          </cell>
          <cell r="E547">
            <v>147.30000000000001</v>
          </cell>
          <cell r="F547">
            <v>147.30000000000001</v>
          </cell>
        </row>
        <row r="548">
          <cell r="A548" t="str">
            <v>04.013/H03</v>
          </cell>
          <cell r="B548" t="str">
            <v>TN</v>
          </cell>
          <cell r="C548" t="str">
            <v>Harç çimentosu (mc 12.5 x) (TS 22-1, ENV 413-1)</v>
          </cell>
          <cell r="D548">
            <v>79.3</v>
          </cell>
          <cell r="E548">
            <v>79.3</v>
          </cell>
          <cell r="F548">
            <v>79.3</v>
          </cell>
        </row>
        <row r="549">
          <cell r="A549" t="str">
            <v>04.013/S01</v>
          </cell>
          <cell r="B549" t="str">
            <v>TN</v>
          </cell>
          <cell r="C549" t="str">
            <v>Sülfata dayanıklı çimento (Torbalı) (TS 10157 SDÇ 32.5)</v>
          </cell>
          <cell r="D549">
            <v>120.5</v>
          </cell>
          <cell r="E549">
            <v>120.5</v>
          </cell>
          <cell r="F549">
            <v>120.5</v>
          </cell>
        </row>
        <row r="550">
          <cell r="A550" t="str">
            <v>04.013/S02</v>
          </cell>
          <cell r="B550" t="str">
            <v>TN</v>
          </cell>
          <cell r="C550" t="str">
            <v>Sülfata dayanıklı çimento (Dökme) (TS 10157 SDÇ 32.5)</v>
          </cell>
          <cell r="D550">
            <v>119.5</v>
          </cell>
          <cell r="E550">
            <v>119.5</v>
          </cell>
          <cell r="F550">
            <v>119.5</v>
          </cell>
        </row>
        <row r="551">
          <cell r="A551" t="str">
            <v>04.013/1</v>
          </cell>
          <cell r="B551" t="str">
            <v>KG</v>
          </cell>
          <cell r="C551" t="str">
            <v>Fayans ve seramik yapıştırıcısı</v>
          </cell>
          <cell r="D551">
            <v>0.42</v>
          </cell>
          <cell r="E551">
            <v>0.42</v>
          </cell>
          <cell r="F551">
            <v>0.42</v>
          </cell>
        </row>
        <row r="552">
          <cell r="A552" t="str">
            <v>04.013/2</v>
          </cell>
          <cell r="B552" t="str">
            <v>KG</v>
          </cell>
          <cell r="C552" t="str">
            <v>Fayans ve seramik derz dolgu malzemesi</v>
          </cell>
          <cell r="D552">
            <v>0.65</v>
          </cell>
          <cell r="E552">
            <v>0.65</v>
          </cell>
          <cell r="F552">
            <v>0.65</v>
          </cell>
        </row>
        <row r="553">
          <cell r="A553" t="str">
            <v>04.013/3</v>
          </cell>
          <cell r="B553" t="str">
            <v>KG</v>
          </cell>
          <cell r="C553" t="str">
            <v>Fayans ve seramik derz dolgu malzemesi renklendiricisi</v>
          </cell>
          <cell r="D553">
            <v>3.3</v>
          </cell>
          <cell r="E553">
            <v>3.3</v>
          </cell>
          <cell r="F553">
            <v>3.3</v>
          </cell>
        </row>
        <row r="554">
          <cell r="A554" t="str">
            <v>04.013/4</v>
          </cell>
          <cell r="B554" t="str">
            <v>KG</v>
          </cell>
          <cell r="C554" t="str">
            <v>Çimento bazlı yapıştırıcı</v>
          </cell>
          <cell r="D554">
            <v>0.55000000000000004</v>
          </cell>
          <cell r="E554">
            <v>0.55000000000000004</v>
          </cell>
          <cell r="F554">
            <v>0.55000000000000004</v>
          </cell>
        </row>
        <row r="555">
          <cell r="A555" t="str">
            <v>04.013/5</v>
          </cell>
          <cell r="B555" t="str">
            <v>KG</v>
          </cell>
          <cell r="C555" t="str">
            <v>Kaplama tuğla yapıştırıcısı</v>
          </cell>
          <cell r="D555">
            <v>0.65</v>
          </cell>
          <cell r="E555">
            <v>0.65</v>
          </cell>
          <cell r="F555">
            <v>0.65</v>
          </cell>
        </row>
        <row r="556">
          <cell r="A556" t="str">
            <v>04.013/6</v>
          </cell>
          <cell r="B556" t="str">
            <v>KG</v>
          </cell>
          <cell r="C556" t="str">
            <v>Kaplama tuğla derz dolgusu</v>
          </cell>
          <cell r="D556">
            <v>0.75</v>
          </cell>
          <cell r="E556">
            <v>0.75</v>
          </cell>
          <cell r="F556">
            <v>0.75</v>
          </cell>
        </row>
        <row r="557">
          <cell r="A557" t="str">
            <v>04.014</v>
          </cell>
          <cell r="B557" t="str">
            <v>TN</v>
          </cell>
          <cell r="C557" t="str">
            <v>Bentonit (TS 977) (TS EN ISO 13500)</v>
          </cell>
          <cell r="D557">
            <v>136.5</v>
          </cell>
          <cell r="E557">
            <v>136.5</v>
          </cell>
          <cell r="F557">
            <v>136.5</v>
          </cell>
        </row>
        <row r="558">
          <cell r="A558" t="str">
            <v>04.014/1</v>
          </cell>
          <cell r="B558" t="str">
            <v>TN</v>
          </cell>
          <cell r="C558" t="str">
            <v>Enjeksiyon bentoniti (TS 977) (TS EN ISO 13500)</v>
          </cell>
          <cell r="D558">
            <v>162.75</v>
          </cell>
          <cell r="E558">
            <v>162.75</v>
          </cell>
          <cell r="F558">
            <v>162.75</v>
          </cell>
        </row>
        <row r="559">
          <cell r="A559" t="str">
            <v>04.015</v>
          </cell>
          <cell r="B559" t="str">
            <v>KG</v>
          </cell>
          <cell r="C559" t="str">
            <v>Söndürülmemiş parça kalker kireci (TS 4022) (TS EN 459-1, TS 32 EN 459-2)</v>
          </cell>
          <cell r="D559">
            <v>0.09</v>
          </cell>
          <cell r="E559">
            <v>0.09</v>
          </cell>
          <cell r="F559">
            <v>0.09</v>
          </cell>
        </row>
        <row r="560">
          <cell r="A560" t="str">
            <v>04.017/A</v>
          </cell>
          <cell r="B560" t="str">
            <v>AD</v>
          </cell>
          <cell r="C560" t="str">
            <v>Dolu harman tuğlası (19*9*5 CM)</v>
          </cell>
          <cell r="D560">
            <v>0.11</v>
          </cell>
          <cell r="E560">
            <v>0.11</v>
          </cell>
          <cell r="F560">
            <v>0.11</v>
          </cell>
        </row>
        <row r="561">
          <cell r="A561" t="str">
            <v>04.017/B</v>
          </cell>
          <cell r="B561" t="str">
            <v>AD</v>
          </cell>
          <cell r="C561" t="str">
            <v>Delikli harman tuğlası (19*9*5 CM)</v>
          </cell>
          <cell r="D561">
            <v>0.11</v>
          </cell>
          <cell r="E561">
            <v>0.11</v>
          </cell>
          <cell r="F561">
            <v>0.11</v>
          </cell>
        </row>
        <row r="562">
          <cell r="A562" t="str">
            <v>04.018/A</v>
          </cell>
          <cell r="B562" t="str">
            <v>AD</v>
          </cell>
          <cell r="C562" t="str">
            <v>Cephe tuğlası (TS 705) (TS EN 771-1) (19*9*5 CM)</v>
          </cell>
          <cell r="D562">
            <v>0.19</v>
          </cell>
          <cell r="E562">
            <v>0.19</v>
          </cell>
          <cell r="F562">
            <v>0.19</v>
          </cell>
        </row>
        <row r="563">
          <cell r="A563" t="str">
            <v>04.018/B</v>
          </cell>
          <cell r="B563" t="str">
            <v>AD</v>
          </cell>
          <cell r="C563" t="str">
            <v>Yatay delikli (19*19*8.5) cm</v>
          </cell>
          <cell r="D563">
            <v>0.13</v>
          </cell>
          <cell r="E563">
            <v>0.13</v>
          </cell>
          <cell r="F563">
            <v>0.13</v>
          </cell>
        </row>
        <row r="564">
          <cell r="A564" t="str">
            <v>04.018/C</v>
          </cell>
          <cell r="B564" t="str">
            <v>AD</v>
          </cell>
          <cell r="C564" t="str">
            <v>Yatay delikli (19*19*13.5) cm</v>
          </cell>
          <cell r="D564">
            <v>0.16</v>
          </cell>
          <cell r="E564">
            <v>0.16</v>
          </cell>
          <cell r="F564">
            <v>0.16</v>
          </cell>
        </row>
        <row r="565">
          <cell r="A565" t="str">
            <v>04.018/D</v>
          </cell>
          <cell r="B565" t="str">
            <v>AD</v>
          </cell>
          <cell r="C565" t="str">
            <v>Dolu veya düşey delikli (19*9*5 cm)</v>
          </cell>
          <cell r="D565">
            <v>0.16</v>
          </cell>
          <cell r="E565">
            <v>0.16</v>
          </cell>
          <cell r="F565">
            <v>0.16</v>
          </cell>
        </row>
        <row r="566">
          <cell r="A566" t="str">
            <v>04.018/E</v>
          </cell>
          <cell r="B566" t="str">
            <v>AD</v>
          </cell>
          <cell r="C566" t="str">
            <v>Düşey delikli (19*19*8.5 cm)</v>
          </cell>
          <cell r="D566">
            <v>0.18</v>
          </cell>
          <cell r="E566">
            <v>0.18</v>
          </cell>
          <cell r="F566">
            <v>0.18</v>
          </cell>
        </row>
        <row r="567">
          <cell r="A567" t="str">
            <v>04.018/F</v>
          </cell>
          <cell r="B567" t="str">
            <v>AD</v>
          </cell>
          <cell r="C567" t="str">
            <v>Düşey delikli (19*19*13.5 cm)</v>
          </cell>
          <cell r="D567">
            <v>0.18</v>
          </cell>
          <cell r="E567">
            <v>0.18</v>
          </cell>
          <cell r="F567">
            <v>0.18</v>
          </cell>
        </row>
        <row r="568">
          <cell r="A568" t="str">
            <v>04.018/G</v>
          </cell>
          <cell r="B568" t="str">
            <v>AD</v>
          </cell>
          <cell r="C568" t="str">
            <v>Düşey delikli (19*19*8.5 cm)</v>
          </cell>
          <cell r="D568">
            <v>0.16</v>
          </cell>
          <cell r="E568">
            <v>0.16</v>
          </cell>
          <cell r="F568">
            <v>0.16</v>
          </cell>
        </row>
        <row r="569">
          <cell r="A569" t="str">
            <v>04.018/I</v>
          </cell>
          <cell r="B569" t="str">
            <v>AD</v>
          </cell>
          <cell r="C569" t="str">
            <v>Düşey az delikli (19*19*13.5 cm) (max. delik oranı : %35)</v>
          </cell>
          <cell r="D569">
            <v>0.45</v>
          </cell>
          <cell r="E569">
            <v>0.45</v>
          </cell>
          <cell r="F569">
            <v>0.45</v>
          </cell>
        </row>
        <row r="570">
          <cell r="A570" t="str">
            <v>04.018/I01</v>
          </cell>
          <cell r="B570" t="str">
            <v>AD</v>
          </cell>
          <cell r="C570" t="str">
            <v>24*11.5*23.5 cm boyutunda (w sınıfı 800 kg/m3)</v>
          </cell>
          <cell r="D570">
            <v>0.46</v>
          </cell>
          <cell r="E570">
            <v>0.46</v>
          </cell>
          <cell r="F570">
            <v>0.46</v>
          </cell>
        </row>
        <row r="571">
          <cell r="A571" t="str">
            <v>04.018/I02</v>
          </cell>
          <cell r="B571" t="str">
            <v>AD</v>
          </cell>
          <cell r="C571" t="str">
            <v>24*14.5*23.5 cm boyutunda (w sınıfı 800 kg/m3)</v>
          </cell>
          <cell r="D571">
            <v>0.46</v>
          </cell>
          <cell r="E571">
            <v>0.46</v>
          </cell>
          <cell r="F571">
            <v>0.46</v>
          </cell>
        </row>
        <row r="572">
          <cell r="A572" t="str">
            <v>04.018/I03</v>
          </cell>
          <cell r="B572" t="str">
            <v>AD</v>
          </cell>
          <cell r="C572" t="str">
            <v>24*17.5*23.5 cm boyutunda (w sınıfı 800 kg/m3)</v>
          </cell>
          <cell r="D572">
            <v>0.54</v>
          </cell>
          <cell r="E572">
            <v>0.54</v>
          </cell>
          <cell r="F572">
            <v>0.54</v>
          </cell>
        </row>
        <row r="573">
          <cell r="A573" t="str">
            <v>04.018/I04</v>
          </cell>
          <cell r="B573" t="str">
            <v>AD</v>
          </cell>
          <cell r="C573" t="str">
            <v>29*19*23.5 cm boyutunda (w sınıfı 800 kg/m3)</v>
          </cell>
          <cell r="D573">
            <v>0.56999999999999995</v>
          </cell>
          <cell r="E573">
            <v>0.56999999999999995</v>
          </cell>
          <cell r="F573">
            <v>0.56999999999999995</v>
          </cell>
        </row>
        <row r="574">
          <cell r="A574" t="str">
            <v>04.018/I05</v>
          </cell>
          <cell r="B574" t="str">
            <v>AD</v>
          </cell>
          <cell r="C574" t="str">
            <v>24*24*23.5 cm boyutunda (w sınıfı 800 kg/m3)</v>
          </cell>
          <cell r="D574">
            <v>0.59</v>
          </cell>
          <cell r="E574">
            <v>0.59</v>
          </cell>
          <cell r="F574">
            <v>0.59</v>
          </cell>
        </row>
        <row r="575">
          <cell r="A575" t="str">
            <v>04.018/I06</v>
          </cell>
          <cell r="B575" t="str">
            <v>AD</v>
          </cell>
          <cell r="C575" t="str">
            <v>24*30*23.5 cm boyutunda (w sınıfı 800kg/m3)</v>
          </cell>
          <cell r="D575">
            <v>0.63</v>
          </cell>
          <cell r="E575">
            <v>0.63</v>
          </cell>
          <cell r="F575">
            <v>0.63</v>
          </cell>
        </row>
        <row r="576">
          <cell r="A576" t="str">
            <v>04.018/I07</v>
          </cell>
          <cell r="B576" t="str">
            <v>AD</v>
          </cell>
          <cell r="C576" t="str">
            <v>24*36.5*23.5 cm boyutunda (w sınıfı 800kg/m3)</v>
          </cell>
          <cell r="D576">
            <v>0.93</v>
          </cell>
          <cell r="E576">
            <v>0.93</v>
          </cell>
          <cell r="F576">
            <v>0.93</v>
          </cell>
        </row>
        <row r="577">
          <cell r="A577" t="str">
            <v>04.018/I08</v>
          </cell>
          <cell r="B577" t="str">
            <v>AD</v>
          </cell>
          <cell r="C577" t="str">
            <v>24*11.5*23.5 cm boyutunda (w sınıfı 700 kg/m3)</v>
          </cell>
          <cell r="D577">
            <v>0.6</v>
          </cell>
          <cell r="E577">
            <v>0.6</v>
          </cell>
          <cell r="F577">
            <v>0.6</v>
          </cell>
        </row>
        <row r="578">
          <cell r="A578" t="str">
            <v>04.018/I09</v>
          </cell>
          <cell r="B578" t="str">
            <v>AD</v>
          </cell>
          <cell r="C578" t="str">
            <v>24*14.5*23.5 cm boyutunda (w sınıfı 700 kg/m3)</v>
          </cell>
          <cell r="D578">
            <v>0.6</v>
          </cell>
          <cell r="E578">
            <v>0.6</v>
          </cell>
          <cell r="F578">
            <v>0.6</v>
          </cell>
        </row>
        <row r="579">
          <cell r="A579" t="str">
            <v>04.018/I10</v>
          </cell>
          <cell r="B579" t="str">
            <v>AD</v>
          </cell>
          <cell r="C579" t="str">
            <v>24*17.5-23.5 cm boyutunda (w sınıfı 700kg/m3)</v>
          </cell>
          <cell r="D579">
            <v>0.71</v>
          </cell>
          <cell r="E579">
            <v>0.71</v>
          </cell>
          <cell r="F579">
            <v>0.71</v>
          </cell>
        </row>
        <row r="580">
          <cell r="A580" t="str">
            <v>04.018/I11</v>
          </cell>
          <cell r="B580" t="str">
            <v>AD</v>
          </cell>
          <cell r="C580" t="str">
            <v>29*19*23.5 cm boyutunda (w sınıfı 700kg/m3)</v>
          </cell>
          <cell r="D580">
            <v>0.74</v>
          </cell>
          <cell r="E580">
            <v>0.74</v>
          </cell>
          <cell r="F580">
            <v>0.74</v>
          </cell>
        </row>
        <row r="581">
          <cell r="A581" t="str">
            <v>04.018/I12</v>
          </cell>
          <cell r="B581" t="str">
            <v>AD</v>
          </cell>
          <cell r="C581" t="str">
            <v>24*24*23.5 cm boyutunda (w sınıfı 700kg/m3)</v>
          </cell>
          <cell r="D581">
            <v>0.77</v>
          </cell>
          <cell r="E581">
            <v>0.77</v>
          </cell>
          <cell r="F581">
            <v>0.77</v>
          </cell>
        </row>
        <row r="582">
          <cell r="A582" t="str">
            <v>04.018/I13</v>
          </cell>
          <cell r="B582" t="str">
            <v>AD</v>
          </cell>
          <cell r="C582" t="str">
            <v>24*30*23.5 cm boyutunda (w sınıfı 700kg/m3)</v>
          </cell>
          <cell r="D582">
            <v>0.81</v>
          </cell>
          <cell r="E582">
            <v>0.81</v>
          </cell>
          <cell r="F582">
            <v>0.81</v>
          </cell>
        </row>
        <row r="583">
          <cell r="A583" t="str">
            <v>04.018/I14</v>
          </cell>
          <cell r="B583" t="str">
            <v>AD</v>
          </cell>
          <cell r="C583" t="str">
            <v>24*36.5*23.5 cm boyutunda (w sınıfı 700kg/m3)</v>
          </cell>
          <cell r="D583">
            <v>1.21</v>
          </cell>
          <cell r="E583">
            <v>1.21</v>
          </cell>
          <cell r="F583">
            <v>1.21</v>
          </cell>
        </row>
        <row r="584">
          <cell r="A584" t="str">
            <v>04.018/I15</v>
          </cell>
          <cell r="B584" t="str">
            <v>AD</v>
          </cell>
          <cell r="C584" t="str">
            <v>19*9*13.5 cm boyutunda (w sınıfı 800kg/m3)</v>
          </cell>
          <cell r="D584">
            <v>0.17</v>
          </cell>
          <cell r="E584">
            <v>0.17</v>
          </cell>
          <cell r="F584">
            <v>0.17</v>
          </cell>
        </row>
        <row r="585">
          <cell r="A585" t="str">
            <v>04.018/I16</v>
          </cell>
          <cell r="B585" t="str">
            <v>AD</v>
          </cell>
          <cell r="C585" t="str">
            <v>19*19*8.5 cm boyutunda (w sınıfı 800kg/m3)</v>
          </cell>
          <cell r="D585">
            <v>0.25</v>
          </cell>
          <cell r="E585">
            <v>0.25</v>
          </cell>
          <cell r="F585">
            <v>0.25</v>
          </cell>
        </row>
        <row r="586">
          <cell r="A586" t="str">
            <v>04.018/I17</v>
          </cell>
          <cell r="B586" t="str">
            <v>AD</v>
          </cell>
          <cell r="C586" t="str">
            <v>19*19*13.5 cm boyutunda (w sınıfı 800kg/m3)</v>
          </cell>
          <cell r="D586">
            <v>0.28000000000000003</v>
          </cell>
          <cell r="E586">
            <v>0.28000000000000003</v>
          </cell>
          <cell r="F586">
            <v>0.28000000000000003</v>
          </cell>
        </row>
        <row r="587">
          <cell r="A587" t="str">
            <v>04.018/I18</v>
          </cell>
          <cell r="B587" t="str">
            <v>AD</v>
          </cell>
          <cell r="C587" t="str">
            <v>19*24*13.5 cm boyutunda (w sınıfı 800kg/m3)</v>
          </cell>
          <cell r="D587">
            <v>0.31</v>
          </cell>
          <cell r="E587">
            <v>0.31</v>
          </cell>
          <cell r="F587">
            <v>0.31</v>
          </cell>
        </row>
        <row r="588">
          <cell r="A588" t="str">
            <v>04.018/I19</v>
          </cell>
          <cell r="B588" t="str">
            <v>AD</v>
          </cell>
          <cell r="C588" t="str">
            <v>24*11.5*23.5 cm boyutunda (w sınıfı 800kg/m3)</v>
          </cell>
          <cell r="D588">
            <v>0.31</v>
          </cell>
          <cell r="E588">
            <v>0.31</v>
          </cell>
          <cell r="F588">
            <v>0.31</v>
          </cell>
        </row>
        <row r="589">
          <cell r="A589" t="str">
            <v>04.018/I20</v>
          </cell>
          <cell r="B589" t="str">
            <v>AD</v>
          </cell>
          <cell r="C589" t="str">
            <v>29*19*13.5 cm boyutunda (w sınıfı 800kg/m3)</v>
          </cell>
          <cell r="D589">
            <v>0.33</v>
          </cell>
          <cell r="E589">
            <v>0.33</v>
          </cell>
          <cell r="F589">
            <v>0.33</v>
          </cell>
        </row>
        <row r="590">
          <cell r="A590" t="str">
            <v>04.018/I21</v>
          </cell>
          <cell r="B590" t="str">
            <v>AD</v>
          </cell>
          <cell r="C590" t="str">
            <v>24*14.5*23.5 cm boyutunda (w sınıfı 800kg/m3)</v>
          </cell>
          <cell r="D590">
            <v>0.47</v>
          </cell>
          <cell r="E590">
            <v>0.47</v>
          </cell>
          <cell r="F590">
            <v>0.47</v>
          </cell>
        </row>
        <row r="591">
          <cell r="A591" t="str">
            <v>04.018/I22</v>
          </cell>
          <cell r="B591" t="str">
            <v>AD</v>
          </cell>
          <cell r="C591" t="str">
            <v>24*17.5*23.5 cm boyutunda (w sınıfı 800kg/m3)</v>
          </cell>
          <cell r="D591">
            <v>0.54</v>
          </cell>
          <cell r="E591">
            <v>0.54</v>
          </cell>
          <cell r="F591">
            <v>0.54</v>
          </cell>
        </row>
        <row r="592">
          <cell r="A592" t="str">
            <v>04.018/I23</v>
          </cell>
          <cell r="B592" t="str">
            <v>AD</v>
          </cell>
          <cell r="C592" t="str">
            <v>39*19*13.5 cm boyutunda (w sınıfı 800kg/m3)</v>
          </cell>
          <cell r="D592">
            <v>0.62</v>
          </cell>
          <cell r="E592">
            <v>0.62</v>
          </cell>
          <cell r="F592">
            <v>0.62</v>
          </cell>
        </row>
        <row r="593">
          <cell r="A593" t="str">
            <v>04.018/I24</v>
          </cell>
          <cell r="B593" t="str">
            <v>AD</v>
          </cell>
          <cell r="C593" t="str">
            <v>29*24*18.5 cm boyutunda (w sınıfı 800kg/m3)</v>
          </cell>
          <cell r="D593">
            <v>0.54</v>
          </cell>
          <cell r="E593">
            <v>0.54</v>
          </cell>
          <cell r="F593">
            <v>0.54</v>
          </cell>
        </row>
        <row r="594">
          <cell r="A594" t="str">
            <v>04.018/I25</v>
          </cell>
          <cell r="B594" t="str">
            <v>AD</v>
          </cell>
          <cell r="C594" t="str">
            <v>29*19*23.5 cm boyutunda (w sınıfı 800kg/m3)</v>
          </cell>
          <cell r="D594">
            <v>0.56999999999999995</v>
          </cell>
          <cell r="E594">
            <v>0.56999999999999995</v>
          </cell>
          <cell r="F594">
            <v>0.56999999999999995</v>
          </cell>
        </row>
        <row r="595">
          <cell r="A595" t="str">
            <v>04.018/I26</v>
          </cell>
          <cell r="B595" t="str">
            <v>AD</v>
          </cell>
          <cell r="C595" t="str">
            <v>24*24*23.5 cm boyutunda (w sınıfı 800kg/m3)</v>
          </cell>
          <cell r="D595">
            <v>0.59</v>
          </cell>
          <cell r="E595">
            <v>0.59</v>
          </cell>
          <cell r="F595">
            <v>0.59</v>
          </cell>
        </row>
        <row r="596">
          <cell r="A596" t="str">
            <v>04.018/I27</v>
          </cell>
          <cell r="B596" t="str">
            <v>AD</v>
          </cell>
          <cell r="C596" t="str">
            <v>29*24*23.5 cm boyutunda (w sınıfı 800kg/m3)</v>
          </cell>
          <cell r="D596">
            <v>0.6</v>
          </cell>
          <cell r="E596">
            <v>0.6</v>
          </cell>
          <cell r="F596">
            <v>0.6</v>
          </cell>
        </row>
        <row r="597">
          <cell r="A597" t="str">
            <v>04.018/I28</v>
          </cell>
          <cell r="B597" t="str">
            <v>AD</v>
          </cell>
          <cell r="C597" t="str">
            <v>24*30*23.5 cm boyutunda (w sınıfı 800kg/m3)</v>
          </cell>
          <cell r="D597">
            <v>0.65</v>
          </cell>
          <cell r="E597">
            <v>0.65</v>
          </cell>
          <cell r="F597">
            <v>0.65</v>
          </cell>
        </row>
        <row r="598">
          <cell r="A598" t="str">
            <v>04.018/I29</v>
          </cell>
          <cell r="B598" t="str">
            <v>AD</v>
          </cell>
          <cell r="C598" t="str">
            <v>24*36.5*23.5 cm boyutunda (w sınıfı 800kg/m3)</v>
          </cell>
          <cell r="D598">
            <v>0.94</v>
          </cell>
          <cell r="E598">
            <v>0.94</v>
          </cell>
          <cell r="F598">
            <v>0.94</v>
          </cell>
        </row>
        <row r="599">
          <cell r="A599" t="str">
            <v>04.018/I30</v>
          </cell>
          <cell r="B599" t="str">
            <v>AD</v>
          </cell>
          <cell r="C599" t="str">
            <v>39*24*23.5 cm boyutunda (w sınıfı 800kg/m3)</v>
          </cell>
          <cell r="D599">
            <v>0.99</v>
          </cell>
          <cell r="E599">
            <v>0.99</v>
          </cell>
          <cell r="F599">
            <v>0.99</v>
          </cell>
        </row>
        <row r="600">
          <cell r="A600" t="str">
            <v>04.018/I31</v>
          </cell>
          <cell r="B600" t="str">
            <v>AD</v>
          </cell>
          <cell r="C600" t="str">
            <v>49*24*23.5 cm boyutunda (w sınıfı 800kg/m3)</v>
          </cell>
          <cell r="D600">
            <v>1.28</v>
          </cell>
          <cell r="E600">
            <v>1.28</v>
          </cell>
          <cell r="F600">
            <v>1.28</v>
          </cell>
        </row>
        <row r="601">
          <cell r="A601" t="str">
            <v>04.018/I32</v>
          </cell>
          <cell r="B601" t="str">
            <v>AD</v>
          </cell>
          <cell r="C601" t="str">
            <v>19*9*13.5 cm boyutunda (w sınıfı 700kg/m3)</v>
          </cell>
          <cell r="D601">
            <v>0.22</v>
          </cell>
          <cell r="E601">
            <v>0.22</v>
          </cell>
          <cell r="F601">
            <v>0.22</v>
          </cell>
        </row>
        <row r="602">
          <cell r="A602" t="str">
            <v>04.018/I33</v>
          </cell>
          <cell r="B602" t="str">
            <v>AD</v>
          </cell>
          <cell r="C602" t="str">
            <v>19*19*8.5 cm boyutunda (w sınıfı 700kg/m3)</v>
          </cell>
          <cell r="D602">
            <v>0.34</v>
          </cell>
          <cell r="E602">
            <v>0.34</v>
          </cell>
          <cell r="F602">
            <v>0.34</v>
          </cell>
        </row>
        <row r="603">
          <cell r="A603" t="str">
            <v>04.018/I34</v>
          </cell>
          <cell r="B603" t="str">
            <v>AD</v>
          </cell>
          <cell r="C603" t="str">
            <v>19*19*13.5 cm boyutunda (w sınıfı 700kg/m3)</v>
          </cell>
          <cell r="D603">
            <v>0.37</v>
          </cell>
          <cell r="E603">
            <v>0.37</v>
          </cell>
          <cell r="F603">
            <v>0.37</v>
          </cell>
        </row>
        <row r="604">
          <cell r="A604" t="str">
            <v>04.018/I35</v>
          </cell>
          <cell r="B604" t="str">
            <v>AD</v>
          </cell>
          <cell r="C604" t="str">
            <v>19*24*13.5 cm boyutunda (w sınıfı 700kg/m3)</v>
          </cell>
          <cell r="D604">
            <v>0.4</v>
          </cell>
          <cell r="E604">
            <v>0.4</v>
          </cell>
          <cell r="F604">
            <v>0.4</v>
          </cell>
        </row>
        <row r="605">
          <cell r="A605" t="str">
            <v>04.018/I36</v>
          </cell>
          <cell r="B605" t="str">
            <v>AD</v>
          </cell>
          <cell r="C605" t="str">
            <v>24*11.5*23.5 cm boyutunda (w sınıfı 700kg/m3)</v>
          </cell>
          <cell r="D605">
            <v>0.41</v>
          </cell>
          <cell r="E605">
            <v>0.41</v>
          </cell>
          <cell r="F605">
            <v>0.41</v>
          </cell>
        </row>
        <row r="606">
          <cell r="A606" t="str">
            <v>04.018/I37</v>
          </cell>
          <cell r="B606" t="str">
            <v>AD</v>
          </cell>
          <cell r="C606" t="str">
            <v>29*19*13.5 cm boyutunda (w sınıfı 700kg/m3)</v>
          </cell>
          <cell r="D606">
            <v>0.42</v>
          </cell>
          <cell r="E606">
            <v>0.42</v>
          </cell>
          <cell r="F606">
            <v>0.42</v>
          </cell>
        </row>
        <row r="607">
          <cell r="A607" t="str">
            <v>04.018/I38</v>
          </cell>
          <cell r="B607" t="str">
            <v>AD</v>
          </cell>
          <cell r="C607" t="str">
            <v>24*14.5*23.5 cm boyutunda (w sınıfı 700kg/m3)</v>
          </cell>
          <cell r="D607">
            <v>0.6</v>
          </cell>
          <cell r="E607">
            <v>0.6</v>
          </cell>
          <cell r="F607">
            <v>0.6</v>
          </cell>
        </row>
        <row r="608">
          <cell r="A608" t="str">
            <v>04.018/I39</v>
          </cell>
          <cell r="B608" t="str">
            <v>AD</v>
          </cell>
          <cell r="C608" t="str">
            <v>24*17.5*23.5 cm boyutunda (w sınıfı 700kg/m3)</v>
          </cell>
          <cell r="D608">
            <v>0.71</v>
          </cell>
          <cell r="E608">
            <v>0.71</v>
          </cell>
          <cell r="F608">
            <v>0.71</v>
          </cell>
        </row>
        <row r="609">
          <cell r="A609" t="str">
            <v>04.018/I40</v>
          </cell>
          <cell r="B609" t="str">
            <v>AD</v>
          </cell>
          <cell r="C609" t="str">
            <v>39*19*13.5 cm boyutunda (w sınıfı 700kg/m3)</v>
          </cell>
          <cell r="D609">
            <v>0.82</v>
          </cell>
          <cell r="E609">
            <v>0.82</v>
          </cell>
          <cell r="F609">
            <v>0.82</v>
          </cell>
        </row>
        <row r="610">
          <cell r="A610" t="str">
            <v>04.018/I41</v>
          </cell>
          <cell r="B610" t="str">
            <v>AD</v>
          </cell>
          <cell r="C610" t="str">
            <v>29*24*18.5 cm boyutunda (w sınıfı 700kg/m3)</v>
          </cell>
          <cell r="D610">
            <v>0.71</v>
          </cell>
          <cell r="E610">
            <v>0.71</v>
          </cell>
          <cell r="F610">
            <v>0.71</v>
          </cell>
        </row>
        <row r="611">
          <cell r="A611" t="str">
            <v>04.018/I42</v>
          </cell>
          <cell r="B611" t="str">
            <v>AD</v>
          </cell>
          <cell r="C611" t="str">
            <v>29*19*23.5 cm boyutunda (w sınıfı 700kg/m3)</v>
          </cell>
          <cell r="D611">
            <v>0.74</v>
          </cell>
          <cell r="E611">
            <v>0.74</v>
          </cell>
          <cell r="F611">
            <v>0.74</v>
          </cell>
        </row>
        <row r="612">
          <cell r="A612" t="str">
            <v>04.018/I43</v>
          </cell>
          <cell r="B612" t="str">
            <v>AD</v>
          </cell>
          <cell r="C612" t="str">
            <v>24*24*23.5 cm boyutunda (w sınıfı 700kg/m3)</v>
          </cell>
          <cell r="D612">
            <v>0.77</v>
          </cell>
          <cell r="E612">
            <v>0.77</v>
          </cell>
          <cell r="F612">
            <v>0.77</v>
          </cell>
        </row>
        <row r="613">
          <cell r="A613" t="str">
            <v>04.018/I44</v>
          </cell>
          <cell r="B613" t="str">
            <v>AD</v>
          </cell>
          <cell r="C613" t="str">
            <v>29*24*23.5 cm boyutunda (w sınıfı 700kg/m3)</v>
          </cell>
          <cell r="D613">
            <v>0.78</v>
          </cell>
          <cell r="E613">
            <v>0.78</v>
          </cell>
          <cell r="F613">
            <v>0.78</v>
          </cell>
        </row>
        <row r="614">
          <cell r="A614" t="str">
            <v>04.018/I45</v>
          </cell>
          <cell r="B614" t="str">
            <v>AD</v>
          </cell>
          <cell r="C614" t="str">
            <v>24*30*23.5 cm boyutunda (w sınıfı 700kg/m3)</v>
          </cell>
          <cell r="D614">
            <v>0.82</v>
          </cell>
          <cell r="E614">
            <v>0.82</v>
          </cell>
          <cell r="F614">
            <v>0.82</v>
          </cell>
        </row>
        <row r="615">
          <cell r="A615" t="str">
            <v>04.018/I46</v>
          </cell>
          <cell r="B615" t="str">
            <v>AD</v>
          </cell>
          <cell r="C615" t="str">
            <v>24*36.5*23.5 cm boyutunda (w sınıfı 700kg/m3)</v>
          </cell>
          <cell r="D615">
            <v>1.21</v>
          </cell>
          <cell r="E615">
            <v>1.21</v>
          </cell>
          <cell r="F615">
            <v>1.21</v>
          </cell>
        </row>
        <row r="616">
          <cell r="A616" t="str">
            <v>04.018/I47</v>
          </cell>
          <cell r="B616" t="str">
            <v>AD</v>
          </cell>
          <cell r="C616" t="str">
            <v>39*24*23.5 cm boyutunda (w sınıfı 700kg/m3)</v>
          </cell>
          <cell r="D616">
            <v>1.29</v>
          </cell>
          <cell r="E616">
            <v>1.29</v>
          </cell>
          <cell r="F616">
            <v>1.29</v>
          </cell>
        </row>
        <row r="617">
          <cell r="A617" t="str">
            <v>04.018/I48</v>
          </cell>
          <cell r="B617" t="str">
            <v>AD</v>
          </cell>
          <cell r="C617" t="str">
            <v>49*24*23.5 cm boyutunda (w sınıfı 700kg/m3)</v>
          </cell>
          <cell r="D617">
            <v>1.68</v>
          </cell>
          <cell r="E617">
            <v>1.68</v>
          </cell>
          <cell r="F617">
            <v>1.68</v>
          </cell>
        </row>
        <row r="618">
          <cell r="A618" t="str">
            <v>04.019</v>
          </cell>
          <cell r="B618" t="str">
            <v>KG</v>
          </cell>
          <cell r="C618" t="str">
            <v>ATEŞ TUĞLASI</v>
          </cell>
          <cell r="D618">
            <v>0.75</v>
          </cell>
          <cell r="E618">
            <v>0.75</v>
          </cell>
          <cell r="F618">
            <v>0.75</v>
          </cell>
        </row>
        <row r="619">
          <cell r="A619" t="str">
            <v>04.020</v>
          </cell>
          <cell r="B619" t="str">
            <v>KG</v>
          </cell>
          <cell r="C619" t="str">
            <v>ATEŞ TUĞLASI HARCI</v>
          </cell>
          <cell r="D619">
            <v>0.4</v>
          </cell>
          <cell r="E619">
            <v>0.4</v>
          </cell>
          <cell r="F619">
            <v>0.4</v>
          </cell>
        </row>
        <row r="620">
          <cell r="A620" t="str">
            <v>04.021/A1</v>
          </cell>
          <cell r="B620" t="str">
            <v>AD</v>
          </cell>
          <cell r="C620" t="str">
            <v>BACA TUĞLASI (19x19x19 cm YUVARLAK) (TS EN 1457)</v>
          </cell>
          <cell r="D620">
            <v>0.25</v>
          </cell>
          <cell r="E620">
            <v>0.25</v>
          </cell>
          <cell r="F620">
            <v>0.25</v>
          </cell>
        </row>
        <row r="621">
          <cell r="A621" t="str">
            <v>04.021/A2</v>
          </cell>
          <cell r="B621" t="str">
            <v>AD</v>
          </cell>
          <cell r="C621" t="str">
            <v>BACA TUĞLASI (24x24x19 cm KARE) (TS EN 1457)</v>
          </cell>
          <cell r="D621">
            <v>0.28000000000000003</v>
          </cell>
          <cell r="E621">
            <v>0.28000000000000003</v>
          </cell>
          <cell r="F621">
            <v>0.28000000000000003</v>
          </cell>
        </row>
        <row r="622">
          <cell r="A622" t="str">
            <v>04.021/A3</v>
          </cell>
          <cell r="B622" t="str">
            <v>AD</v>
          </cell>
          <cell r="C622" t="str">
            <v>BACA TUĞLASI (24x19x19 cm DİKDÖRTGEN) (TS EN 1457)</v>
          </cell>
          <cell r="D622">
            <v>0.31</v>
          </cell>
          <cell r="E622">
            <v>0.31</v>
          </cell>
          <cell r="F622">
            <v>0.31</v>
          </cell>
        </row>
        <row r="623">
          <cell r="A623" t="str">
            <v>04.021/A4</v>
          </cell>
          <cell r="B623" t="str">
            <v>AD</v>
          </cell>
          <cell r="C623" t="str">
            <v>BACA TUĞLASI (30x19x19 cm DİKDÖRTGEN) (TS EN 1457)</v>
          </cell>
          <cell r="D623">
            <v>0.45</v>
          </cell>
          <cell r="E623">
            <v>0.45</v>
          </cell>
          <cell r="F623">
            <v>0.45</v>
          </cell>
        </row>
        <row r="624">
          <cell r="A624" t="str">
            <v>04.021/A5</v>
          </cell>
          <cell r="B624" t="str">
            <v>AD</v>
          </cell>
          <cell r="C624" t="str">
            <v>BACA TUĞLASI (39x19x19 cm SHUNT) (TS EN 1457)</v>
          </cell>
          <cell r="D624">
            <v>0.64</v>
          </cell>
          <cell r="E624">
            <v>0.64</v>
          </cell>
          <cell r="F624">
            <v>0.64</v>
          </cell>
        </row>
        <row r="625">
          <cell r="A625" t="str">
            <v>04.021/A6</v>
          </cell>
          <cell r="B625" t="str">
            <v>AD</v>
          </cell>
          <cell r="C625" t="str">
            <v>BACA TUĞLASI (46x19x19 cm SHUNT) (TS EN 1457)</v>
          </cell>
          <cell r="D625">
            <v>0.77</v>
          </cell>
          <cell r="E625">
            <v>0.77</v>
          </cell>
          <cell r="F625">
            <v>0.77</v>
          </cell>
        </row>
        <row r="626">
          <cell r="A626" t="str">
            <v>04.021/A7</v>
          </cell>
          <cell r="B626" t="str">
            <v>AD</v>
          </cell>
          <cell r="C626" t="str">
            <v>BACA TUĞLASI (30x20x19 cm DİKDÖRTGEN ŞÖMİNE) (TS EN 1457)</v>
          </cell>
          <cell r="D626">
            <v>1.04</v>
          </cell>
          <cell r="E626">
            <v>1.04</v>
          </cell>
          <cell r="F626">
            <v>1.04</v>
          </cell>
        </row>
        <row r="627">
          <cell r="A627" t="str">
            <v>04.021/A8</v>
          </cell>
          <cell r="B627" t="str">
            <v>AD</v>
          </cell>
          <cell r="C627" t="str">
            <v>BACA TUĞLASI (35x35x19 cm YUVARLAK ŞÖMİNE) (TS EN 1457)</v>
          </cell>
          <cell r="D627">
            <v>1.04</v>
          </cell>
          <cell r="E627">
            <v>1.04</v>
          </cell>
          <cell r="F627">
            <v>1.04</v>
          </cell>
        </row>
        <row r="628">
          <cell r="A628" t="str">
            <v>04.021/B1</v>
          </cell>
          <cell r="B628" t="str">
            <v>AD</v>
          </cell>
          <cell r="C628" t="str">
            <v>KAPLAMA TUĞLASI (21.5x6.5x1.5 cm KIRMIZI) (TS EN 14411)</v>
          </cell>
          <cell r="D628">
            <v>0.32</v>
          </cell>
          <cell r="E628">
            <v>0.32</v>
          </cell>
          <cell r="F628">
            <v>0.32</v>
          </cell>
        </row>
        <row r="629">
          <cell r="A629" t="str">
            <v>04.021/B2</v>
          </cell>
          <cell r="B629" t="str">
            <v>AD</v>
          </cell>
          <cell r="C629" t="str">
            <v>KAPLAMA TUĞLASI (21.5x6.5x1.5 cm KAHVERENGİ) (TS EN 14411)</v>
          </cell>
          <cell r="D629">
            <v>0.42</v>
          </cell>
          <cell r="E629">
            <v>0.42</v>
          </cell>
          <cell r="F629">
            <v>0.42</v>
          </cell>
        </row>
        <row r="630">
          <cell r="A630" t="str">
            <v>04.021/B3</v>
          </cell>
          <cell r="B630" t="str">
            <v>AD</v>
          </cell>
          <cell r="C630" t="str">
            <v>KAPLAMA TUĞLASI (21.5x6.5x1.5 cm SARI) (TS EN 14411)</v>
          </cell>
          <cell r="D630">
            <v>0.47</v>
          </cell>
          <cell r="E630">
            <v>0.47</v>
          </cell>
          <cell r="F630">
            <v>0.47</v>
          </cell>
        </row>
        <row r="631">
          <cell r="A631" t="str">
            <v>04.021/B4</v>
          </cell>
          <cell r="B631" t="str">
            <v>AD</v>
          </cell>
          <cell r="C631" t="str">
            <v>KAPLAMA TUĞLASI (21.5x6.5x1.5x10.2 cm KÖŞE KAPL TUĞLASI, KIRMIZI) (TS EN 14411)</v>
          </cell>
          <cell r="D631">
            <v>0.56000000000000005</v>
          </cell>
          <cell r="E631">
            <v>0.56000000000000005</v>
          </cell>
          <cell r="F631">
            <v>0.56000000000000005</v>
          </cell>
        </row>
        <row r="632">
          <cell r="A632" t="str">
            <v>04.021/B5</v>
          </cell>
          <cell r="B632" t="str">
            <v>AD</v>
          </cell>
          <cell r="C632" t="str">
            <v>KAPLAMA TUĞLASI (21.5x6.5x1.5x10.2 cm KÖŞE KAPL TUĞLASI, KAHVERENGİ) (TS EN 14411)</v>
          </cell>
          <cell r="D632">
            <v>0.62</v>
          </cell>
          <cell r="E632">
            <v>0.62</v>
          </cell>
          <cell r="F632">
            <v>0.62</v>
          </cell>
        </row>
        <row r="633">
          <cell r="A633" t="str">
            <v>04.021/B6</v>
          </cell>
          <cell r="B633" t="str">
            <v>AD</v>
          </cell>
          <cell r="C633" t="str">
            <v>KAPLAMA TUĞLASI (21.5x6.5x1.5x10.2 cm KÖŞE KAPL TUĞLASI, SARI) (TS EN 14411)</v>
          </cell>
          <cell r="D633">
            <v>0.75</v>
          </cell>
          <cell r="E633">
            <v>0.75</v>
          </cell>
          <cell r="F633">
            <v>0.75</v>
          </cell>
        </row>
        <row r="634">
          <cell r="A634" t="str">
            <v>04.021/C1</v>
          </cell>
          <cell r="B634" t="str">
            <v>AD</v>
          </cell>
          <cell r="C634" t="str">
            <v>TABAN TUĞLASI (21x105x4 cm)  (TS EN 1344)</v>
          </cell>
          <cell r="D634">
            <v>0.44</v>
          </cell>
          <cell r="E634">
            <v>0.44</v>
          </cell>
          <cell r="F634">
            <v>0.44</v>
          </cell>
        </row>
        <row r="635">
          <cell r="A635" t="str">
            <v>04.021/C2</v>
          </cell>
          <cell r="B635" t="str">
            <v>AD</v>
          </cell>
          <cell r="C635" t="str">
            <v>TABAN TUĞLASI (21x105x5 cm)  (TS EN 1344)</v>
          </cell>
          <cell r="D635">
            <v>0.56000000000000005</v>
          </cell>
          <cell r="E635">
            <v>0.56000000000000005</v>
          </cell>
          <cell r="F635">
            <v>0.56000000000000005</v>
          </cell>
        </row>
        <row r="636">
          <cell r="A636" t="str">
            <v>04.021/C3</v>
          </cell>
          <cell r="B636" t="str">
            <v>AD</v>
          </cell>
          <cell r="C636" t="str">
            <v>TABAN TUĞLASI (21x105x6 cm)  (TS EN 1344)</v>
          </cell>
          <cell r="D636">
            <v>1</v>
          </cell>
          <cell r="E636">
            <v>1</v>
          </cell>
          <cell r="F636">
            <v>1</v>
          </cell>
        </row>
        <row r="637">
          <cell r="A637" t="str">
            <v>04.022/A1</v>
          </cell>
          <cell r="B637" t="str">
            <v>AD</v>
          </cell>
          <cell r="C637" t="str">
            <v>SERAMİK BACA MALZEMELERİ (MERKEZİ SİSTEM, ŞÖMİNE HERMETİK KOMBİ ORTAK BACASI VS.) Q 14 CM İÇ ÇAPINDA Kİ BACA MALZEMELERİ  SERAMİK BORU (H=33 CM, ET KALINLIĞI 1.5 CM) (TS EN 1457, TS EN 12446)</v>
          </cell>
          <cell r="D637">
            <v>18.5</v>
          </cell>
          <cell r="E637">
            <v>18.5</v>
          </cell>
          <cell r="F637">
            <v>18.5</v>
          </cell>
        </row>
        <row r="638">
          <cell r="A638" t="str">
            <v>04.022/A2</v>
          </cell>
          <cell r="B638" t="str">
            <v>AD</v>
          </cell>
          <cell r="C638" t="str">
            <v>SERAMİK BACA MALZEMELERİ (MERKEZİ SİSTEM, ŞÖMİNE HERMETİK KOMBİ ORTAK BACASI VS.) HAFİF BETON BLOK (H=33 CM, EN 32CM, BOY 32 CM ET KALINLIĞI: 3.5 DOZ&gt;=200 KG BASINÇ DAYANIMI: 9N/MM2 YOĞUNLUK &lt;=1.1KG/DM3) (TS EN 1457, TS EN 12446)</v>
          </cell>
          <cell r="D638">
            <v>15</v>
          </cell>
          <cell r="E638">
            <v>15</v>
          </cell>
          <cell r="F638">
            <v>15</v>
          </cell>
        </row>
        <row r="639">
          <cell r="A639" t="str">
            <v>04.022/A3</v>
          </cell>
          <cell r="B639" t="str">
            <v>AD</v>
          </cell>
          <cell r="C639" t="str">
            <v>SERAMİK BACA MALZEMELERİ (MERKEZİ SİSTEM, ŞÖMİNE HERMETİK KOMBİ ORTAK BACASI VS.) 90 DERECE AÇILI SERAMİK BACA GİRİŞ BORUSU (H=66 CM, ET KALINLIĞI: 1.5 CM) (TS EN 1457, TS EN 12446)</v>
          </cell>
          <cell r="D639">
            <v>55</v>
          </cell>
          <cell r="E639">
            <v>55</v>
          </cell>
          <cell r="F639">
            <v>55</v>
          </cell>
        </row>
        <row r="640">
          <cell r="A640" t="str">
            <v>04.022/A4</v>
          </cell>
          <cell r="B640" t="str">
            <v>AD</v>
          </cell>
          <cell r="C640" t="str">
            <v>SERAMİK BACA MALZEMELERİ (MERKEZİ SİSTEM, ŞÖMİNE HERMETİK KOMBİ ORTAK BACASI VS.) TEMİZLEME KAPISI SERAMİK BORUSU (H=66 CM, ET KALINLIĞI: 1.5 CM) (TS EN 1457, TS EN 12446)</v>
          </cell>
          <cell r="D640">
            <v>53</v>
          </cell>
          <cell r="E640">
            <v>53</v>
          </cell>
          <cell r="F640">
            <v>53</v>
          </cell>
        </row>
        <row r="641">
          <cell r="A641" t="str">
            <v>04.022/A5</v>
          </cell>
          <cell r="B641" t="str">
            <v>AD</v>
          </cell>
          <cell r="C641" t="str">
            <v>SERAMİK BACA MALZEMELERİ (MERKEZİ SİSTEM, ŞÖMİNE HERMETİK KOMBİ ORTAK BACASI VS.) BETON BACA ŞAPKASI (H=40 CM, DIŞ BOYUTLAR: 38*38CM ET KALINLIĞI: 9 CM, 4 ADET BETON BİRLEŞTİRME AYAĞI: (10*10*10CM) (TS EN 1457, TS EN 12446)</v>
          </cell>
          <cell r="D641">
            <v>99</v>
          </cell>
          <cell r="E641">
            <v>99</v>
          </cell>
          <cell r="F641">
            <v>99</v>
          </cell>
        </row>
        <row r="642">
          <cell r="A642" t="str">
            <v>04.022/B1</v>
          </cell>
          <cell r="B642" t="str">
            <v>AD</v>
          </cell>
          <cell r="C642" t="str">
            <v>Q20 CM İÇ ÇAPINDAKİ BACA MALZEMELERİ,  SERAMİK BORU (H=33 CM, ET KALINLIĞI: 1.5 CM)</v>
          </cell>
          <cell r="D642">
            <v>23</v>
          </cell>
          <cell r="E642">
            <v>23</v>
          </cell>
          <cell r="F642">
            <v>23</v>
          </cell>
        </row>
        <row r="643">
          <cell r="A643" t="str">
            <v>04.022/B2</v>
          </cell>
          <cell r="B643" t="str">
            <v>AD</v>
          </cell>
          <cell r="C643" t="str">
            <v>Q20 CM İÇ ÇAPINDAKİ BACA MALZEMELERİ, HAFİF BETON BLOK (H=33 CM, EN 36 CM, BOY 36 CM ET KALINLIĞI: 3.5 CM DOZ&gt;=200 KG BASINÇ DAYANIMI: 9N/200MM2+-1.5N/MM2 YOĞUNLUK &lt;=1.1 KG/DM3)</v>
          </cell>
          <cell r="D643">
            <v>17</v>
          </cell>
          <cell r="E643">
            <v>17</v>
          </cell>
          <cell r="F643">
            <v>17</v>
          </cell>
        </row>
        <row r="644">
          <cell r="A644" t="str">
            <v>04.022/B3</v>
          </cell>
          <cell r="B644" t="str">
            <v>AD</v>
          </cell>
          <cell r="C644" t="str">
            <v>Q20 CM İÇ ÇAPINDAKİ BACA MALZEMELERİ, 90 DERECE AÇILI SERAMİK BACA GİRİŞİ BORUSU (H=66 CM, ET KALINLIĞI: 1.5 CM)</v>
          </cell>
          <cell r="D644">
            <v>60</v>
          </cell>
          <cell r="E644">
            <v>60</v>
          </cell>
          <cell r="F644">
            <v>60</v>
          </cell>
        </row>
        <row r="645">
          <cell r="A645" t="str">
            <v>04.022/B4</v>
          </cell>
          <cell r="B645" t="str">
            <v>AD</v>
          </cell>
          <cell r="C645" t="str">
            <v>Q20 CM İÇ ÇAPINDAKİ BACA MALZEMELERİ, TEMİZLEME KAPISI SERAMİK BORUSU (H=66 CM, ET KALINLIĞI: 1.5 CM)</v>
          </cell>
          <cell r="D645">
            <v>56</v>
          </cell>
          <cell r="E645">
            <v>56</v>
          </cell>
          <cell r="F645">
            <v>56</v>
          </cell>
        </row>
        <row r="646">
          <cell r="A646" t="str">
            <v>04.022/B5</v>
          </cell>
          <cell r="B646" t="str">
            <v>AD</v>
          </cell>
          <cell r="C646" t="str">
            <v>Q20 CM İÇ ÇAPINDAKİ BACA MALZEMELERİ, BETON BACA ŞAPKASI (H=40 CM, DIŞ BOYUTLAR: 43*43CM ET KALINLIĞI: 9 CM, 4 ADET BETON BİRLEŞTİRME AYAĞI: (10CM*10CM*10CM)</v>
          </cell>
          <cell r="D646">
            <v>103</v>
          </cell>
          <cell r="E646">
            <v>103</v>
          </cell>
          <cell r="F646">
            <v>103</v>
          </cell>
        </row>
        <row r="647">
          <cell r="A647" t="str">
            <v>04.022/C1</v>
          </cell>
          <cell r="B647" t="str">
            <v>AD</v>
          </cell>
          <cell r="C647" t="str">
            <v>Q30 CM İÇ ÇAPINDAKİ BACA MALZEMELERİ,  SERAMİK BORU (H=33 CM, ET KALINLIĞI: 3 CM)</v>
          </cell>
          <cell r="D647">
            <v>34</v>
          </cell>
          <cell r="E647">
            <v>34</v>
          </cell>
          <cell r="F647">
            <v>34</v>
          </cell>
        </row>
        <row r="648">
          <cell r="A648" t="str">
            <v>04.022/C2</v>
          </cell>
          <cell r="B648" t="str">
            <v>AD</v>
          </cell>
          <cell r="C648" t="str">
            <v>Q30 CM İÇ ÇAPINDAKİ BACA MALZEMELERİ, HAFİF BETON BLOK (H=33 CM, EN 55 CM, BOY 55 CM ET KALINLIĞI: 3.5 CM DOZ&gt;=200 KG BASINÇ DAYANIMI: 9N/200MM2+-1.5N/MM2 YOĞUNLUK &lt;=1.1 KG/DM3)</v>
          </cell>
          <cell r="D648">
            <v>44</v>
          </cell>
          <cell r="E648">
            <v>44</v>
          </cell>
          <cell r="F648">
            <v>44</v>
          </cell>
        </row>
        <row r="649">
          <cell r="A649" t="str">
            <v>04.022/C3</v>
          </cell>
          <cell r="B649" t="str">
            <v>AD</v>
          </cell>
          <cell r="C649" t="str">
            <v>Q30 CM İÇ ÇAPINDAKİ BACA MALZEMELERİ, 90 DERECE AÇILI SERAMİK BACA GİRİŞİ BORUSU (H=66 CM, ET KALINLIĞI: 3 CM)</v>
          </cell>
          <cell r="D649">
            <v>240</v>
          </cell>
          <cell r="E649">
            <v>240</v>
          </cell>
          <cell r="F649">
            <v>240</v>
          </cell>
        </row>
        <row r="650">
          <cell r="A650" t="str">
            <v>04.022/C4</v>
          </cell>
          <cell r="B650" t="str">
            <v>AD</v>
          </cell>
          <cell r="C650" t="str">
            <v>Q30 CM İÇ ÇAPINDAKİ BACA MALZEMELERİ, TEMİZLEME KAPISI SERAMİK BORUSU (H=66 CM, ET KALINLIĞI: 3CM)</v>
          </cell>
          <cell r="D650">
            <v>230</v>
          </cell>
          <cell r="E650">
            <v>230</v>
          </cell>
          <cell r="F650">
            <v>230</v>
          </cell>
        </row>
        <row r="651">
          <cell r="A651" t="str">
            <v>04.022/C5</v>
          </cell>
          <cell r="B651" t="str">
            <v>AD</v>
          </cell>
          <cell r="C651" t="str">
            <v>Q30 CM İÇ ÇAPINDAKİ BACA MALZEMELERİ, BETON BACA ŞAPKASI (H=58CM, DIŞ BOYUTLAR: 58*58CM ET KALINLIĞI: 9 CM, 4 ADET BETON BİRLEŞTİRME AYAĞI: (10CM*10CM*10CM)</v>
          </cell>
          <cell r="D651">
            <v>203</v>
          </cell>
          <cell r="E651">
            <v>203</v>
          </cell>
          <cell r="F651">
            <v>203</v>
          </cell>
        </row>
        <row r="652">
          <cell r="A652" t="str">
            <v>04.022/D1</v>
          </cell>
          <cell r="B652" t="str">
            <v>AD</v>
          </cell>
          <cell r="C652" t="str">
            <v>Q40 CM İÇ ÇAPINDAKİ BACA MALZEMELERİ,  SERAMİK BORU (H=33 CM, ET KALINLIĞI: 3.5 CM)</v>
          </cell>
          <cell r="D652">
            <v>103</v>
          </cell>
          <cell r="E652">
            <v>103</v>
          </cell>
          <cell r="F652">
            <v>103</v>
          </cell>
        </row>
        <row r="653">
          <cell r="A653" t="str">
            <v>04.022/D2</v>
          </cell>
          <cell r="B653" t="str">
            <v>AD</v>
          </cell>
          <cell r="C653" t="str">
            <v>Q40 CM İÇ ÇAPINDAKİ BACA MALZEMELERİ, HAFİF BETON BLOK (H=33 CM, EN 67 CM, BOY 67 CM ET KALINLIĞI: 3.5 CM DOZ&gt;=200 KG BASINÇ DAYANIMI: 9N/200MM2+-1.5N/MM2 YOĞUNLUK &lt;=1.1 KG/DM3)</v>
          </cell>
          <cell r="D653">
            <v>72</v>
          </cell>
          <cell r="E653">
            <v>72</v>
          </cell>
          <cell r="F653">
            <v>72</v>
          </cell>
        </row>
        <row r="654">
          <cell r="A654" t="str">
            <v>04.022/D3</v>
          </cell>
          <cell r="B654" t="str">
            <v>AD</v>
          </cell>
          <cell r="C654" t="str">
            <v>Q40 CM İÇ ÇAPINDAKİ BACA MALZEMELERİ, 90 DERECE AÇILI SERAMİK BACA GİRİŞİ BORUSU (H=66 CM, ET KALINLIĞI: 3.5 CM)</v>
          </cell>
          <cell r="D654">
            <v>444</v>
          </cell>
          <cell r="E654">
            <v>444</v>
          </cell>
          <cell r="F654">
            <v>444</v>
          </cell>
        </row>
        <row r="655">
          <cell r="A655" t="str">
            <v>04.022/D4</v>
          </cell>
          <cell r="B655" t="str">
            <v>AD</v>
          </cell>
          <cell r="C655" t="str">
            <v>Q40 CM İÇ ÇAPINDAKİ BACA MALZEMELERİ, TEMİZLEME KAPISI SERAMİK BORUSU (H=66 CM, ET KALINLIĞI: 3.5CM)</v>
          </cell>
          <cell r="D655">
            <v>325</v>
          </cell>
          <cell r="E655">
            <v>325</v>
          </cell>
          <cell r="F655">
            <v>325</v>
          </cell>
        </row>
        <row r="656">
          <cell r="A656" t="str">
            <v>04.022/D5</v>
          </cell>
          <cell r="B656" t="str">
            <v>AD</v>
          </cell>
          <cell r="C656" t="str">
            <v>Q40 CM İÇ ÇAPINDAKİ BACA MALZEMELERİ, BETON BACA ŞAPKASI (H=59CM, DIŞ BOYUTLAR: 68*68CM ET KALINLIĞI: 9 CM, 4 ADET BETON BİRLEŞTİRME AYAĞI: (10CM*10CM*10CM)</v>
          </cell>
          <cell r="D656">
            <v>270</v>
          </cell>
          <cell r="E656">
            <v>270</v>
          </cell>
          <cell r="F656">
            <v>270</v>
          </cell>
        </row>
        <row r="657">
          <cell r="A657" t="str">
            <v>04.022/E</v>
          </cell>
          <cell r="B657" t="str">
            <v>AD</v>
          </cell>
          <cell r="C657" t="str">
            <v>SERAMİK KAPI İSKELETİ (BOYUTLAR: 8 CM-15 CM)</v>
          </cell>
          <cell r="D657">
            <v>9.25</v>
          </cell>
          <cell r="E657">
            <v>9.25</v>
          </cell>
          <cell r="F657">
            <v>9.25</v>
          </cell>
        </row>
        <row r="658">
          <cell r="A658" t="str">
            <v>04.022/F</v>
          </cell>
          <cell r="B658" t="str">
            <v>AD</v>
          </cell>
          <cell r="C658" t="str">
            <v>SERAMİK YOĞUŞMA TOPLAYICISI (H=17.5 CM ET KALINLIĞI: 1.5 CM)</v>
          </cell>
          <cell r="D658">
            <v>104</v>
          </cell>
          <cell r="E658">
            <v>104</v>
          </cell>
          <cell r="F658">
            <v>104</v>
          </cell>
        </row>
        <row r="659">
          <cell r="A659" t="str">
            <v>04.022/G</v>
          </cell>
          <cell r="B659" t="str">
            <v>AD</v>
          </cell>
          <cell r="C659" t="str">
            <v>METAL TEMİZLEME KAPISI (15 CM-25CMCM ET KALINLIĞI: 1MM DIŞ ÇEVRE: 25 CM* 37 CM ET KALINLIĞI: 1 MM)</v>
          </cell>
          <cell r="D659">
            <v>96</v>
          </cell>
          <cell r="E659">
            <v>96</v>
          </cell>
          <cell r="F659">
            <v>96</v>
          </cell>
        </row>
        <row r="660">
          <cell r="A660" t="str">
            <v>04.022/H</v>
          </cell>
          <cell r="B660" t="str">
            <v>AD</v>
          </cell>
          <cell r="C660" t="str">
            <v>SERAMİK BORU YAPIŞTIRICISI</v>
          </cell>
          <cell r="D660">
            <v>11.25</v>
          </cell>
          <cell r="E660">
            <v>11.25</v>
          </cell>
          <cell r="F660">
            <v>11.25</v>
          </cell>
        </row>
        <row r="661">
          <cell r="A661" t="str">
            <v>04.023/B</v>
          </cell>
          <cell r="B661" t="str">
            <v>AD</v>
          </cell>
          <cell r="C661" t="str">
            <v>KİREÇ KUM TAŞI 19*9*8.5 cm. (TS 808)</v>
          </cell>
          <cell r="D661">
            <v>0.13</v>
          </cell>
          <cell r="E661">
            <v>0.13</v>
          </cell>
          <cell r="F661">
            <v>0.13</v>
          </cell>
        </row>
        <row r="662">
          <cell r="A662" t="str">
            <v>04.023/D</v>
          </cell>
          <cell r="B662" t="str">
            <v>AD</v>
          </cell>
          <cell r="C662" t="str">
            <v>KİREÇ KUM TAŞI 19*19*8.5 cm. (TS  808)</v>
          </cell>
          <cell r="D662">
            <v>0.18</v>
          </cell>
          <cell r="E662">
            <v>0.18</v>
          </cell>
          <cell r="F662">
            <v>0.18</v>
          </cell>
        </row>
        <row r="663">
          <cell r="A663" t="str">
            <v>04.023/İ</v>
          </cell>
          <cell r="B663" t="str">
            <v>AD</v>
          </cell>
          <cell r="C663" t="str">
            <v>KİREÇ KUM TAŞI 29*19*13.5 cm. (TS 808)</v>
          </cell>
          <cell r="D663">
            <v>0.34</v>
          </cell>
          <cell r="E663">
            <v>0.34</v>
          </cell>
          <cell r="F663">
            <v>0.34</v>
          </cell>
        </row>
        <row r="664">
          <cell r="A664" t="str">
            <v>04.024/1A</v>
          </cell>
          <cell r="B664" t="str">
            <v>AD</v>
          </cell>
          <cell r="C664" t="str">
            <v>ASMOLEN DÖŞEME DOLGU TUĞLALAR 20*20*40cm  (TS 1261)</v>
          </cell>
          <cell r="D664">
            <v>0.45</v>
          </cell>
          <cell r="E664">
            <v>0.45</v>
          </cell>
          <cell r="F664">
            <v>0.45</v>
          </cell>
        </row>
        <row r="665">
          <cell r="A665" t="str">
            <v>04.024/1B</v>
          </cell>
          <cell r="B665" t="str">
            <v>AD</v>
          </cell>
          <cell r="C665" t="str">
            <v>ASMOLEN DÖŞEME DOLGU TUĞLALAR 22.5*20*40  (TS 1261)</v>
          </cell>
          <cell r="D665">
            <v>0.5</v>
          </cell>
          <cell r="E665">
            <v>0.5</v>
          </cell>
          <cell r="F665">
            <v>0.5</v>
          </cell>
        </row>
        <row r="666">
          <cell r="A666" t="str">
            <v>04.024/1C</v>
          </cell>
          <cell r="B666" t="str">
            <v>AD</v>
          </cell>
          <cell r="C666" t="str">
            <v>ASMOLEN DÖŞEME DOLGU TUĞLALAR 25*20*40cm  (TS 1261)</v>
          </cell>
          <cell r="D666">
            <v>0.56000000000000005</v>
          </cell>
          <cell r="E666">
            <v>0.56000000000000005</v>
          </cell>
          <cell r="F666">
            <v>0.56000000000000005</v>
          </cell>
        </row>
        <row r="667">
          <cell r="A667" t="str">
            <v>04.024/1D</v>
          </cell>
          <cell r="B667" t="str">
            <v>AD</v>
          </cell>
          <cell r="C667" t="str">
            <v>ASMOLEN DÖŞEME DOLGU TUĞLALAR 27.5*20*40  (TS 1261)</v>
          </cell>
          <cell r="D667">
            <v>0.63</v>
          </cell>
          <cell r="E667">
            <v>0.63</v>
          </cell>
          <cell r="F667">
            <v>0.63</v>
          </cell>
        </row>
        <row r="668">
          <cell r="A668" t="str">
            <v>04.024/1E</v>
          </cell>
          <cell r="B668" t="str">
            <v>AD</v>
          </cell>
          <cell r="C668" t="str">
            <v>ASMOLEN DÖŞEME DOLGU TUĞLALAR 30*20*40cm  (TS 1261)</v>
          </cell>
          <cell r="D668">
            <v>0.63</v>
          </cell>
          <cell r="E668">
            <v>0.63</v>
          </cell>
          <cell r="F668">
            <v>0.63</v>
          </cell>
        </row>
        <row r="669">
          <cell r="A669" t="str">
            <v>04.024/1F</v>
          </cell>
          <cell r="B669" t="str">
            <v>AD</v>
          </cell>
          <cell r="C669" t="str">
            <v>ASMOLEN DÖŞEME DOLGU TUĞLALAR 32.5*20*40  (TS 1261)</v>
          </cell>
          <cell r="D669">
            <v>0.71</v>
          </cell>
          <cell r="E669">
            <v>0.71</v>
          </cell>
          <cell r="F669">
            <v>0.71</v>
          </cell>
        </row>
        <row r="670">
          <cell r="A670" t="str">
            <v>04.024/2A</v>
          </cell>
          <cell r="B670" t="str">
            <v>AD</v>
          </cell>
          <cell r="C670" t="str">
            <v>ASMOLEN DÖŞEME KİRİŞ TUĞLASI 12x20x53 cm</v>
          </cell>
          <cell r="D670">
            <v>0.39</v>
          </cell>
          <cell r="E670">
            <v>0.39</v>
          </cell>
          <cell r="F670">
            <v>0.39</v>
          </cell>
        </row>
        <row r="671">
          <cell r="A671" t="str">
            <v>04.024/2B</v>
          </cell>
          <cell r="B671" t="str">
            <v>AD</v>
          </cell>
          <cell r="C671" t="str">
            <v>ASMOLEN DÖŞEME KİRİŞ TUĞLASI 16x20x53 cm</v>
          </cell>
          <cell r="D671">
            <v>0.48</v>
          </cell>
          <cell r="E671">
            <v>0.48</v>
          </cell>
          <cell r="F671">
            <v>0.48</v>
          </cell>
        </row>
        <row r="672">
          <cell r="A672" t="str">
            <v>04.024/2C</v>
          </cell>
          <cell r="B672" t="str">
            <v>AD</v>
          </cell>
          <cell r="C672" t="str">
            <v>ASMOLEN DÖŞEME KİRİŞ TUĞLASI 20x20x53 cm</v>
          </cell>
          <cell r="D672">
            <v>0.56999999999999995</v>
          </cell>
          <cell r="E672">
            <v>0.56999999999999995</v>
          </cell>
          <cell r="F672">
            <v>0.56999999999999995</v>
          </cell>
        </row>
        <row r="673">
          <cell r="A673" t="str">
            <v>04.024/2D</v>
          </cell>
          <cell r="B673" t="str">
            <v>AD</v>
          </cell>
          <cell r="C673" t="str">
            <v>ASMOLEN DÖŞEME KİRİŞ TUĞLASI 25x20x53 cm</v>
          </cell>
          <cell r="D673">
            <v>0.72</v>
          </cell>
          <cell r="E673">
            <v>0.72</v>
          </cell>
          <cell r="F673">
            <v>0.72</v>
          </cell>
        </row>
        <row r="674">
          <cell r="A674" t="str">
            <v>04.024/2E</v>
          </cell>
          <cell r="B674" t="str">
            <v>AD</v>
          </cell>
          <cell r="C674" t="str">
            <v>ASMOLEN DÖŞEME KİRİŞ TUĞLASI 30x20x53 cm</v>
          </cell>
          <cell r="D674">
            <v>0.91</v>
          </cell>
          <cell r="E674">
            <v>0.91</v>
          </cell>
          <cell r="F674">
            <v>0.91</v>
          </cell>
        </row>
        <row r="675">
          <cell r="A675" t="str">
            <v>04.024/2F</v>
          </cell>
          <cell r="B675" t="str">
            <v>AD</v>
          </cell>
          <cell r="C675" t="str">
            <v>ASMOLEN DÖŞEME KİRİŞ TUĞLASI 12x20x33 cm</v>
          </cell>
          <cell r="D675">
            <v>0.23</v>
          </cell>
          <cell r="E675">
            <v>0.23</v>
          </cell>
          <cell r="F675">
            <v>0.23</v>
          </cell>
        </row>
        <row r="676">
          <cell r="A676" t="str">
            <v>04.024/2G</v>
          </cell>
          <cell r="B676" t="str">
            <v>AD</v>
          </cell>
          <cell r="C676" t="str">
            <v>ASMOLEN DÖŞEME KİRİŞ TUĞLASI 16x20x33 cm</v>
          </cell>
          <cell r="D676">
            <v>0.33</v>
          </cell>
          <cell r="E676">
            <v>0.33</v>
          </cell>
          <cell r="F676">
            <v>0.33</v>
          </cell>
        </row>
        <row r="677">
          <cell r="A677" t="str">
            <v>04.024/2H</v>
          </cell>
          <cell r="B677" t="str">
            <v>AD</v>
          </cell>
          <cell r="C677" t="str">
            <v>ASMOLEN DÖŞEME KİRİŞ TUĞLASI 25x20x33 cm</v>
          </cell>
          <cell r="D677">
            <v>0.48</v>
          </cell>
          <cell r="E677">
            <v>0.48</v>
          </cell>
          <cell r="F677">
            <v>0.48</v>
          </cell>
        </row>
        <row r="678">
          <cell r="A678" t="str">
            <v>04.025</v>
          </cell>
          <cell r="B678" t="str">
            <v>AD</v>
          </cell>
          <cell r="C678" t="str">
            <v>ALATURKA KİREMİT</v>
          </cell>
          <cell r="D678">
            <v>0.45</v>
          </cell>
          <cell r="E678">
            <v>0.45</v>
          </cell>
          <cell r="F678">
            <v>0.45</v>
          </cell>
        </row>
        <row r="679">
          <cell r="A679" t="str">
            <v>04.026</v>
          </cell>
          <cell r="B679" t="str">
            <v>AD</v>
          </cell>
          <cell r="C679" t="str">
            <v>OLUKLU KİREMİT (TS EN 562)</v>
          </cell>
          <cell r="D679">
            <v>0.45</v>
          </cell>
          <cell r="E679">
            <v>0.45</v>
          </cell>
          <cell r="F679">
            <v>0.45</v>
          </cell>
        </row>
        <row r="680">
          <cell r="A680" t="str">
            <v>04.026/1</v>
          </cell>
          <cell r="B680" t="str">
            <v>M2</v>
          </cell>
          <cell r="C680" t="str">
            <v>ÇATI KİREMİTLERİ SINIF 1 (TS EN 1304) SINIF:1 (SU GEÇİRME SÜRESİ: MİN 4 SAAT)</v>
          </cell>
          <cell r="D680">
            <v>7.71</v>
          </cell>
          <cell r="E680">
            <v>7.71</v>
          </cell>
          <cell r="F680">
            <v>7.71</v>
          </cell>
        </row>
        <row r="681">
          <cell r="A681" t="str">
            <v>04.026/2</v>
          </cell>
          <cell r="B681" t="str">
            <v>M2</v>
          </cell>
          <cell r="C681" t="str">
            <v>ÇATI KİREMİTLERİ SINIF 2 (TS EN 1304) SINIF 2 (SU GEÇİRME SÜRESİ MİN: 4 SAAT)</v>
          </cell>
          <cell r="D681">
            <v>7.17</v>
          </cell>
          <cell r="E681">
            <v>7.17</v>
          </cell>
          <cell r="F681">
            <v>7.17</v>
          </cell>
        </row>
        <row r="682">
          <cell r="A682" t="str">
            <v>04.026/3</v>
          </cell>
          <cell r="B682" t="str">
            <v>AD</v>
          </cell>
          <cell r="C682" t="str">
            <v>PLASTİK KİREMİT (HER RENKTE)</v>
          </cell>
          <cell r="E682">
            <v>0</v>
          </cell>
          <cell r="F682">
            <v>0</v>
          </cell>
        </row>
        <row r="683">
          <cell r="A683" t="str">
            <v>04.027</v>
          </cell>
          <cell r="B683" t="str">
            <v>AD</v>
          </cell>
          <cell r="C683" t="str">
            <v>ALATURKA MAHYA KİREMİTİ</v>
          </cell>
          <cell r="D683">
            <v>0.45</v>
          </cell>
          <cell r="E683">
            <v>0.45</v>
          </cell>
          <cell r="F683">
            <v>0.45</v>
          </cell>
        </row>
        <row r="684">
          <cell r="A684" t="str">
            <v>04.028</v>
          </cell>
          <cell r="B684" t="str">
            <v>AD</v>
          </cell>
          <cell r="C684" t="str">
            <v>MAHYA KİREMİTİ (TS EN 1304)</v>
          </cell>
          <cell r="D684">
            <v>0.6</v>
          </cell>
          <cell r="E684">
            <v>0.6</v>
          </cell>
          <cell r="F684">
            <v>0.6</v>
          </cell>
        </row>
        <row r="685">
          <cell r="A685" t="str">
            <v>04.028/1</v>
          </cell>
          <cell r="B685" t="str">
            <v>MT</v>
          </cell>
          <cell r="C685" t="str">
            <v>MAHYA KİREMİT (TS EN 1304)</v>
          </cell>
          <cell r="D685">
            <v>2.0699999999999998</v>
          </cell>
          <cell r="E685">
            <v>2.0699999999999998</v>
          </cell>
          <cell r="F685">
            <v>2.0699999999999998</v>
          </cell>
        </row>
        <row r="686">
          <cell r="A686" t="str">
            <v>04.029</v>
          </cell>
          <cell r="B686" t="str">
            <v>M3</v>
          </cell>
          <cell r="C686" t="str">
            <v>DOLU BETON BİRİKET (08.600)</v>
          </cell>
          <cell r="D686">
            <v>68.239999999999995</v>
          </cell>
          <cell r="E686">
            <v>68.239999999999995</v>
          </cell>
          <cell r="F686">
            <v>68.239999999999995</v>
          </cell>
        </row>
        <row r="687">
          <cell r="A687" t="str">
            <v>04.029/A</v>
          </cell>
          <cell r="B687" t="str">
            <v>M3</v>
          </cell>
          <cell r="C687" t="str">
            <v>DOLU BETON BİRİKET (08.600/MK)</v>
          </cell>
          <cell r="D687">
            <v>57.38</v>
          </cell>
          <cell r="E687">
            <v>57.38</v>
          </cell>
          <cell r="F687">
            <v>57.38</v>
          </cell>
        </row>
        <row r="688">
          <cell r="A688" t="str">
            <v>04.029/1A</v>
          </cell>
          <cell r="B688" t="str">
            <v>AD</v>
          </cell>
          <cell r="C688" t="str">
            <v>BRİKET (10*19*39 cm) (08.601)  (TS 406)</v>
          </cell>
          <cell r="D688">
            <v>0.38</v>
          </cell>
          <cell r="E688">
            <v>0.38</v>
          </cell>
          <cell r="F688">
            <v>0.38</v>
          </cell>
        </row>
        <row r="689">
          <cell r="A689" t="str">
            <v>04.029/1B</v>
          </cell>
          <cell r="B689" t="str">
            <v>AD</v>
          </cell>
          <cell r="C689" t="str">
            <v>BRİKET (20*19*39 cm) (08.602)  (TS 406)</v>
          </cell>
          <cell r="D689">
            <v>0.48</v>
          </cell>
          <cell r="E689">
            <v>0.48</v>
          </cell>
          <cell r="F689">
            <v>0.48</v>
          </cell>
        </row>
        <row r="690">
          <cell r="A690" t="str">
            <v>04.029/1C</v>
          </cell>
          <cell r="B690" t="str">
            <v>AD</v>
          </cell>
          <cell r="C690" t="str">
            <v>BRİKET (30*24*49 cm) (08.603)  (TS 406)</v>
          </cell>
          <cell r="D690">
            <v>0.66</v>
          </cell>
          <cell r="E690">
            <v>0.66</v>
          </cell>
          <cell r="F690">
            <v>0.66</v>
          </cell>
        </row>
        <row r="691">
          <cell r="A691" t="str">
            <v>04.030/1</v>
          </cell>
          <cell r="B691" t="str">
            <v>M2</v>
          </cell>
          <cell r="C691" t="str">
            <v>TAVANLAR İÇİN BOŞLUKLU HAFİF BETON BLOĞU H=20 cm (08.610)   (TS 407)</v>
          </cell>
          <cell r="D691">
            <v>3.87</v>
          </cell>
          <cell r="E691">
            <v>3.87</v>
          </cell>
          <cell r="F691">
            <v>3.87</v>
          </cell>
        </row>
        <row r="692">
          <cell r="A692" t="str">
            <v>04.030/2</v>
          </cell>
          <cell r="B692" t="str">
            <v>M2</v>
          </cell>
          <cell r="C692" t="str">
            <v>TAVANLAR İÇİN BOŞLUKLU HAFİF BETON BLOĞU H=22 cm (08.611)   (TS 407)</v>
          </cell>
          <cell r="D692">
            <v>3.96</v>
          </cell>
          <cell r="E692">
            <v>3.96</v>
          </cell>
          <cell r="F692">
            <v>3.96</v>
          </cell>
        </row>
        <row r="693">
          <cell r="A693" t="str">
            <v>04.030/3</v>
          </cell>
          <cell r="B693" t="str">
            <v>M2</v>
          </cell>
          <cell r="C693" t="str">
            <v>TAVANLAR İÇİN BOŞLUKLU HAFİF BATON BLOĞU H=24 cm (08.612)   (TS 407)</v>
          </cell>
          <cell r="D693">
            <v>4.09</v>
          </cell>
          <cell r="E693">
            <v>4.09</v>
          </cell>
          <cell r="F693">
            <v>4.09</v>
          </cell>
        </row>
        <row r="694">
          <cell r="A694" t="str">
            <v>04.030/4</v>
          </cell>
          <cell r="B694" t="str">
            <v>M2</v>
          </cell>
          <cell r="C694" t="str">
            <v>TAVANLAR İÇİN BOŞLUKLU HAFİF BETON BLOĞU H=25 cm (08.613)   (TS 407)</v>
          </cell>
          <cell r="D694">
            <v>4.1399999999999997</v>
          </cell>
          <cell r="E694">
            <v>4.1399999999999997</v>
          </cell>
          <cell r="F694">
            <v>4.1399999999999997</v>
          </cell>
        </row>
        <row r="695">
          <cell r="A695" t="str">
            <v>04.030/5</v>
          </cell>
          <cell r="B695" t="str">
            <v>M2</v>
          </cell>
          <cell r="C695" t="str">
            <v>TAVANLAR İÇİN BOŞLUKLU HAFİF BETON BLOĞU H=26 cm (08.614)   (TS 407)</v>
          </cell>
          <cell r="D695">
            <v>4.17</v>
          </cell>
          <cell r="E695">
            <v>4.17</v>
          </cell>
          <cell r="F695">
            <v>4.17</v>
          </cell>
        </row>
        <row r="696">
          <cell r="A696" t="str">
            <v>04.030/6</v>
          </cell>
          <cell r="B696" t="str">
            <v>M2</v>
          </cell>
          <cell r="C696" t="str">
            <v>TAVANLAR İÇİN BOŞLUKLU HAFİF BETON BLOĞU H=28 cm (08.615)   (TS 407)</v>
          </cell>
          <cell r="D696">
            <v>4.26</v>
          </cell>
          <cell r="E696">
            <v>4.26</v>
          </cell>
          <cell r="F696">
            <v>4.26</v>
          </cell>
        </row>
        <row r="697">
          <cell r="A697" t="str">
            <v>04.030/7</v>
          </cell>
          <cell r="B697" t="str">
            <v>M2</v>
          </cell>
          <cell r="C697" t="str">
            <v>TAVANLAR İÇİN BOŞLUKLU HAFİF BETON BLOĞU H=29 cm (08.616)   (TS 407)</v>
          </cell>
          <cell r="D697">
            <v>4.3499999999999996</v>
          </cell>
          <cell r="E697">
            <v>4.3499999999999996</v>
          </cell>
          <cell r="F697">
            <v>4.3499999999999996</v>
          </cell>
        </row>
        <row r="698">
          <cell r="A698" t="str">
            <v>04.030/8</v>
          </cell>
          <cell r="B698" t="str">
            <v>M2</v>
          </cell>
          <cell r="C698" t="str">
            <v>TAVANLAR İÇİN BOŞLUKLU HAFİF BETON BLOĞU H=30 cm (08.617)   (TS 407)</v>
          </cell>
          <cell r="D698">
            <v>4.42</v>
          </cell>
          <cell r="E698">
            <v>4.42</v>
          </cell>
          <cell r="F698">
            <v>4.42</v>
          </cell>
        </row>
        <row r="699">
          <cell r="A699" t="str">
            <v>04.030/9</v>
          </cell>
          <cell r="B699" t="str">
            <v>M2</v>
          </cell>
          <cell r="C699" t="str">
            <v>TAVANLAR İÇİN BOŞLUKLU HAFİF BETON BLOĞU H=32 cm (08.618)   (TS 407)</v>
          </cell>
          <cell r="D699">
            <v>4.6100000000000003</v>
          </cell>
          <cell r="E699">
            <v>4.6100000000000003</v>
          </cell>
          <cell r="F699">
            <v>4.6100000000000003</v>
          </cell>
        </row>
        <row r="700">
          <cell r="A700" t="str">
            <v>04.030/10</v>
          </cell>
          <cell r="B700" t="str">
            <v>M2</v>
          </cell>
          <cell r="C700" t="str">
            <v>TAVANLAR İÇİN BOŞLUKLU HAFİF BETON BLOĞU H=34 cm (08.619)   (TS 407)</v>
          </cell>
          <cell r="D700">
            <v>4.6900000000000004</v>
          </cell>
          <cell r="E700">
            <v>4.6900000000000004</v>
          </cell>
          <cell r="F700">
            <v>4.6900000000000004</v>
          </cell>
        </row>
        <row r="701">
          <cell r="A701" t="str">
            <v>04.031</v>
          </cell>
          <cell r="B701" t="str">
            <v>m3</v>
          </cell>
          <cell r="C701" t="str">
            <v>SU</v>
          </cell>
          <cell r="D701">
            <v>3.6</v>
          </cell>
          <cell r="E701">
            <v>3.6</v>
          </cell>
          <cell r="F701">
            <v>3.6</v>
          </cell>
        </row>
        <row r="702">
          <cell r="A702" t="str">
            <v>04.032/1A</v>
          </cell>
          <cell r="B702" t="str">
            <v>M2</v>
          </cell>
          <cell r="C702" t="str">
            <v>6 cm YÜKSEKLİĞİNDE</v>
          </cell>
          <cell r="D702">
            <v>10</v>
          </cell>
          <cell r="E702">
            <v>10</v>
          </cell>
          <cell r="F702">
            <v>10</v>
          </cell>
        </row>
        <row r="703">
          <cell r="A703" t="str">
            <v>04.032/1B</v>
          </cell>
          <cell r="B703" t="str">
            <v>M2</v>
          </cell>
          <cell r="C703" t="str">
            <v>8 cm YÜKSEKLİĞİNDE</v>
          </cell>
          <cell r="D703">
            <v>11</v>
          </cell>
          <cell r="E703">
            <v>11</v>
          </cell>
          <cell r="F703">
            <v>11</v>
          </cell>
        </row>
        <row r="704">
          <cell r="A704" t="str">
            <v>04.032/1C</v>
          </cell>
          <cell r="B704" t="str">
            <v>M2</v>
          </cell>
          <cell r="C704" t="str">
            <v>10 cm YÜKSEKLİĞİNDE</v>
          </cell>
          <cell r="D704">
            <v>12</v>
          </cell>
          <cell r="E704">
            <v>12</v>
          </cell>
          <cell r="F704">
            <v>12</v>
          </cell>
        </row>
        <row r="705">
          <cell r="A705" t="str">
            <v>04.032/2A</v>
          </cell>
          <cell r="B705" t="str">
            <v>M2</v>
          </cell>
          <cell r="C705" t="str">
            <v>6 cm YÜKSEKLİĞİNDE</v>
          </cell>
          <cell r="D705">
            <v>8.5</v>
          </cell>
          <cell r="E705">
            <v>8.5</v>
          </cell>
          <cell r="F705">
            <v>8.5</v>
          </cell>
        </row>
        <row r="706">
          <cell r="A706" t="str">
            <v>04.032/2B</v>
          </cell>
          <cell r="B706" t="str">
            <v>M2</v>
          </cell>
          <cell r="C706" t="str">
            <v>8 cm YÜKSEKLİĞİNDE</v>
          </cell>
          <cell r="D706">
            <v>9.5</v>
          </cell>
          <cell r="E706">
            <v>9.5</v>
          </cell>
          <cell r="F706">
            <v>9.5</v>
          </cell>
        </row>
        <row r="707">
          <cell r="A707" t="str">
            <v>04.032/2C</v>
          </cell>
          <cell r="B707" t="str">
            <v>M2</v>
          </cell>
          <cell r="C707" t="str">
            <v>10 cm YÜKSEKLİĞİNDE</v>
          </cell>
          <cell r="D707">
            <v>10.5</v>
          </cell>
          <cell r="E707">
            <v>10.5</v>
          </cell>
          <cell r="F707">
            <v>10.5</v>
          </cell>
        </row>
        <row r="708">
          <cell r="A708" t="str">
            <v>04.032/3A</v>
          </cell>
          <cell r="B708" t="str">
            <v>M2</v>
          </cell>
          <cell r="C708" t="str">
            <v>8 cm YÜKSEKLİĞİNDE</v>
          </cell>
          <cell r="D708">
            <v>15.8</v>
          </cell>
          <cell r="E708">
            <v>15.8</v>
          </cell>
          <cell r="F708">
            <v>15.8</v>
          </cell>
        </row>
        <row r="709">
          <cell r="A709" t="str">
            <v>04.032/3B</v>
          </cell>
          <cell r="B709" t="str">
            <v>M2</v>
          </cell>
          <cell r="C709" t="str">
            <v>10 cm YÜKSEKLİĞİNDE</v>
          </cell>
          <cell r="D709">
            <v>17</v>
          </cell>
          <cell r="E709">
            <v>17</v>
          </cell>
          <cell r="F709">
            <v>17</v>
          </cell>
        </row>
        <row r="710">
          <cell r="A710" t="str">
            <v>04.032/4A</v>
          </cell>
          <cell r="B710" t="str">
            <v>M2</v>
          </cell>
          <cell r="C710" t="str">
            <v>8 cm YÜKSEKLİĞİNDE</v>
          </cell>
          <cell r="D710">
            <v>10.8</v>
          </cell>
          <cell r="E710">
            <v>10.8</v>
          </cell>
          <cell r="F710">
            <v>10.8</v>
          </cell>
        </row>
        <row r="711">
          <cell r="A711" t="str">
            <v>04.032/4B</v>
          </cell>
          <cell r="B711" t="str">
            <v>M2</v>
          </cell>
          <cell r="C711" t="str">
            <v>10 cm YÜKSEKLİĞİNDE</v>
          </cell>
          <cell r="D711">
            <v>12.9</v>
          </cell>
          <cell r="E711">
            <v>12.9</v>
          </cell>
          <cell r="F711">
            <v>12.9</v>
          </cell>
        </row>
        <row r="712">
          <cell r="A712" t="str">
            <v>04.032/5A</v>
          </cell>
          <cell r="B712" t="str">
            <v>M</v>
          </cell>
          <cell r="C712" t="str">
            <v>50*20*10 cm</v>
          </cell>
          <cell r="D712">
            <v>6.3</v>
          </cell>
          <cell r="E712">
            <v>6.3</v>
          </cell>
          <cell r="F712">
            <v>6.3</v>
          </cell>
        </row>
        <row r="713">
          <cell r="A713" t="str">
            <v>04.032/5B</v>
          </cell>
          <cell r="B713" t="str">
            <v>M</v>
          </cell>
          <cell r="C713" t="str">
            <v>75*30*15 cm</v>
          </cell>
          <cell r="D713">
            <v>7.3</v>
          </cell>
          <cell r="E713">
            <v>7.3</v>
          </cell>
          <cell r="F713">
            <v>7.3</v>
          </cell>
        </row>
        <row r="714">
          <cell r="A714" t="str">
            <v>04.032/6A</v>
          </cell>
          <cell r="B714" t="str">
            <v>M</v>
          </cell>
          <cell r="C714" t="str">
            <v>50*20*10 cm</v>
          </cell>
          <cell r="D714">
            <v>5.5</v>
          </cell>
          <cell r="E714">
            <v>5.5</v>
          </cell>
          <cell r="F714">
            <v>5.5</v>
          </cell>
        </row>
        <row r="715">
          <cell r="A715" t="str">
            <v>04.0.32/6B</v>
          </cell>
          <cell r="B715" t="str">
            <v>M</v>
          </cell>
          <cell r="C715" t="str">
            <v>75*30*15 cm</v>
          </cell>
          <cell r="D715">
            <v>6.8</v>
          </cell>
          <cell r="E715">
            <v>6.8</v>
          </cell>
          <cell r="F715">
            <v>6.8</v>
          </cell>
        </row>
        <row r="716">
          <cell r="A716" t="str">
            <v>04.032/7A</v>
          </cell>
          <cell r="B716" t="str">
            <v>M</v>
          </cell>
          <cell r="C716" t="str">
            <v>50*20*10 cm</v>
          </cell>
          <cell r="D716">
            <v>8</v>
          </cell>
          <cell r="E716">
            <v>8</v>
          </cell>
          <cell r="F716">
            <v>8</v>
          </cell>
        </row>
        <row r="717">
          <cell r="A717" t="str">
            <v>04.032/7B</v>
          </cell>
          <cell r="B717" t="str">
            <v>M</v>
          </cell>
          <cell r="C717" t="str">
            <v>75*30*15 cm</v>
          </cell>
          <cell r="D717">
            <v>9.5</v>
          </cell>
          <cell r="E717">
            <v>9.5</v>
          </cell>
          <cell r="F717">
            <v>9.5</v>
          </cell>
        </row>
        <row r="718">
          <cell r="A718" t="str">
            <v>04.032/8A</v>
          </cell>
          <cell r="B718" t="str">
            <v>M</v>
          </cell>
          <cell r="C718" t="str">
            <v>50*20*10 cm</v>
          </cell>
          <cell r="D718">
            <v>7</v>
          </cell>
          <cell r="E718">
            <v>7</v>
          </cell>
          <cell r="F718">
            <v>7</v>
          </cell>
        </row>
        <row r="719">
          <cell r="A719" t="str">
            <v>04.032/8B</v>
          </cell>
          <cell r="B719" t="str">
            <v>M</v>
          </cell>
          <cell r="C719" t="str">
            <v>75*30*15 cm</v>
          </cell>
          <cell r="D719">
            <v>9</v>
          </cell>
          <cell r="E719">
            <v>9</v>
          </cell>
          <cell r="F719">
            <v>9</v>
          </cell>
        </row>
        <row r="720">
          <cell r="A720" t="str">
            <v>04.032/9A</v>
          </cell>
          <cell r="B720" t="str">
            <v>M</v>
          </cell>
          <cell r="C720" t="str">
            <v>50*20*10 cm</v>
          </cell>
          <cell r="D720">
            <v>9.5</v>
          </cell>
          <cell r="E720">
            <v>9.5</v>
          </cell>
          <cell r="F720">
            <v>9.5</v>
          </cell>
        </row>
        <row r="721">
          <cell r="A721" t="str">
            <v>04.032/9B</v>
          </cell>
          <cell r="B721" t="str">
            <v>M</v>
          </cell>
          <cell r="C721" t="str">
            <v>75*30*15 cm</v>
          </cell>
          <cell r="D721">
            <v>11.3</v>
          </cell>
          <cell r="E721">
            <v>11.3</v>
          </cell>
          <cell r="F721">
            <v>11.3</v>
          </cell>
        </row>
        <row r="722">
          <cell r="A722" t="str">
            <v>04.032/10A</v>
          </cell>
          <cell r="B722" t="str">
            <v>M</v>
          </cell>
          <cell r="C722" t="str">
            <v>50*20*10 cm</v>
          </cell>
          <cell r="D722">
            <v>8.1999999999999993</v>
          </cell>
          <cell r="E722">
            <v>8.1999999999999993</v>
          </cell>
          <cell r="F722">
            <v>8.1999999999999993</v>
          </cell>
        </row>
        <row r="723">
          <cell r="A723" t="str">
            <v>04.032/10B</v>
          </cell>
          <cell r="B723" t="str">
            <v>M</v>
          </cell>
          <cell r="C723" t="str">
            <v>75*30*15 cm</v>
          </cell>
          <cell r="D723">
            <v>10.5</v>
          </cell>
          <cell r="E723">
            <v>10.5</v>
          </cell>
          <cell r="F723">
            <v>10.5</v>
          </cell>
        </row>
        <row r="724">
          <cell r="A724" t="str">
            <v>04.032/11</v>
          </cell>
          <cell r="B724" t="str">
            <v>M</v>
          </cell>
          <cell r="C724" t="str">
            <v>30*10*SERBEST BOY cm</v>
          </cell>
          <cell r="D724">
            <v>8.5</v>
          </cell>
          <cell r="E724">
            <v>8.5</v>
          </cell>
          <cell r="F724">
            <v>8.5</v>
          </cell>
        </row>
        <row r="725">
          <cell r="A725" t="str">
            <v>04.032/12</v>
          </cell>
          <cell r="B725" t="str">
            <v>M</v>
          </cell>
          <cell r="C725" t="str">
            <v>30*10*SERBEST BOY cm</v>
          </cell>
          <cell r="D725">
            <v>7.2</v>
          </cell>
          <cell r="E725">
            <v>7.2</v>
          </cell>
          <cell r="F725">
            <v>7.2</v>
          </cell>
        </row>
        <row r="726">
          <cell r="A726" t="str">
            <v>04.033/1A</v>
          </cell>
          <cell r="B726" t="str">
            <v>M</v>
          </cell>
          <cell r="C726" t="str">
            <v>30*100*5 / KOMPOZİT YAĞMURSUYU IZGARALARI</v>
          </cell>
          <cell r="D726">
            <v>139</v>
          </cell>
          <cell r="E726">
            <v>139</v>
          </cell>
          <cell r="F726">
            <v>139</v>
          </cell>
        </row>
        <row r="727">
          <cell r="A727" t="str">
            <v>04.033/1B</v>
          </cell>
          <cell r="B727" t="str">
            <v>M</v>
          </cell>
          <cell r="C727" t="str">
            <v>40*100*6 / KOMPOZİT YAĞMURSUYU IZGARALARI</v>
          </cell>
          <cell r="D727">
            <v>183</v>
          </cell>
          <cell r="E727">
            <v>183</v>
          </cell>
          <cell r="F727">
            <v>183</v>
          </cell>
        </row>
        <row r="728">
          <cell r="A728" t="str">
            <v>04.033/1C</v>
          </cell>
          <cell r="B728" t="str">
            <v>M</v>
          </cell>
          <cell r="C728" t="str">
            <v>50*100*6 / KOMPOZİT YAĞMURSUYU IZGARALARI</v>
          </cell>
          <cell r="D728">
            <v>227</v>
          </cell>
          <cell r="E728">
            <v>227</v>
          </cell>
          <cell r="F728">
            <v>227</v>
          </cell>
        </row>
        <row r="729">
          <cell r="A729" t="str">
            <v>04.033/1D</v>
          </cell>
          <cell r="B729" t="str">
            <v>M</v>
          </cell>
          <cell r="C729" t="str">
            <v>60*100*6  / KOMPOZİT YAĞMURSUYU IZGARALARI</v>
          </cell>
          <cell r="D729">
            <v>271</v>
          </cell>
          <cell r="E729">
            <v>271</v>
          </cell>
          <cell r="F729">
            <v>271</v>
          </cell>
        </row>
        <row r="730">
          <cell r="A730" t="str">
            <v>04.033/A1</v>
          </cell>
          <cell r="B730" t="str">
            <v>M</v>
          </cell>
          <cell r="C730" t="str">
            <v>DRENAJ KANALLAR (TAŞIT VE YAYA TRAFİĞİNE AÇIK ALANLARDAN YÜZEY SUYUNUN TOPLANMASI VE ATILMASI AMAÇLI M TİPİ DOĞRUSAL DRENAJ KANALLARI) (TS EN 1433) SADECE YAYALAR VE BİSİKLETLİLER TARAFINDAN KULLANILAN ALANLAR İÇİN (GRUP 1, EN AZ SINIF A5) (40*1000*100)</v>
          </cell>
          <cell r="D730">
            <v>52</v>
          </cell>
          <cell r="E730">
            <v>52</v>
          </cell>
          <cell r="F730">
            <v>52</v>
          </cell>
        </row>
        <row r="731">
          <cell r="A731" t="str">
            <v>04.033/A2</v>
          </cell>
          <cell r="B731" t="str">
            <v>M</v>
          </cell>
          <cell r="C731" t="str">
            <v>DRENAJ KANALLAR (TAŞIT VE YAYA TRAFİĞİNE AÇIK ALANLARDAN YÜZEY SUYUNUN TOPLANMASI VE ATILMASI AMAÇLI M TİPİ DOĞRUSAL DRENAJ KANALLARI) (TS EN 1433) SADECE YAYALAR VE BİSİKLETLİLER TARAFINDAN KULLANILAN ALANLAR İÇİN (GRUP 1, EN AZ SINIF A5) (74*1000*100)</v>
          </cell>
          <cell r="D731">
            <v>52</v>
          </cell>
          <cell r="E731">
            <v>52</v>
          </cell>
          <cell r="F731">
            <v>52</v>
          </cell>
        </row>
        <row r="732">
          <cell r="A732" t="str">
            <v>04.033/A3</v>
          </cell>
          <cell r="B732" t="str">
            <v>M</v>
          </cell>
          <cell r="C732" t="str">
            <v>DRENAJ KANALLAR (TAŞIT VE YAYA TRAFİĞİNE AÇIK ALANLARDAN YÜZEY SUYUNUN TOPLANMASI VE ATILMASI AMAÇLI M TİPİ DOĞRUSAL DRENAJ KANALLARI) (TS EN 1433) SADECE YAYALAR VE BİSİKLETLİLER TARAFINDAN KULLANILAN ALANLAR İÇİN (GRUP 1, EN AZ SINIF A5) (151*1000*100)</v>
          </cell>
          <cell r="D732">
            <v>52</v>
          </cell>
          <cell r="E732">
            <v>52</v>
          </cell>
          <cell r="F732">
            <v>52</v>
          </cell>
        </row>
        <row r="733">
          <cell r="A733" t="str">
            <v>04.033/A4</v>
          </cell>
          <cell r="B733" t="str">
            <v>M</v>
          </cell>
          <cell r="C733" t="str">
            <v>DRENAJ KANALLAR (TAŞIT VE YAYA TRAFİĞİNE AÇIK ALANLARDAN YÜZEY SUYUNUN TOPLANMASI VE ATILMASI AMAÇLI M TİPİ DOĞRUSAL DRENAJ KANALLARI) (TS EN 1433) SADECE YAYALAR VE BİSİKLETLİLER TARAFINDAN KULLANILAN ALANLAR İÇİN (GRUP 1, EN AZ SINIF A5) (40*1000*100)</v>
          </cell>
          <cell r="D733">
            <v>75</v>
          </cell>
          <cell r="E733">
            <v>75</v>
          </cell>
          <cell r="F733">
            <v>75</v>
          </cell>
        </row>
        <row r="734">
          <cell r="A734" t="str">
            <v>04.033/A5</v>
          </cell>
          <cell r="B734" t="str">
            <v>M</v>
          </cell>
          <cell r="C734" t="str">
            <v>DRENAJ KANALLAR (TAŞIT VE YAYA TRAFİĞİNE AÇIK ALANLARDAN YÜZEY SUYUNUN TOPLANMASI VE ATILMASI AMAÇLI M TİPİ DOĞRUSAL DRENAJ KANALLARI) (TS EN 1433) SADECE YAYALAR VE BİSİKLETLİLER TARAFINDAN KULLANILAN ALANLAR İÇİN (GRUP 1, EN AZ SINIF A5) (74*1000*100)</v>
          </cell>
          <cell r="D734">
            <v>75</v>
          </cell>
          <cell r="E734">
            <v>75</v>
          </cell>
          <cell r="F734">
            <v>75</v>
          </cell>
        </row>
        <row r="735">
          <cell r="A735" t="str">
            <v>04.033/A6</v>
          </cell>
          <cell r="B735" t="str">
            <v>M</v>
          </cell>
          <cell r="C735" t="str">
            <v>DRENAJ KANALLAR (TAŞIT VE YAYA TRAFİĞİNE AÇIK ALANLARDAN YÜZEY SUYUNUN TOPLANMASI VE ATILMASI AMAÇLI M TİPİ DOĞRUSAL DRENAJ KANALLARI) (TS EN 1433) SADECE YAYALAR VE BİSİKLETLİLER TARAFINDAN KULLANILAN ALANLAR İÇİN (GRUP 1, EN AZ SINIF A5) (151*1000*100)</v>
          </cell>
          <cell r="D735">
            <v>77</v>
          </cell>
          <cell r="E735">
            <v>77</v>
          </cell>
          <cell r="F735">
            <v>77</v>
          </cell>
        </row>
        <row r="736">
          <cell r="A736" t="str">
            <v>04.033/B1</v>
          </cell>
          <cell r="B736" t="str">
            <v>M</v>
          </cell>
          <cell r="C736" t="str">
            <v>DRENAJ KANALLAR (TAŞIT VE YAYA TRAFİĞİNE AÇIK ALANLARDAN YÜZEY SUYUNUN TOPLANMASI VE ATILMASI AMAÇLI M TİPİ DOĞRUSAL DRENAJ KANALLARI) (TS EN 1433) YAYA KALDIRIMI, YAYA ALANLARI VB. ALANLAR, ÖZEL OTO PARKLAR VEYE KATLI OTOPARKLAR (GRUP 2, EN AZ SINIF B 12</v>
          </cell>
          <cell r="D736">
            <v>77</v>
          </cell>
          <cell r="E736">
            <v>77</v>
          </cell>
          <cell r="F736">
            <v>77</v>
          </cell>
        </row>
        <row r="737">
          <cell r="A737" t="str">
            <v>04.033/B2</v>
          </cell>
          <cell r="B737" t="str">
            <v>M</v>
          </cell>
          <cell r="C737" t="str">
            <v>DRENAJ KANALLAR (TAŞIT VE YAYA TRAFİĞİNE AÇIK ALANLARDAN YÜZEY SUYUNUN TOPLANMASI VE ATILMASI AMAÇLI M TİPİ DOĞRUSAL DRENAJ KANALLARI) (TS EN 1433) YAYA KALDIRIMI, YAYA ALANLARI VB. ALANLAR, ÖZEL OTO PARKLAR VEYE KATLI OTOPARKLAR (GRUP 2, EN AZ SINIF B 12</v>
          </cell>
          <cell r="D737">
            <v>77</v>
          </cell>
          <cell r="E737">
            <v>77</v>
          </cell>
          <cell r="F737">
            <v>77</v>
          </cell>
        </row>
        <row r="738">
          <cell r="A738" t="str">
            <v>04.033/B3</v>
          </cell>
          <cell r="B738" t="str">
            <v>M</v>
          </cell>
          <cell r="C738" t="str">
            <v>DRENAJ KANALLAR (TAŞIT VE YAYA TRAFİĞİNE AÇIK ALANLARDAN YÜZEY SUYUNUN TOPLANMASI VE ATILMASI AMAÇLI M TİPİ DOĞRUSAL DRENAJ KANALLARI) (TS EN 1433) YAYA KALDIRIMI, YAYA ALANLARI VB. ALANLAR, ÖZEL OTO PARKLAR VEYE KATLI OTOPARKLAR (GRUP 2, EN AZ SINIF B 12</v>
          </cell>
          <cell r="D738">
            <v>79</v>
          </cell>
          <cell r="E738">
            <v>79</v>
          </cell>
          <cell r="F738">
            <v>79</v>
          </cell>
        </row>
        <row r="739">
          <cell r="A739" t="str">
            <v>04.033/B4</v>
          </cell>
          <cell r="B739" t="str">
            <v>M</v>
          </cell>
          <cell r="C739" t="str">
            <v>DRENAJ KANALLAR (TAŞIT VE YAYA TRAFİĞİNE AÇIK ALANLARDAN YÜZEY SUYUNUN TOPLANMASI VE ATILMASI AMAÇLI M TİPİ DOĞRUSAL DRENAJ KANALLARI) (TS EN 1433) YAYA KALDIRIMI, YAYA ALANLARI VB. ALANLAR, ÖZEL OTO PARKLAR VEYE KATLI OTOPARKLAR (GRUP 2, EN AZ SINIF B 12</v>
          </cell>
          <cell r="D739">
            <v>98</v>
          </cell>
          <cell r="E739">
            <v>98</v>
          </cell>
          <cell r="F739">
            <v>98</v>
          </cell>
        </row>
        <row r="740">
          <cell r="A740" t="str">
            <v>04.033/B5</v>
          </cell>
          <cell r="B740" t="str">
            <v>M</v>
          </cell>
          <cell r="C740" t="str">
            <v>DRENAJ KANALLAR (TAŞIT VE YAYA TRAFİĞİNE AÇIK ALANLARDAN YÜZEY SUYUNUN TOPLANMASI VE ATILMASI AMAÇLI M TİPİ DOĞRUSAL DRENAJ KANALLARI) (TS EN 1433) YAYA KALDIRIMI, YAYA ALANLARI VB. ALANLAR, ÖZEL OTO PARKLAR VEYE KATLI OTOPARKLAR (GRUP 2, EN AZ SINIF B 12</v>
          </cell>
          <cell r="D740">
            <v>98</v>
          </cell>
          <cell r="E740">
            <v>98</v>
          </cell>
          <cell r="F740">
            <v>98</v>
          </cell>
        </row>
        <row r="741">
          <cell r="A741" t="str">
            <v>04.033/B6</v>
          </cell>
          <cell r="B741" t="str">
            <v>M</v>
          </cell>
          <cell r="C741" t="str">
            <v>DRENAJ KANALLAR (TAŞIT VE YAYA TRAFİĞİNE AÇIK ALANLARDAN YÜZEY SUYUNUN TOPLANMASI VE ATILMASI AMAÇLI M TİPİ DOĞRUSAL DRENAJ KANALLARI) (TS EN 1433) YAYA KALDIRIMI, YAYA ALANLARI VB. ALANLAR, ÖZEL OTO PARKLAR VEYE KATLI OTOPARKLAR (GRUP 2, EN AZ SINIF B 12</v>
          </cell>
          <cell r="D741">
            <v>100</v>
          </cell>
          <cell r="E741">
            <v>100</v>
          </cell>
          <cell r="F741">
            <v>100</v>
          </cell>
        </row>
        <row r="742">
          <cell r="A742" t="str">
            <v>04.033/B7</v>
          </cell>
          <cell r="B742" t="str">
            <v>M</v>
          </cell>
          <cell r="C742" t="str">
            <v>DRENAJ KANALLAR (TAŞIT VE YAYA TRAFİĞİNE AÇIK ALANLARDAN YÜZEY SUYUNUN TOPLANMASI VE ATILMASI AMAÇLI M TİPİ DOĞRUSAL DRENAJ KANALLARI) (TS EN 1433) YAYA KALDIRIMI, YAYA ALANLARI VB. ALANLAR, ÖZEL OTO PARKLAR VEYE KATLI OTOPARKLAR (GRUP 2, EN AZ SINIF B 12</v>
          </cell>
          <cell r="D742">
            <v>120</v>
          </cell>
          <cell r="E742">
            <v>120</v>
          </cell>
          <cell r="F742">
            <v>120</v>
          </cell>
        </row>
        <row r="743">
          <cell r="A743" t="str">
            <v>04.033/B8</v>
          </cell>
          <cell r="B743" t="str">
            <v>M</v>
          </cell>
          <cell r="C743" t="str">
            <v>DRENAJ KANALLAR (TAŞIT VE YAYA TRAFİĞİNE AÇIK ALANLARDAN YÜZEY SUYUNUN TOPLANMASI VE ATILMASI AMAÇLI M TİPİ DOĞRUSAL DRENAJ KANALLARI) (TS EN 1433) YAYA KALDIRIMI, YAYA ALANLARI VB. ALANLAR, ÖZEL OTO PARKLAR VEYE KATLI OTOPARKLAR (GRUP 2, EN AZ SINIF B 12</v>
          </cell>
          <cell r="D743">
            <v>121</v>
          </cell>
          <cell r="E743">
            <v>121</v>
          </cell>
          <cell r="F743">
            <v>121</v>
          </cell>
        </row>
        <row r="744">
          <cell r="A744" t="str">
            <v>04.033/B9</v>
          </cell>
          <cell r="B744" t="str">
            <v>M</v>
          </cell>
          <cell r="C744" t="str">
            <v>DRENAJ KANALLAR (TAŞIT VE YAYA TRAFİĞİNE AÇIK ALANLARDAN YÜZEY SUYUNUN TOPLANMASI VE ATILMASI AMAÇLI M TİPİ DOĞRUSAL DRENAJ KANALLARI) (TS EN 1433)YAYA KALDIRIMI, YAYA ALANLARI VB. ALANLAR, ÖZEL OTO PARKLAR VEYE KATLI OTOPARKLAR (GRUP 2, EN AZ SINIF B 125</v>
          </cell>
          <cell r="D744">
            <v>122</v>
          </cell>
          <cell r="E744">
            <v>122</v>
          </cell>
          <cell r="F744">
            <v>122</v>
          </cell>
        </row>
        <row r="745">
          <cell r="A745" t="str">
            <v>04.033/C1</v>
          </cell>
          <cell r="B745" t="str">
            <v>M</v>
          </cell>
          <cell r="C745" t="str">
            <v>DRENAJ KANALLAR (TAŞIT VE YAYA TRAFİĞİNE AÇIK ALANLARDAN YÜZEY SUYUNUN TOPLANMASI VE ATILMASI AMAÇLI M TİPİ DOĞRUSAL DRENAJ KANALLARI) (TS EN 1433) BORDÜR KENARLARI VE TRAFİĞE MARUZ OLMAYAN SERT BANKET ALANLARI VB. (GRUP 3, EN AZ SINIF C 250) (40*1000*100</v>
          </cell>
          <cell r="D745">
            <v>134</v>
          </cell>
          <cell r="E745">
            <v>134</v>
          </cell>
          <cell r="F745">
            <v>134</v>
          </cell>
        </row>
        <row r="746">
          <cell r="A746" t="str">
            <v>04.033/C2</v>
          </cell>
          <cell r="B746" t="str">
            <v>M</v>
          </cell>
          <cell r="C746" t="str">
            <v>DRENAJ KANALLAR (TAŞIT VE YAYA TRAFİĞİNE AÇIK ALANLARDAN YÜZEY SUYUNUN TOPLANMASI VE ATILMASI AMAÇLI M TİPİ DOĞRUSAL DRENAJ KANALLARI) (TS EN 1433) BORDÜR KENARLARI VE TRAFİĞE MARUZ OLMAYAN SERT BANKET ALANLARI VB. (GRUP 3, EN AZ SINIF C 250) (74*1000*100</v>
          </cell>
          <cell r="D746">
            <v>134</v>
          </cell>
          <cell r="E746">
            <v>134</v>
          </cell>
          <cell r="F746">
            <v>134</v>
          </cell>
        </row>
        <row r="747">
          <cell r="A747" t="str">
            <v>04.033/C3</v>
          </cell>
          <cell r="B747" t="str">
            <v>M</v>
          </cell>
          <cell r="C747" t="str">
            <v>DRENAJ KANALLAR (TAŞIT VE YAYA TRAFİĞİNE AÇIK ALANLARDAN YÜZEY SUYUNUN TOPLANMASI VE ATILMASI AMAÇLI M TİPİ DOĞRUSAL DRENAJ KANALLARI) (TS EN 1433) BORDÜR KENARLARI VE TRAFİĞE MARUZ OLMAYAN SERT BANKET ALANLARI VB. (GRUP 3, EN AZ SINIF C 250) (151*1000*10</v>
          </cell>
          <cell r="D747">
            <v>136</v>
          </cell>
          <cell r="E747">
            <v>136</v>
          </cell>
          <cell r="F747">
            <v>136</v>
          </cell>
        </row>
        <row r="748">
          <cell r="A748" t="str">
            <v>04.033/C4</v>
          </cell>
          <cell r="B748" t="str">
            <v>M</v>
          </cell>
          <cell r="C748" t="str">
            <v>DRENAJ KANALLAR (TAŞIT VE YAYA TRAFİĞİNE AÇIK ALANLARDAN YÜZEY SUYUNUN TOPLANMASI VE ATILMASI AMAÇLI M TİPİ DOĞRUSAL DRENAJ KANALLARI) (TS EN 1433) BORDÜR KENARLARI VE TRAFİĞE MARUZ OLMAYAN SERT BANKET ALANLARI VB. (GRUP 3, EN AZ SINIF C 250) (40*1000*100</v>
          </cell>
          <cell r="D748">
            <v>162</v>
          </cell>
          <cell r="E748">
            <v>162</v>
          </cell>
          <cell r="F748">
            <v>162</v>
          </cell>
        </row>
        <row r="749">
          <cell r="A749" t="str">
            <v>04.033/C5</v>
          </cell>
          <cell r="B749" t="str">
            <v>M</v>
          </cell>
          <cell r="C749" t="str">
            <v>DRENAJ KANALLAR (TAŞIT VE YAYA TRAFİĞİNE AÇIK ALANLARDAN YÜZEY SUYUNUN TOPLANMASI VE ATILMASI AMAÇLI M TİPİ DOĞRUSAL DRENAJ KANALLARI) (TS EN 1433) BORDÜR KENARLARI VE TRAFİĞE MARUZ OLMAYAN SERT BANKET ALANLARI VB. (GRUP 3, EN AZ SINIF C 250) (74*1000*150</v>
          </cell>
          <cell r="D749">
            <v>162</v>
          </cell>
          <cell r="E749">
            <v>162</v>
          </cell>
          <cell r="F749">
            <v>162</v>
          </cell>
        </row>
        <row r="750">
          <cell r="A750" t="str">
            <v>04.033/C6</v>
          </cell>
          <cell r="B750" t="str">
            <v>M</v>
          </cell>
          <cell r="C750" t="str">
            <v>DRENAJ KANALLAR (TAŞIT VE YAYA TRAFİĞİNE AÇIK ALANLARDAN YÜZEY SUYUNUN TOPLANMASI VE ATILMASI AMAÇLI M TİPİ DOĞRUSAL DRENAJ KANALLARI) (TS EN 1433) BORDÜR KENARLARI VE TRAFİĞE MARUZ OLMAYAN SERT BANKET ALANLARI VB. (GRUP 3, EN AZ SINIF C 250) (151*1000*15</v>
          </cell>
          <cell r="D750">
            <v>164</v>
          </cell>
          <cell r="E750">
            <v>164</v>
          </cell>
          <cell r="F750">
            <v>164</v>
          </cell>
        </row>
        <row r="751">
          <cell r="A751" t="str">
            <v>04.033/C7</v>
          </cell>
          <cell r="B751" t="str">
            <v>M</v>
          </cell>
          <cell r="C751" t="str">
            <v>DRENAJ KANALLAR (TAŞIT VE YAYA TRAFİĞİNE AÇIK ALANLARDAN YÜZEY SUYUNUN TOPLANMASI VE ATILMASI AMAÇLI M TİPİ DOĞRUSAL DRENAJ KANALLARI) (TS EN 1433) BORDÜR KENARLARI VE TRAFİĞE MARUZ OLMAYAN SERT BANKET ALANLARI VB. (GRUP 3, EN AZ SINIF C 250) (40*1000*200</v>
          </cell>
          <cell r="D751">
            <v>204</v>
          </cell>
          <cell r="E751">
            <v>204</v>
          </cell>
          <cell r="F751">
            <v>204</v>
          </cell>
        </row>
        <row r="752">
          <cell r="A752" t="str">
            <v>04.033/C8</v>
          </cell>
          <cell r="B752" t="str">
            <v>M</v>
          </cell>
          <cell r="C752" t="str">
            <v>DRENAJ KANALLAR (TAŞIT VE YAYA TRAFİĞİNE AÇIK ALANLARDAN YÜZEY SUYUNUN TOPLANMASI VE ATILMASI AMAÇLI M TİPİ DOĞRUSAL DRENAJ KANALLARI) (TS EN 1433) BORDÜR KENARLARI VE TRAFİĞE MARUZ OLMAYAN SERT BANKET ALANLARI VB. (GRUP 3, EN AZ SINIF C 250) (74*1000*200</v>
          </cell>
          <cell r="D752">
            <v>205</v>
          </cell>
          <cell r="E752">
            <v>205</v>
          </cell>
          <cell r="F752">
            <v>205</v>
          </cell>
        </row>
        <row r="753">
          <cell r="A753" t="str">
            <v>04.033/C9</v>
          </cell>
          <cell r="B753" t="str">
            <v>M</v>
          </cell>
          <cell r="C753" t="str">
            <v>DRENAJ KANALLAR (TAŞIT VE YAYA TRAFİĞİNE AÇIK ALANLARDAN YÜZEY SUYUNUN TOPLANMASI VE ATILMASI AMAÇLI M TİPİ DOĞRUSAL DRENAJ KANALLARI) (TS EN 1433) BORDÜR KENARLARI VE TRAFİĞE MARUZ OLMAYAN SERT BANKET ALANLARI VB. (GRUP 3, EN AZ SINIF C 250) (151*1000*20</v>
          </cell>
          <cell r="D753">
            <v>206</v>
          </cell>
          <cell r="E753">
            <v>206</v>
          </cell>
          <cell r="F753">
            <v>206</v>
          </cell>
        </row>
        <row r="754">
          <cell r="A754" t="str">
            <v>04.033/C10</v>
          </cell>
          <cell r="B754" t="str">
            <v>M</v>
          </cell>
          <cell r="C754" t="str">
            <v>DRENAJ KANALLAR (TAŞIT VE YAYA TRAFİĞİNE AÇIK ALANLARDAN YÜZEY SUYUNUN TOPLANMASI VE ATILMASI AMAÇLI M TİPİ DOĞRUSAL DRENAJ KANALLARI) (TS EN 1433) BORDÜR KENARLARI VE TRAFİĞE MARUZ OLMAYAN SERT BANKET ALANLARI VB. (GRUP 3, EN AZ SINIF C 250) (300*1000*30</v>
          </cell>
          <cell r="D754">
            <v>694</v>
          </cell>
          <cell r="E754">
            <v>694</v>
          </cell>
          <cell r="F754">
            <v>694</v>
          </cell>
        </row>
        <row r="755">
          <cell r="A755" t="str">
            <v>04.033/D1</v>
          </cell>
          <cell r="B755" t="str">
            <v>M</v>
          </cell>
          <cell r="C755" t="str">
            <v>DRENAJ KANALLAR (TAŞIT VE YAYA TRAFİĞİNE AÇIK ALANLARDAN YÜZEY SUYUNUN TOPLANMASI VE ATILMASI AMAÇLI M TİPİ DOĞRUSAL DRENAJ KANALLARI) YOLLARIN YÜK TAŞIMAYA AYRILMIŞ KISIMLARI (YAYA CADDELERİ DE DAHİL), SERT BANKETLER VE YOL YAŞIT TİPLERİNE AİT PARK ALANL</v>
          </cell>
          <cell r="D755">
            <v>158</v>
          </cell>
          <cell r="E755">
            <v>158</v>
          </cell>
          <cell r="F755">
            <v>158</v>
          </cell>
        </row>
        <row r="756">
          <cell r="A756" t="str">
            <v>04.033/D2</v>
          </cell>
          <cell r="B756" t="str">
            <v>M</v>
          </cell>
          <cell r="C756"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6">
            <v>158</v>
          </cell>
          <cell r="E756">
            <v>158</v>
          </cell>
          <cell r="F756">
            <v>158</v>
          </cell>
        </row>
        <row r="757">
          <cell r="A757" t="str">
            <v>04.033/D3</v>
          </cell>
          <cell r="B757" t="str">
            <v>M</v>
          </cell>
          <cell r="C757"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7">
            <v>160</v>
          </cell>
          <cell r="E757">
            <v>160</v>
          </cell>
          <cell r="F757">
            <v>160</v>
          </cell>
        </row>
        <row r="758">
          <cell r="A758" t="str">
            <v>04.033/D4</v>
          </cell>
          <cell r="B758" t="str">
            <v>M</v>
          </cell>
          <cell r="C758"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58">
            <v>177</v>
          </cell>
          <cell r="E758">
            <v>177</v>
          </cell>
          <cell r="F758">
            <v>177</v>
          </cell>
        </row>
        <row r="759">
          <cell r="A759" t="str">
            <v>04.033/D5</v>
          </cell>
          <cell r="B759" t="str">
            <v>M</v>
          </cell>
          <cell r="C759"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9">
            <v>177</v>
          </cell>
          <cell r="E759">
            <v>177</v>
          </cell>
          <cell r="F759">
            <v>177</v>
          </cell>
        </row>
        <row r="760">
          <cell r="A760" t="str">
            <v>04.033/D6</v>
          </cell>
          <cell r="B760" t="str">
            <v>M</v>
          </cell>
          <cell r="C760"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0">
            <v>179</v>
          </cell>
          <cell r="E760">
            <v>179</v>
          </cell>
          <cell r="F760">
            <v>179</v>
          </cell>
        </row>
        <row r="761">
          <cell r="A761" t="str">
            <v>04.033/D7</v>
          </cell>
          <cell r="B761" t="str">
            <v>M</v>
          </cell>
          <cell r="C761"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61">
            <v>232</v>
          </cell>
          <cell r="E761">
            <v>232</v>
          </cell>
          <cell r="F761">
            <v>232</v>
          </cell>
        </row>
        <row r="762">
          <cell r="A762" t="str">
            <v>04.033/D8</v>
          </cell>
          <cell r="B762" t="str">
            <v>M</v>
          </cell>
          <cell r="C762"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2">
            <v>232</v>
          </cell>
          <cell r="E762">
            <v>232</v>
          </cell>
          <cell r="F762">
            <v>232</v>
          </cell>
        </row>
        <row r="763">
          <cell r="A763" t="str">
            <v>04.033/D9</v>
          </cell>
          <cell r="B763" t="str">
            <v>M</v>
          </cell>
          <cell r="C763"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63">
            <v>233</v>
          </cell>
          <cell r="E763">
            <v>233</v>
          </cell>
          <cell r="F763">
            <v>233</v>
          </cell>
        </row>
        <row r="764">
          <cell r="A764" t="str">
            <v>04.033/D10</v>
          </cell>
          <cell r="B764" t="str">
            <v>M</v>
          </cell>
          <cell r="C764"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4">
            <v>844</v>
          </cell>
          <cell r="E764">
            <v>844</v>
          </cell>
          <cell r="F764">
            <v>844</v>
          </cell>
        </row>
        <row r="765">
          <cell r="A765" t="str">
            <v>04.033/E1</v>
          </cell>
          <cell r="B765" t="str">
            <v>M</v>
          </cell>
          <cell r="C765" t="str">
            <v>DRENAJ KANALLAR (TAŞIT VE YAYA TRAFİĞİNE AÇIK ALANLARDAN YÜZEY SUYUNUN TOPLANMASI VE ATILMASI AMAÇLI M TİPİ DOĞRUSAL DRENAJ KANALLARI) (TS EN 1433) LİMAN VE TERSANE KIYILARI GİBİ AŞIRI TEKERLER YÜKÜNE MARUZ KALAN ALANLAR (GRUP 5, EN AZ SINIF E 600) (40*10</v>
          </cell>
          <cell r="D765">
            <v>170</v>
          </cell>
          <cell r="E765">
            <v>170</v>
          </cell>
          <cell r="F765">
            <v>170</v>
          </cell>
        </row>
        <row r="766">
          <cell r="A766" t="str">
            <v>04.033/E2</v>
          </cell>
          <cell r="B766" t="str">
            <v>M</v>
          </cell>
          <cell r="C766" t="str">
            <v>DRENAJ KANALLAR (TAŞIT VE YAYA TRAFİĞİNE AÇIK ALANLARDAN YÜZEY SUYUNUN TOPLANMASI VE ATILMASI AMAÇLI M TİPİ DOĞRUSAL DRENAJ KANALLARI) (TS EN 1433) LİMAN VE TERSANE KIYILARI GİBİ AŞIRI TEKERLER YÜKÜNE MARUZ KALAN ALANLAR (GRUP 5, EN AZ SINIF E 600)(74*100</v>
          </cell>
          <cell r="D766">
            <v>170</v>
          </cell>
          <cell r="E766">
            <v>170</v>
          </cell>
          <cell r="F766">
            <v>170</v>
          </cell>
        </row>
        <row r="767">
          <cell r="A767" t="str">
            <v>04.033/E3</v>
          </cell>
          <cell r="B767" t="str">
            <v>M</v>
          </cell>
          <cell r="C767" t="str">
            <v>DRENAJ KANALLAR (TAŞIT VE YAYA TRAFİĞİNE AÇIK ALANLARDAN YÜZEY SUYUNUN TOPLANMASI VE ATILMASI AMAÇLI M TİPİ DOĞRUSAL DRENAJ KANALLARI) (TS EN 1433) LİMAN VE TERSANE KIYILARI GİBİ AŞIRI TEKERLER YÜKÜNE MARUZ KALAN ALANLAR (GRUP 5, EN AZ SINIF E 600)(151*10</v>
          </cell>
          <cell r="D767">
            <v>172</v>
          </cell>
          <cell r="E767">
            <v>172</v>
          </cell>
          <cell r="F767">
            <v>172</v>
          </cell>
        </row>
        <row r="768">
          <cell r="A768" t="str">
            <v>04.033/E4</v>
          </cell>
          <cell r="B768" t="str">
            <v>M</v>
          </cell>
          <cell r="C768" t="str">
            <v>DRENAJ KANALLAR (TAŞIT VE YAYA TRAFİĞİNE AÇIK ALANLARDAN YÜZEY SUYUNUN TOPLANMASI VE ATILMASI AMAÇLI M TİPİ DOĞRUSAL DRENAJ KANALLARI) (TS EN 1433)LİMAN VE TERSANE KIYILARI GİBİ AŞIRI TEKERLER YÜKÜNE MARUZ KALAN ALANLAR (GRUP 5, EN AZ SINIF E 600) (40*100</v>
          </cell>
          <cell r="D768">
            <v>202</v>
          </cell>
          <cell r="E768">
            <v>202</v>
          </cell>
          <cell r="F768">
            <v>202</v>
          </cell>
        </row>
        <row r="769">
          <cell r="A769" t="str">
            <v>04.033/E5</v>
          </cell>
          <cell r="B769" t="str">
            <v>M</v>
          </cell>
          <cell r="C769" t="str">
            <v>DRENAJ KANALLAR (TAŞIT VE YAYA TRAFİĞİNE AÇIK ALANLARDAN YÜZEY SUYUNUN TOPLANMASI VE ATILMASI AMAÇLI M TİPİ DOĞRUSAL DRENAJ KANALLARI) (TS EN 1433) LİMAN VE TERSANE KIYILARI GİBİ AŞIRI TEKERLER YÜKÜNE MARUZ KALAN ALANLAR (GRUP 5, EN AZ SINIF E 600)(74*100</v>
          </cell>
          <cell r="D769">
            <v>203</v>
          </cell>
          <cell r="E769">
            <v>203</v>
          </cell>
          <cell r="F769">
            <v>203</v>
          </cell>
        </row>
        <row r="770">
          <cell r="A770" t="str">
            <v>04.033/E6</v>
          </cell>
          <cell r="B770" t="str">
            <v>M</v>
          </cell>
          <cell r="C770" t="str">
            <v>DRENAJ KANALLAR (TAŞIT VE YAYA TRAFİĞİNE AÇIK ALANLARDAN YÜZEY SUYUNUN TOPLANMASI VE ATILMASI AMAÇLI M TİPİ DOĞRUSAL DRENAJ KANALLARI) (TS EN 1433)LİMAN VE TERSANE KIYILARI GİBİ AŞIRI TEKERLER YÜKÜNE MARUZ KALAN ALANLAR (GRUP 5, EN AZ SINIF E 600) (151*10</v>
          </cell>
          <cell r="D770">
            <v>204</v>
          </cell>
          <cell r="E770">
            <v>204</v>
          </cell>
          <cell r="F770">
            <v>204</v>
          </cell>
        </row>
        <row r="771">
          <cell r="A771" t="str">
            <v>04.033/E7</v>
          </cell>
          <cell r="B771" t="str">
            <v>M</v>
          </cell>
          <cell r="C771" t="str">
            <v>DRENAJ KANALLAR (TAŞIT VE YAYA TRAFİĞİNE AÇIK ALANLARDAN YÜZEY SUYUNUN TOPLANMASI VE ATILMASI AMAÇLI M TİPİ DOĞRUSAL DRENAJ KANALLARI) (TS EN 1433)LİMAN VE TERSANE KIYILARI GİBİ AŞIRI TEKERLER YÜKÜNE MARUZ KALAN ALANLAR (GRUP 5, EN AZ SINIF E 600) (40*100</v>
          </cell>
          <cell r="D771">
            <v>255</v>
          </cell>
          <cell r="E771">
            <v>255</v>
          </cell>
          <cell r="F771">
            <v>255</v>
          </cell>
        </row>
        <row r="772">
          <cell r="A772" t="str">
            <v>04.033/E8</v>
          </cell>
          <cell r="B772" t="str">
            <v>M</v>
          </cell>
          <cell r="C772" t="str">
            <v>DRENAJ KANALLAR (TAŞIT VE YAYA TRAFİĞİNE AÇIK ALANLARDAN YÜZEY SUYUNUN TOPLANMASI VE ATILMASI AMAÇLI M TİPİ DOĞRUSAL DRENAJ KANALLARI) (TS EN 1433) LİMAN VE TERSANE KIYILARI GİBİ AŞIRI TEKERLER YÜKÜNE MARUZ KALAN ALANLAR (GRUP 5, EN AZ SINIF E 600)(74*100</v>
          </cell>
          <cell r="D772">
            <v>256</v>
          </cell>
          <cell r="E772">
            <v>256</v>
          </cell>
          <cell r="F772">
            <v>256</v>
          </cell>
        </row>
        <row r="773">
          <cell r="A773" t="str">
            <v>04.033/E9</v>
          </cell>
          <cell r="B773" t="str">
            <v>M</v>
          </cell>
          <cell r="C773" t="str">
            <v>DRENAJ KANALLAR (TAŞIT VE YAYA TRAFİĞİNE AÇIK ALANLARDAN YÜZEY SUYUNUN TOPLANMASI VE ATILMASI AMAÇLI M TİPİ DOĞRUSAL DRENAJ KANALLARI) (TS EN 1433) LİMAN VE TERSANE KIYILARI GİBİ AŞIRI TEKERLER YÜKÜNE MARUZ KALAN ALANLAR (GRUP 5, EN AZ SINIF E 600)(151*10</v>
          </cell>
          <cell r="D773">
            <v>257</v>
          </cell>
          <cell r="E773">
            <v>257</v>
          </cell>
          <cell r="F773">
            <v>257</v>
          </cell>
        </row>
        <row r="774">
          <cell r="A774" t="str">
            <v>04.033/E10</v>
          </cell>
          <cell r="B774" t="str">
            <v>M</v>
          </cell>
          <cell r="C774" t="str">
            <v>DRENAJ KANALLAR (TAŞIT VE YAYA TRAFİĞİNE AÇIK ALANLARDAN YÜZEY SUYUNUN TOPLANMASI VE ATILMASI AMAÇLI M TİPİ DOĞRUSAL DRENAJ KANALLARI) (TS EN 1433) LİMAN VE TERSANE KIYILARI GİBİ AŞIRI TEKERLER YÜKÜNE MARUZ KALAN ALANLAR (GRUP 5, EN AZ SINIF E 600)(300*10</v>
          </cell>
          <cell r="D774">
            <v>862</v>
          </cell>
          <cell r="E774">
            <v>862</v>
          </cell>
          <cell r="F774">
            <v>862</v>
          </cell>
        </row>
        <row r="775">
          <cell r="A775" t="str">
            <v>04.033/F1</v>
          </cell>
          <cell r="B775" t="str">
            <v>M</v>
          </cell>
          <cell r="C775" t="str">
            <v xml:space="preserve">DRENAJ KANALLAR (TAŞIT VE YAYA TRAFİĞİNE AÇIK ALANLARDAN YÜZEY SUYUNUN TOPLANMASI VE ATILMASI AMAÇLI M TİPİ DOĞRUSAL DRENAJ KANALLARI) (TS EN 1433) HAVA ALANLARI YÜZEY KAPLAMASI GİBİ ÇOK AŞIRI TEKERLEK YÜKÜNE MARZ KALAN ALANLAR (GRP 6, EN AZ SINIF F 900) </v>
          </cell>
          <cell r="D775">
            <v>956</v>
          </cell>
          <cell r="E775">
            <v>956</v>
          </cell>
          <cell r="F775">
            <v>956</v>
          </cell>
        </row>
        <row r="776">
          <cell r="A776" t="str">
            <v>04.034</v>
          </cell>
          <cell r="B776" t="str">
            <v>AD</v>
          </cell>
          <cell r="C776" t="str">
            <v>DOĞAL PARKE TAŞLARI BÜYÜK PARKE TAŞI BPT  (TS 2809 EN 1342)</v>
          </cell>
          <cell r="D776">
            <v>0.55000000000000004</v>
          </cell>
          <cell r="E776">
            <v>0.55000000000000004</v>
          </cell>
          <cell r="F776">
            <v>0.55000000000000004</v>
          </cell>
        </row>
        <row r="777">
          <cell r="A777" t="str">
            <v>04.034/1</v>
          </cell>
          <cell r="B777" t="str">
            <v>AD</v>
          </cell>
          <cell r="C777" t="str">
            <v>DOĞAL PARKE TAŞLARI KÜÇÜK PARKE TAŞI KPT  (TS 2809 EN 1342)</v>
          </cell>
          <cell r="D777">
            <v>0.27</v>
          </cell>
          <cell r="E777">
            <v>0.27</v>
          </cell>
          <cell r="F777">
            <v>0.27</v>
          </cell>
        </row>
        <row r="778">
          <cell r="A778" t="str">
            <v>04.035</v>
          </cell>
          <cell r="B778" t="str">
            <v>AD</v>
          </cell>
          <cell r="C778" t="str">
            <v>DOĞAL PARKE TAŞLARI MOZAYİK PARKE TAŞI MPT  (TS 2809 EN 1342)</v>
          </cell>
          <cell r="D778">
            <v>0.14000000000000001</v>
          </cell>
          <cell r="E778">
            <v>0.14000000000000001</v>
          </cell>
          <cell r="F778">
            <v>0.14000000000000001</v>
          </cell>
        </row>
        <row r="779">
          <cell r="A779" t="str">
            <v>04.036</v>
          </cell>
          <cell r="B779" t="str">
            <v>AD</v>
          </cell>
          <cell r="C779" t="str">
            <v>BETON KİREMİT (42x33.5, KÜÇÜK ÇİFT OLUKLU, RENKSİZ)  (TS 1903-1 EN 490, TS EN 490)</v>
          </cell>
          <cell r="D779">
            <v>0.43</v>
          </cell>
          <cell r="E779">
            <v>0.43</v>
          </cell>
          <cell r="F779">
            <v>0.43</v>
          </cell>
        </row>
        <row r="780">
          <cell r="A780" t="str">
            <v>04.037</v>
          </cell>
          <cell r="B780" t="str">
            <v>AD</v>
          </cell>
          <cell r="C780" t="str">
            <v>MAHYA BETON KİREMİTİ (RENKSİZ)  (TS 1903-1 EN 490, TS EN 490)</v>
          </cell>
          <cell r="D780">
            <v>0.47</v>
          </cell>
          <cell r="E780">
            <v>0.47</v>
          </cell>
          <cell r="F780">
            <v>0.47</v>
          </cell>
        </row>
        <row r="781">
          <cell r="A781" t="str">
            <v>04.038</v>
          </cell>
          <cell r="B781" t="str">
            <v>AD</v>
          </cell>
          <cell r="C781" t="str">
            <v>BETON KİREMİT (42x33.5, KÜÇÜK ÇİFT OLUKLU, RENKLİ)  (TS 1903-1 EN 490, TS EN 490)</v>
          </cell>
          <cell r="D781">
            <v>0.47</v>
          </cell>
          <cell r="E781">
            <v>0.47</v>
          </cell>
          <cell r="F781">
            <v>0.47</v>
          </cell>
        </row>
        <row r="782">
          <cell r="A782" t="str">
            <v>04.039</v>
          </cell>
          <cell r="B782" t="str">
            <v>AD</v>
          </cell>
          <cell r="C782" t="str">
            <v>MAHYA BETON KİREMİTİ (RENKLİ)  (TS 1903-1 EN 490, TS EN 490)</v>
          </cell>
          <cell r="D782">
            <v>0.59</v>
          </cell>
          <cell r="E782">
            <v>0.59</v>
          </cell>
          <cell r="F782">
            <v>0.59</v>
          </cell>
        </row>
        <row r="783">
          <cell r="A783" t="str">
            <v>04.040/A</v>
          </cell>
          <cell r="B783" t="str">
            <v>AD</v>
          </cell>
          <cell r="C783" t="str">
            <v>PERLİT ESASLI BETON KİREMİT (42x33 CM  RENKSİZ)</v>
          </cell>
          <cell r="D783">
            <v>1.55</v>
          </cell>
          <cell r="E783">
            <v>1.55</v>
          </cell>
          <cell r="F783">
            <v>1.55</v>
          </cell>
        </row>
        <row r="784">
          <cell r="A784" t="str">
            <v>04.040/B</v>
          </cell>
          <cell r="B784" t="str">
            <v>AD</v>
          </cell>
          <cell r="C784" t="str">
            <v>PERLİT ESASLI BETON KİREMİT (42x33 CM  RENKLİ)</v>
          </cell>
          <cell r="D784">
            <v>2.1</v>
          </cell>
          <cell r="E784">
            <v>2.1</v>
          </cell>
          <cell r="F784">
            <v>2.1</v>
          </cell>
        </row>
        <row r="785">
          <cell r="A785" t="str">
            <v>04.040/C</v>
          </cell>
          <cell r="B785" t="str">
            <v>AD</v>
          </cell>
          <cell r="C785" t="str">
            <v>PERLİT ESASLI MAHYA KİREMİT (RENKSİZ)</v>
          </cell>
          <cell r="D785">
            <v>1.55</v>
          </cell>
          <cell r="E785">
            <v>1.55</v>
          </cell>
          <cell r="F785">
            <v>1.55</v>
          </cell>
        </row>
        <row r="786">
          <cell r="A786" t="str">
            <v>04.040/D</v>
          </cell>
          <cell r="B786" t="str">
            <v>AD</v>
          </cell>
          <cell r="C786" t="str">
            <v>PERLİT ESASLI MAHYA KİREMİT (RENKLİ)</v>
          </cell>
          <cell r="D786">
            <v>2.4700000000000002</v>
          </cell>
          <cell r="E786">
            <v>2.4700000000000002</v>
          </cell>
          <cell r="F786">
            <v>2.4700000000000002</v>
          </cell>
        </row>
        <row r="787">
          <cell r="A787" t="str">
            <v>04.041/A</v>
          </cell>
          <cell r="B787" t="str">
            <v>M2</v>
          </cell>
          <cell r="C787" t="str">
            <v>DOĞAL PERLİT VE PİGMENT İÇERİKLİ CEPHE VE YER KAPL. 14mm</v>
          </cell>
          <cell r="D787">
            <v>9.5</v>
          </cell>
          <cell r="E787">
            <v>9.5</v>
          </cell>
          <cell r="F787">
            <v>9.5</v>
          </cell>
        </row>
        <row r="788">
          <cell r="A788" t="str">
            <v>04.041/B</v>
          </cell>
          <cell r="B788" t="str">
            <v>M2</v>
          </cell>
          <cell r="C788" t="str">
            <v>DOĞAL PERLİT VE PİGMENT İÇERİKLİ CEPHE VE YER KAPL. 19mm</v>
          </cell>
          <cell r="D788">
            <v>10</v>
          </cell>
          <cell r="E788">
            <v>10</v>
          </cell>
          <cell r="F788">
            <v>10</v>
          </cell>
        </row>
        <row r="789">
          <cell r="A789" t="str">
            <v>04.041/C</v>
          </cell>
          <cell r="B789" t="str">
            <v>M2</v>
          </cell>
          <cell r="C789" t="str">
            <v>DOĞAL PERLİT VE PİGMENT İÇERİKLİ CEPHE VE YER KAPL. 25mm</v>
          </cell>
          <cell r="D789">
            <v>11.4</v>
          </cell>
          <cell r="E789">
            <v>11.4</v>
          </cell>
          <cell r="F789">
            <v>11.4</v>
          </cell>
        </row>
        <row r="790">
          <cell r="A790" t="str">
            <v>04.042/A (*)</v>
          </cell>
          <cell r="B790" t="str">
            <v>M3</v>
          </cell>
          <cell r="C790" t="str">
            <v>HAZIR BETON HARÇLARI (TS EN 206-1) BS.14 (B.160) BETON HARCI</v>
          </cell>
          <cell r="E790">
            <v>0</v>
          </cell>
          <cell r="F790">
            <v>0</v>
          </cell>
        </row>
        <row r="791">
          <cell r="A791" t="str">
            <v>04.042/B(**)</v>
          </cell>
          <cell r="B791" t="str">
            <v>M3</v>
          </cell>
          <cell r="C791" t="str">
            <v>HAZIR BETON HARÇLARI (TS EN 206-1) BS.14 (B.160) BETON HARCI</v>
          </cell>
          <cell r="E791">
            <v>0</v>
          </cell>
          <cell r="F791">
            <v>0</v>
          </cell>
        </row>
        <row r="792">
          <cell r="A792" t="str">
            <v xml:space="preserve">04.042/1-A </v>
          </cell>
          <cell r="B792" t="str">
            <v>M3</v>
          </cell>
          <cell r="C792" t="str">
            <v>HAZIR BETON HARÇLARI (TS EN 206-1) BS.16 BETON HARCI</v>
          </cell>
          <cell r="D792">
            <v>76.75</v>
          </cell>
          <cell r="E792">
            <v>76.75</v>
          </cell>
          <cell r="F792">
            <v>76.75</v>
          </cell>
        </row>
        <row r="793">
          <cell r="A793" t="str">
            <v>04.042/1-B(**)</v>
          </cell>
          <cell r="B793" t="str">
            <v>M3</v>
          </cell>
          <cell r="C793" t="str">
            <v>HAZIR BETON HARÇLARI (TS EN 206-1) BS.16 BETON HARCI</v>
          </cell>
          <cell r="E793">
            <v>0</v>
          </cell>
          <cell r="F793">
            <v>0</v>
          </cell>
        </row>
        <row r="794">
          <cell r="A794" t="str">
            <v>04.043/A(*)</v>
          </cell>
          <cell r="B794" t="str">
            <v>M3</v>
          </cell>
          <cell r="C794" t="str">
            <v>HAZIR BETON HARÇLARI (TS EN 206-1) BS.18 (B.225) BETON HARCI</v>
          </cell>
          <cell r="E794">
            <v>0</v>
          </cell>
          <cell r="F794">
            <v>0</v>
          </cell>
        </row>
        <row r="795">
          <cell r="A795" t="str">
            <v>04.043/B(**)</v>
          </cell>
          <cell r="B795" t="str">
            <v>M3</v>
          </cell>
          <cell r="C795" t="str">
            <v>HAZIR BETON HARÇLARI (TS EN 206-1) BS.18 (B.225) BETON HARCI</v>
          </cell>
          <cell r="E795">
            <v>0</v>
          </cell>
          <cell r="F795">
            <v>0</v>
          </cell>
        </row>
        <row r="796">
          <cell r="A796" t="str">
            <v xml:space="preserve">04.043/1-A </v>
          </cell>
          <cell r="B796" t="str">
            <v>M3</v>
          </cell>
          <cell r="C796" t="str">
            <v xml:space="preserve">HAZIR BETON HARÇLARI  (TS EN 206-1) BS.20 BETON HARCI </v>
          </cell>
          <cell r="D796">
            <v>79.8</v>
          </cell>
          <cell r="E796">
            <v>79.8</v>
          </cell>
          <cell r="F796">
            <v>79.8</v>
          </cell>
        </row>
        <row r="797">
          <cell r="A797" t="str">
            <v>04.043/1-B(**)</v>
          </cell>
          <cell r="B797" t="str">
            <v>M3</v>
          </cell>
          <cell r="C797" t="str">
            <v xml:space="preserve">HAZIR BETON HARÇLARI  (TS EN 206-1) BS.20 BETON HARCI </v>
          </cell>
          <cell r="E797">
            <v>0</v>
          </cell>
          <cell r="F797">
            <v>0</v>
          </cell>
        </row>
        <row r="798">
          <cell r="A798" t="str">
            <v xml:space="preserve">04.044/A </v>
          </cell>
          <cell r="B798" t="str">
            <v>M3</v>
          </cell>
          <cell r="C798" t="str">
            <v xml:space="preserve">HAZIR BETON HARÇLARI  (TS EN 206-1) BS.25 (B.300) BETON HARCI </v>
          </cell>
          <cell r="D798">
            <v>85.5</v>
          </cell>
          <cell r="E798">
            <v>85.5</v>
          </cell>
          <cell r="F798">
            <v>85.5</v>
          </cell>
        </row>
        <row r="799">
          <cell r="A799" t="str">
            <v>04.044/B(**)</v>
          </cell>
          <cell r="B799" t="str">
            <v>M3</v>
          </cell>
          <cell r="C799" t="str">
            <v xml:space="preserve">HAZIR BETON HARÇLARI  (TS EN 206-1) BS.25 (B.300) BETON HARCI </v>
          </cell>
          <cell r="E799">
            <v>0</v>
          </cell>
          <cell r="F799">
            <v>0</v>
          </cell>
        </row>
        <row r="800">
          <cell r="A800" t="str">
            <v>04.045/A</v>
          </cell>
          <cell r="B800" t="str">
            <v>M3</v>
          </cell>
          <cell r="C800" t="str">
            <v xml:space="preserve">HAZIR BETON HARÇLARI  (TS EN 206-1) BS.30 BETON HARCI </v>
          </cell>
          <cell r="D800">
            <v>92.2</v>
          </cell>
          <cell r="E800">
            <v>92.2</v>
          </cell>
          <cell r="F800">
            <v>92.2</v>
          </cell>
        </row>
        <row r="801">
          <cell r="A801" t="str">
            <v>04.045/B(**)</v>
          </cell>
          <cell r="B801" t="str">
            <v>M3</v>
          </cell>
          <cell r="C801" t="str">
            <v xml:space="preserve">HAZIR BETON HARÇLARI  (TS EN 206-1) BS.30 BETON HARCI </v>
          </cell>
          <cell r="E801">
            <v>0</v>
          </cell>
          <cell r="F801">
            <v>0</v>
          </cell>
        </row>
        <row r="802">
          <cell r="A802" t="str">
            <v>04.046/A</v>
          </cell>
          <cell r="B802" t="str">
            <v>M3</v>
          </cell>
          <cell r="C802" t="str">
            <v xml:space="preserve">HAZIR BETON HARÇLARI  (TS EN 206-1) BS.35 BETON HARCI </v>
          </cell>
          <cell r="D802">
            <v>95.8</v>
          </cell>
          <cell r="E802">
            <v>95.8</v>
          </cell>
          <cell r="F802">
            <v>95.8</v>
          </cell>
        </row>
        <row r="803">
          <cell r="A803" t="str">
            <v>04.046/B(**)</v>
          </cell>
          <cell r="B803" t="str">
            <v>M3</v>
          </cell>
          <cell r="C803" t="str">
            <v xml:space="preserve">HAZIR BETON HARÇLARI  (TS EN 206-1) BS.35 BETON HARCI </v>
          </cell>
          <cell r="E803">
            <v>0</v>
          </cell>
          <cell r="F803">
            <v>0</v>
          </cell>
        </row>
        <row r="804">
          <cell r="A804" t="str">
            <v>04.047/A</v>
          </cell>
          <cell r="B804" t="str">
            <v>M3</v>
          </cell>
          <cell r="C804" t="str">
            <v xml:space="preserve">HAZIR BETON HARÇLARI  (TS EN 206-1) BS.40 BETON HARCI </v>
          </cell>
          <cell r="D804">
            <v>102</v>
          </cell>
          <cell r="E804">
            <v>102</v>
          </cell>
          <cell r="F804">
            <v>102</v>
          </cell>
        </row>
        <row r="805">
          <cell r="A805" t="str">
            <v>04.047/B(**)</v>
          </cell>
          <cell r="B805" t="str">
            <v>M3</v>
          </cell>
          <cell r="C805" t="str">
            <v xml:space="preserve">HAZIR BETON HARÇLARI  (TS EN 206-1) BS.40 BETON HARCI </v>
          </cell>
          <cell r="E805">
            <v>0</v>
          </cell>
          <cell r="F805">
            <v>0</v>
          </cell>
        </row>
        <row r="806">
          <cell r="A806" t="str">
            <v>04.048/A</v>
          </cell>
          <cell r="B806" t="str">
            <v>M3</v>
          </cell>
          <cell r="C806" t="str">
            <v xml:space="preserve">HAZIR BETON HARÇLARI  (TS EN 206-1) BS.45 BETON HARCI </v>
          </cell>
          <cell r="D806">
            <v>106.1</v>
          </cell>
          <cell r="E806">
            <v>106.1</v>
          </cell>
          <cell r="F806">
            <v>106.1</v>
          </cell>
        </row>
        <row r="807">
          <cell r="A807" t="str">
            <v>04.048/B(**)</v>
          </cell>
          <cell r="B807" t="str">
            <v>M3</v>
          </cell>
          <cell r="C807" t="str">
            <v xml:space="preserve">HAZIR BETON HARÇLARI  (TS EN 206-1) BS.45 BETON HARCI </v>
          </cell>
          <cell r="E807">
            <v>0</v>
          </cell>
          <cell r="F807">
            <v>0</v>
          </cell>
        </row>
        <row r="808">
          <cell r="A808" t="str">
            <v>04.049/A</v>
          </cell>
          <cell r="B808" t="str">
            <v>M3</v>
          </cell>
          <cell r="C808" t="str">
            <v xml:space="preserve">HAZIR BETON HARÇLARI  (TS EN 206-1) BS.50 BETON HARCI </v>
          </cell>
          <cell r="D808">
            <v>109.2</v>
          </cell>
          <cell r="E808">
            <v>109.2</v>
          </cell>
          <cell r="F808">
            <v>109.2</v>
          </cell>
        </row>
        <row r="809">
          <cell r="A809" t="str">
            <v>04.049/B(**)</v>
          </cell>
          <cell r="B809" t="str">
            <v>M3</v>
          </cell>
          <cell r="C809" t="str">
            <v xml:space="preserve">HAZIR BETON HARÇLARI  (TS EN 206-1) BS.50 BETON HARCI </v>
          </cell>
          <cell r="E809">
            <v>0</v>
          </cell>
          <cell r="F809">
            <v>0</v>
          </cell>
        </row>
        <row r="810">
          <cell r="A810" t="str">
            <v>04.100</v>
          </cell>
          <cell r="B810" t="str">
            <v>KG</v>
          </cell>
          <cell r="C810" t="str">
            <v>DİNAMİT (GOM II-A1)</v>
          </cell>
          <cell r="D810">
            <v>4.8</v>
          </cell>
          <cell r="E810">
            <v>4.8</v>
          </cell>
          <cell r="F810">
            <v>4.8</v>
          </cell>
        </row>
        <row r="811">
          <cell r="A811" t="str">
            <v>04.101</v>
          </cell>
          <cell r="B811" t="str">
            <v>KG</v>
          </cell>
          <cell r="C811" t="str">
            <v>DİNAMİT (GOM II)</v>
          </cell>
          <cell r="D811">
            <v>5.7</v>
          </cell>
          <cell r="E811">
            <v>5.7</v>
          </cell>
          <cell r="F811">
            <v>5.7</v>
          </cell>
        </row>
        <row r="812">
          <cell r="A812" t="str">
            <v>04.102</v>
          </cell>
          <cell r="B812" t="str">
            <v>KG</v>
          </cell>
          <cell r="C812" t="str">
            <v>EMÜLSİYON TÜRÜ PATLAYICI (KAPSÜLE DUYARLI, SUYA DAYANIKLI)</v>
          </cell>
          <cell r="D812">
            <v>1.55</v>
          </cell>
          <cell r="E812">
            <v>1.55</v>
          </cell>
          <cell r="F812">
            <v>1.55</v>
          </cell>
        </row>
        <row r="813">
          <cell r="A813" t="str">
            <v>04.103</v>
          </cell>
          <cell r="B813" t="str">
            <v>KG</v>
          </cell>
          <cell r="C813" t="str">
            <v>AMONYUM NİTRAT, FUEL-OİL KARIŞIMI (KAPSÜLA DUYARSIZ VE SUYA DAYANIKSIZ)</v>
          </cell>
          <cell r="D813">
            <v>1.21</v>
          </cell>
          <cell r="E813">
            <v>1.21</v>
          </cell>
          <cell r="F813">
            <v>1.21</v>
          </cell>
        </row>
        <row r="814">
          <cell r="A814" t="str">
            <v>04.104</v>
          </cell>
          <cell r="B814" t="str">
            <v>M</v>
          </cell>
          <cell r="C814" t="str">
            <v>KATRANLI FİTİL</v>
          </cell>
          <cell r="D814">
            <v>0.18</v>
          </cell>
          <cell r="E814">
            <v>0.18</v>
          </cell>
          <cell r="F814">
            <v>0.18</v>
          </cell>
        </row>
        <row r="815">
          <cell r="A815" t="str">
            <v>04.105</v>
          </cell>
          <cell r="B815" t="str">
            <v>AD</v>
          </cell>
          <cell r="C815" t="str">
            <v>KAPSÜL (ADİ)</v>
          </cell>
          <cell r="D815">
            <v>0.49</v>
          </cell>
          <cell r="E815">
            <v>0.49</v>
          </cell>
          <cell r="F815">
            <v>0.49</v>
          </cell>
        </row>
        <row r="816">
          <cell r="A816" t="str">
            <v>04.105/1</v>
          </cell>
          <cell r="B816" t="str">
            <v>AD</v>
          </cell>
          <cell r="C816" t="str">
            <v>TAVİKLİ KAPSÜL</v>
          </cell>
          <cell r="D816">
            <v>1.85</v>
          </cell>
          <cell r="E816">
            <v>1.85</v>
          </cell>
          <cell r="F816">
            <v>1.85</v>
          </cell>
        </row>
        <row r="817">
          <cell r="A817" t="str">
            <v>04.106/A</v>
          </cell>
          <cell r="B817" t="str">
            <v>AD</v>
          </cell>
          <cell r="C817" t="str">
            <v>ELEKTRİKLİ KAPSÜL 1.5 MT</v>
          </cell>
          <cell r="D817">
            <v>1.46</v>
          </cell>
          <cell r="E817">
            <v>1.46</v>
          </cell>
          <cell r="F817">
            <v>1.46</v>
          </cell>
        </row>
        <row r="818">
          <cell r="A818" t="str">
            <v>04.106/B</v>
          </cell>
          <cell r="B818" t="str">
            <v>AD</v>
          </cell>
          <cell r="C818" t="str">
            <v>ELEKTRİKLİ KAPSÜL 2.5 MT</v>
          </cell>
          <cell r="D818">
            <v>1.55</v>
          </cell>
          <cell r="E818">
            <v>1.55</v>
          </cell>
          <cell r="F818">
            <v>1.55</v>
          </cell>
        </row>
        <row r="819">
          <cell r="A819" t="str">
            <v>04.107</v>
          </cell>
          <cell r="B819" t="str">
            <v>KG</v>
          </cell>
          <cell r="C819" t="str">
            <v>KEROZEN (GAZYAĞI)</v>
          </cell>
          <cell r="D819">
            <v>2.33</v>
          </cell>
          <cell r="E819">
            <v>2.33</v>
          </cell>
          <cell r="F819">
            <v>2.33</v>
          </cell>
        </row>
        <row r="820">
          <cell r="A820" t="str">
            <v>04.107/1</v>
          </cell>
          <cell r="B820" t="str">
            <v>KG</v>
          </cell>
          <cell r="C820" t="str">
            <v>Likit petrol gazı (LPG)</v>
          </cell>
          <cell r="D820">
            <v>2.65</v>
          </cell>
          <cell r="E820">
            <v>2.65</v>
          </cell>
          <cell r="F820">
            <v>2.65</v>
          </cell>
        </row>
        <row r="821">
          <cell r="A821" t="str">
            <v>04.108</v>
          </cell>
          <cell r="B821" t="str">
            <v>KG</v>
          </cell>
          <cell r="C821" t="str">
            <v>Benzin</v>
          </cell>
          <cell r="D821">
            <v>3.47</v>
          </cell>
          <cell r="E821">
            <v>3.47</v>
          </cell>
          <cell r="F821">
            <v>3.47</v>
          </cell>
        </row>
        <row r="822">
          <cell r="A822" t="str">
            <v>04.109</v>
          </cell>
          <cell r="B822" t="str">
            <v>KG</v>
          </cell>
          <cell r="C822" t="str">
            <v>Mazot (motorin)</v>
          </cell>
          <cell r="D822">
            <v>2.5099999999999998</v>
          </cell>
          <cell r="E822">
            <v>2.5099999999999998</v>
          </cell>
          <cell r="F822">
            <v>2.5099999999999998</v>
          </cell>
        </row>
        <row r="823">
          <cell r="A823" t="str">
            <v>04.110</v>
          </cell>
          <cell r="B823" t="str">
            <v>KG</v>
          </cell>
          <cell r="C823" t="str">
            <v>Makine yağı</v>
          </cell>
          <cell r="D823">
            <v>4.3499999999999996</v>
          </cell>
          <cell r="E823">
            <v>4.3499999999999996</v>
          </cell>
          <cell r="F823">
            <v>4.3499999999999996</v>
          </cell>
        </row>
        <row r="824">
          <cell r="A824" t="str">
            <v>04.110/1</v>
          </cell>
          <cell r="B824" t="str">
            <v>KG</v>
          </cell>
          <cell r="C824" t="str">
            <v>YANMIŞ YAĞ</v>
          </cell>
          <cell r="D824">
            <v>0.25</v>
          </cell>
          <cell r="E824">
            <v>0.25</v>
          </cell>
          <cell r="F824">
            <v>0.25</v>
          </cell>
        </row>
        <row r="825">
          <cell r="A825" t="str">
            <v>04.111</v>
          </cell>
          <cell r="B825" t="str">
            <v>KG</v>
          </cell>
          <cell r="C825" t="str">
            <v>ÜSTÜBÜ</v>
          </cell>
          <cell r="D825">
            <v>1.1499999999999999</v>
          </cell>
          <cell r="E825">
            <v>1.1499999999999999</v>
          </cell>
          <cell r="F825">
            <v>1.1499999999999999</v>
          </cell>
        </row>
        <row r="826">
          <cell r="A826" t="str">
            <v>04.112</v>
          </cell>
          <cell r="B826" t="str">
            <v>KW</v>
          </cell>
          <cell r="C826" t="str">
            <v>Elektrik enerjisi</v>
          </cell>
          <cell r="D826">
            <v>0.17</v>
          </cell>
          <cell r="E826">
            <v>0.17</v>
          </cell>
          <cell r="F826">
            <v>0.17</v>
          </cell>
        </row>
        <row r="827">
          <cell r="A827" t="str">
            <v>04.113</v>
          </cell>
          <cell r="B827" t="str">
            <v>KG</v>
          </cell>
          <cell r="C827" t="str">
            <v>KARPİT</v>
          </cell>
          <cell r="D827">
            <v>1.1499999999999999</v>
          </cell>
          <cell r="E827">
            <v>1.1499999999999999</v>
          </cell>
          <cell r="F827">
            <v>1.1499999999999999</v>
          </cell>
        </row>
        <row r="828">
          <cell r="A828" t="str">
            <v>04.114</v>
          </cell>
          <cell r="B828" t="str">
            <v>AD</v>
          </cell>
          <cell r="C828" t="str">
            <v>OKSİJEN TÜP 20 LT.LİK</v>
          </cell>
          <cell r="D828">
            <v>8.25</v>
          </cell>
          <cell r="E828">
            <v>8.25</v>
          </cell>
          <cell r="F828">
            <v>8.25</v>
          </cell>
        </row>
        <row r="829">
          <cell r="A829" t="str">
            <v>04.115</v>
          </cell>
          <cell r="B829" t="str">
            <v>AD</v>
          </cell>
          <cell r="C829" t="str">
            <v>PRESSİOMETRE TAZYİKLİ HAVA TÜPÜ (20 LT LİK DOLDURULMASI)</v>
          </cell>
          <cell r="D829">
            <v>7.25</v>
          </cell>
          <cell r="E829">
            <v>7.25</v>
          </cell>
          <cell r="F829">
            <v>7.25</v>
          </cell>
        </row>
        <row r="830">
          <cell r="A830" t="str">
            <v>04.116/1</v>
          </cell>
          <cell r="B830" t="str">
            <v>KG</v>
          </cell>
          <cell r="C830" t="str">
            <v>Yağ bazlı kalıp ayırıcı konsantre kalıp yağı (ahşap-plastik)</v>
          </cell>
          <cell r="D830">
            <v>3.25</v>
          </cell>
          <cell r="E830">
            <v>3.25</v>
          </cell>
          <cell r="F830">
            <v>3.25</v>
          </cell>
        </row>
        <row r="831">
          <cell r="A831" t="str">
            <v>04.116/2</v>
          </cell>
          <cell r="B831" t="str">
            <v>KG</v>
          </cell>
          <cell r="C831" t="str">
            <v>Yağ bazlı kalıp ayırıcı konsantre kalıp yağı (plastik-çelik)</v>
          </cell>
          <cell r="D831">
            <v>2.75</v>
          </cell>
          <cell r="E831">
            <v>2.75</v>
          </cell>
          <cell r="F831">
            <v>2.75</v>
          </cell>
        </row>
        <row r="832">
          <cell r="A832" t="str">
            <v>04.117</v>
          </cell>
          <cell r="B832" t="str">
            <v>KG</v>
          </cell>
          <cell r="C832" t="str">
            <v>JELATİNİT</v>
          </cell>
          <cell r="D832">
            <v>4</v>
          </cell>
          <cell r="E832">
            <v>4</v>
          </cell>
          <cell r="F832">
            <v>4</v>
          </cell>
        </row>
        <row r="833">
          <cell r="A833" t="str">
            <v>04.120</v>
          </cell>
          <cell r="B833" t="str">
            <v>KG</v>
          </cell>
          <cell r="C833" t="str">
            <v>TEKNİK A.NİTRAT GRANÜLE</v>
          </cell>
          <cell r="D833">
            <v>0.41</v>
          </cell>
          <cell r="E833">
            <v>0.41</v>
          </cell>
          <cell r="F833">
            <v>0.41</v>
          </cell>
        </row>
        <row r="834">
          <cell r="A834" t="str">
            <v>04.121</v>
          </cell>
          <cell r="B834" t="str">
            <v>KG</v>
          </cell>
          <cell r="C834" t="str">
            <v>TEKNİK A.NİTRAT KRİSTALİZE</v>
          </cell>
          <cell r="D834">
            <v>0.41</v>
          </cell>
          <cell r="E834">
            <v>0.41</v>
          </cell>
          <cell r="F834">
            <v>0.41</v>
          </cell>
        </row>
        <row r="835">
          <cell r="A835" t="str">
            <v>04.122</v>
          </cell>
          <cell r="B835" t="str">
            <v>AD</v>
          </cell>
          <cell r="C835" t="str">
            <v>ELEKTROD (3.25-4 MM ÇAPLI) (TS 563 EN 499)</v>
          </cell>
          <cell r="D835">
            <v>0.1</v>
          </cell>
          <cell r="E835">
            <v>0.1</v>
          </cell>
          <cell r="F835">
            <v>0.1</v>
          </cell>
        </row>
        <row r="836">
          <cell r="A836" t="str">
            <v>04.151</v>
          </cell>
          <cell r="B836" t="str">
            <v>M3</v>
          </cell>
          <cell r="C836" t="str">
            <v>ÇAM KERESTESİ (1.SINIF)  (TS 1264, 1265)</v>
          </cell>
          <cell r="D836">
            <v>577</v>
          </cell>
          <cell r="E836">
            <v>577</v>
          </cell>
          <cell r="F836">
            <v>577</v>
          </cell>
        </row>
        <row r="837">
          <cell r="A837" t="str">
            <v>04.152</v>
          </cell>
          <cell r="B837" t="str">
            <v>M3</v>
          </cell>
          <cell r="C837" t="str">
            <v>ÇAM KERESTESİ (2.SINIF) (TS 1264, 1265)</v>
          </cell>
          <cell r="D837">
            <v>494</v>
          </cell>
          <cell r="E837">
            <v>494</v>
          </cell>
          <cell r="F837">
            <v>494</v>
          </cell>
        </row>
        <row r="838">
          <cell r="A838" t="str">
            <v>04.152/2</v>
          </cell>
          <cell r="B838" t="str">
            <v>M3</v>
          </cell>
          <cell r="C838" t="str">
            <v>ÇAM KERESTESİ (2.SINIF) (KULLANILMIŞ)</v>
          </cell>
          <cell r="D838">
            <v>247</v>
          </cell>
          <cell r="E838">
            <v>247</v>
          </cell>
          <cell r="F838">
            <v>247</v>
          </cell>
        </row>
        <row r="839">
          <cell r="A839" t="str">
            <v>04.153</v>
          </cell>
          <cell r="B839" t="str">
            <v>M3</v>
          </cell>
          <cell r="C839" t="str">
            <v>YUVARLAK YAPI ODUNU 2.SINIF ÇAM  (TS ENV 1927-1, TS ENV 1927-2 TS ENV 1927-3, TS EN 1310, TS EN 1315-2)</v>
          </cell>
          <cell r="D839">
            <v>270</v>
          </cell>
          <cell r="E839">
            <v>270</v>
          </cell>
          <cell r="F839">
            <v>270</v>
          </cell>
        </row>
        <row r="840">
          <cell r="A840" t="str">
            <v>04.153/A</v>
          </cell>
          <cell r="B840" t="str">
            <v>M3</v>
          </cell>
          <cell r="C840" t="str">
            <v>BEYAZ ÇAM (KÖKNAR) (1.SINIF)  (TS 1264)</v>
          </cell>
          <cell r="D840">
            <v>499</v>
          </cell>
          <cell r="E840">
            <v>499</v>
          </cell>
          <cell r="F840">
            <v>499</v>
          </cell>
        </row>
        <row r="841">
          <cell r="A841" t="str">
            <v>04.153/B</v>
          </cell>
          <cell r="B841" t="str">
            <v>M3</v>
          </cell>
          <cell r="C841" t="str">
            <v>BEYAZ ÇAM (KÖKNAR) (2.SINIF)  (TS 1264)</v>
          </cell>
          <cell r="D841">
            <v>452</v>
          </cell>
          <cell r="E841">
            <v>452</v>
          </cell>
          <cell r="F841">
            <v>452</v>
          </cell>
        </row>
        <row r="842">
          <cell r="A842" t="str">
            <v>04.154</v>
          </cell>
          <cell r="B842" t="str">
            <v>M3</v>
          </cell>
          <cell r="C842" t="str">
            <v>KAVAK KERESTESİ (TS 1249 EN 975-2)</v>
          </cell>
          <cell r="D842">
            <v>244</v>
          </cell>
          <cell r="E842">
            <v>244</v>
          </cell>
          <cell r="F842">
            <v>244</v>
          </cell>
        </row>
        <row r="843">
          <cell r="A843" t="str">
            <v>04.156</v>
          </cell>
          <cell r="B843" t="str">
            <v>M3</v>
          </cell>
          <cell r="C843" t="str">
            <v>MEŞE KERESTESİ (TS 820)</v>
          </cell>
          <cell r="D843">
            <v>967</v>
          </cell>
          <cell r="E843">
            <v>967</v>
          </cell>
          <cell r="F843">
            <v>967</v>
          </cell>
        </row>
        <row r="844">
          <cell r="A844" t="str">
            <v>04.157</v>
          </cell>
          <cell r="B844" t="str">
            <v>M3</v>
          </cell>
          <cell r="C844" t="str">
            <v>CEVİZ KERESTESİ</v>
          </cell>
          <cell r="D844">
            <v>1113</v>
          </cell>
          <cell r="E844">
            <v>1113</v>
          </cell>
          <cell r="F844">
            <v>1113</v>
          </cell>
        </row>
        <row r="845">
          <cell r="A845" t="str">
            <v>04.158</v>
          </cell>
          <cell r="B845" t="str">
            <v>M3</v>
          </cell>
          <cell r="C845" t="str">
            <v>KAYIN KERESTESİ (TS EN 975-1, TS EN 942)</v>
          </cell>
          <cell r="D845">
            <v>707</v>
          </cell>
          <cell r="E845">
            <v>707</v>
          </cell>
          <cell r="F845">
            <v>707</v>
          </cell>
        </row>
        <row r="846">
          <cell r="A846" t="str">
            <v>04.161/A</v>
          </cell>
          <cell r="B846" t="str">
            <v>M2</v>
          </cell>
          <cell r="C846" t="str">
            <v>AHŞAP PARKE (16 mm MEŞE, 1.SINIF) (TS73 EN 13226)</v>
          </cell>
          <cell r="D846">
            <v>20.5</v>
          </cell>
          <cell r="E846">
            <v>20.5</v>
          </cell>
          <cell r="F846">
            <v>20.5</v>
          </cell>
        </row>
        <row r="847">
          <cell r="A847" t="str">
            <v>04.161/B</v>
          </cell>
          <cell r="B847" t="str">
            <v>M2</v>
          </cell>
          <cell r="C847" t="str">
            <v>AHŞAP PARKE (19 mm MEŞE, 1.SINIF) (TS73 EN 13226)</v>
          </cell>
          <cell r="D847">
            <v>20.75</v>
          </cell>
          <cell r="E847">
            <v>20.75</v>
          </cell>
          <cell r="F847">
            <v>20.75</v>
          </cell>
        </row>
        <row r="848">
          <cell r="A848" t="str">
            <v>04.161/C</v>
          </cell>
          <cell r="B848" t="str">
            <v>M2</v>
          </cell>
          <cell r="C848" t="str">
            <v>AHŞAP PARKE (22 mm MEŞE, 1.SINIF) (TS73 EN 13226)</v>
          </cell>
          <cell r="D848">
            <v>21</v>
          </cell>
          <cell r="E848">
            <v>21</v>
          </cell>
          <cell r="F848">
            <v>21</v>
          </cell>
        </row>
        <row r="849">
          <cell r="A849" t="str">
            <v>04.162/A</v>
          </cell>
          <cell r="B849" t="str">
            <v>M2</v>
          </cell>
          <cell r="C849" t="str">
            <v>AHŞAP PARKE (16 mm MEŞE, 2.SINIF) (TS73 EN 13226)</v>
          </cell>
          <cell r="D849">
            <v>19.25</v>
          </cell>
          <cell r="E849">
            <v>19.25</v>
          </cell>
          <cell r="F849">
            <v>19.25</v>
          </cell>
        </row>
        <row r="850">
          <cell r="A850" t="str">
            <v>04.162/B</v>
          </cell>
          <cell r="B850" t="str">
            <v>M2</v>
          </cell>
          <cell r="C850" t="str">
            <v>AHŞAP PARKE (19 mm MEŞE, 2.SINIF) (TS73 EN 13226)</v>
          </cell>
          <cell r="D850">
            <v>19.5</v>
          </cell>
          <cell r="E850">
            <v>19.5</v>
          </cell>
          <cell r="F850">
            <v>19.5</v>
          </cell>
        </row>
        <row r="851">
          <cell r="A851" t="str">
            <v>04.162/C</v>
          </cell>
          <cell r="B851" t="str">
            <v>M2</v>
          </cell>
          <cell r="C851" t="str">
            <v>AHŞAP PARKE (22 mm MEŞE, 2.SINIF) (TS73 EN 13226)</v>
          </cell>
          <cell r="D851">
            <v>19.75</v>
          </cell>
          <cell r="E851">
            <v>19.75</v>
          </cell>
          <cell r="F851">
            <v>19.75</v>
          </cell>
        </row>
        <row r="852">
          <cell r="A852" t="str">
            <v>04.163/A</v>
          </cell>
          <cell r="B852" t="str">
            <v>M2</v>
          </cell>
          <cell r="C852" t="str">
            <v>AHŞAP PARKE (16 mm MEŞE, 3.SINIF) (TS73 EN 13226)</v>
          </cell>
          <cell r="D852">
            <v>18.100000000000001</v>
          </cell>
          <cell r="E852">
            <v>18.100000000000001</v>
          </cell>
          <cell r="F852">
            <v>18.100000000000001</v>
          </cell>
        </row>
        <row r="853">
          <cell r="A853" t="str">
            <v>04.163/B</v>
          </cell>
          <cell r="B853" t="str">
            <v>M2</v>
          </cell>
          <cell r="C853" t="str">
            <v>AHŞAP PARKE (19 mm MEŞE, 3.SINIF) (TS73 EN 13226)</v>
          </cell>
          <cell r="D853">
            <v>18.3</v>
          </cell>
          <cell r="E853">
            <v>18.3</v>
          </cell>
          <cell r="F853">
            <v>18.3</v>
          </cell>
        </row>
        <row r="854">
          <cell r="A854" t="str">
            <v>04.163/C</v>
          </cell>
          <cell r="B854" t="str">
            <v>M2</v>
          </cell>
          <cell r="C854" t="str">
            <v>AHŞAP PARKE (22 mm MEŞE, 3.SINIF) (TS73 EN 13226)</v>
          </cell>
          <cell r="D854">
            <v>18.600000000000001</v>
          </cell>
          <cell r="E854">
            <v>18.600000000000001</v>
          </cell>
          <cell r="F854">
            <v>18.600000000000001</v>
          </cell>
        </row>
        <row r="855">
          <cell r="A855" t="str">
            <v>04.164/A</v>
          </cell>
          <cell r="B855" t="str">
            <v>M2</v>
          </cell>
          <cell r="C855" t="str">
            <v>AHŞAP PARKE (16 mm KAYIN, 1.SINIF) (TS73 EN 13226)</v>
          </cell>
          <cell r="D855">
            <v>15.8</v>
          </cell>
          <cell r="E855">
            <v>15.8</v>
          </cell>
          <cell r="F855">
            <v>15.8</v>
          </cell>
        </row>
        <row r="856">
          <cell r="A856" t="str">
            <v>04.164/B</v>
          </cell>
          <cell r="B856" t="str">
            <v>M2</v>
          </cell>
          <cell r="C856" t="str">
            <v>AHŞAP PARKE (19 mm KAYIN, 1.SINIF) (TS73 EN 13226)</v>
          </cell>
          <cell r="D856">
            <v>16</v>
          </cell>
          <cell r="E856">
            <v>16</v>
          </cell>
          <cell r="F856">
            <v>16</v>
          </cell>
        </row>
        <row r="857">
          <cell r="A857" t="str">
            <v>04.164/C</v>
          </cell>
          <cell r="B857" t="str">
            <v>M2</v>
          </cell>
          <cell r="C857" t="str">
            <v>AHŞAP PARKE (22 mm KAYIN, 1.SINIF) (TS73 EN 13226)</v>
          </cell>
          <cell r="D857">
            <v>16.3</v>
          </cell>
          <cell r="E857">
            <v>16.3</v>
          </cell>
          <cell r="F857">
            <v>16.3</v>
          </cell>
        </row>
        <row r="858">
          <cell r="A858" t="str">
            <v>04.165/A</v>
          </cell>
          <cell r="B858" t="str">
            <v>M2</v>
          </cell>
          <cell r="C858" t="str">
            <v>AHŞAP PARKE (16 mm KAYIN, 2.SINIF) (TS73 EN 13226)</v>
          </cell>
          <cell r="D858">
            <v>14.65</v>
          </cell>
          <cell r="E858">
            <v>14.65</v>
          </cell>
          <cell r="F858">
            <v>14.65</v>
          </cell>
        </row>
        <row r="859">
          <cell r="A859" t="str">
            <v>04.165/B</v>
          </cell>
          <cell r="B859" t="str">
            <v>M2</v>
          </cell>
          <cell r="C859" t="str">
            <v>AHŞAP PARKE (19 mm KAYIN, 2.SINIF) (TS73 EN 13226)</v>
          </cell>
          <cell r="D859">
            <v>14.85</v>
          </cell>
          <cell r="E859">
            <v>14.85</v>
          </cell>
          <cell r="F859">
            <v>14.85</v>
          </cell>
        </row>
        <row r="860">
          <cell r="A860" t="str">
            <v>04.165/C</v>
          </cell>
          <cell r="B860" t="str">
            <v>M2</v>
          </cell>
          <cell r="C860" t="str">
            <v>AHŞAP PARKE (22 mm KAYIN, 2.SINIF) (TS73 EN 13226)</v>
          </cell>
          <cell r="D860">
            <v>15.2</v>
          </cell>
          <cell r="E860">
            <v>15.2</v>
          </cell>
          <cell r="F860">
            <v>15.2</v>
          </cell>
        </row>
        <row r="861">
          <cell r="A861" t="str">
            <v>04.166/A</v>
          </cell>
          <cell r="B861" t="str">
            <v>M2</v>
          </cell>
          <cell r="C861" t="str">
            <v>AHŞAP PARKE (16 mm KAYIN, 3.SINIF) (TS73 EN 13226)</v>
          </cell>
          <cell r="D861">
            <v>13.5</v>
          </cell>
          <cell r="E861">
            <v>13.5</v>
          </cell>
          <cell r="F861">
            <v>13.5</v>
          </cell>
        </row>
        <row r="862">
          <cell r="A862" t="str">
            <v>04.166/B</v>
          </cell>
          <cell r="B862" t="str">
            <v>M2</v>
          </cell>
          <cell r="C862" t="str">
            <v>AHŞAP PARKE (19 mm KAYIN, 3.SINIF) (TS73 EN 13226)</v>
          </cell>
          <cell r="D862">
            <v>13.75</v>
          </cell>
          <cell r="E862">
            <v>13.75</v>
          </cell>
          <cell r="F862">
            <v>13.75</v>
          </cell>
        </row>
        <row r="863">
          <cell r="A863" t="str">
            <v>04.166/C</v>
          </cell>
          <cell r="B863" t="str">
            <v>M2</v>
          </cell>
          <cell r="C863" t="str">
            <v>AHŞAP PARKE (22 mm KAYIN, 3.SINIF) (TS73 EN 13226)</v>
          </cell>
          <cell r="D863">
            <v>14</v>
          </cell>
          <cell r="E863">
            <v>14</v>
          </cell>
          <cell r="F863">
            <v>14</v>
          </cell>
        </row>
        <row r="864">
          <cell r="A864" t="str">
            <v>04.167</v>
          </cell>
          <cell r="B864" t="str">
            <v>M3</v>
          </cell>
          <cell r="C864" t="str">
            <v>Kontraplak (TS 46)</v>
          </cell>
          <cell r="D864">
            <v>1128</v>
          </cell>
          <cell r="E864">
            <v>1128</v>
          </cell>
          <cell r="F864">
            <v>1128</v>
          </cell>
        </row>
        <row r="865">
          <cell r="A865" t="str">
            <v>04.167/A</v>
          </cell>
          <cell r="B865" t="str">
            <v>M2</v>
          </cell>
          <cell r="C865" t="str">
            <v>Kontraplak (TS 46) (2mm KALINLIKTA)</v>
          </cell>
          <cell r="D865">
            <v>2.2559999999999998</v>
          </cell>
          <cell r="E865">
            <v>2.2559999999999998</v>
          </cell>
          <cell r="F865">
            <v>2.2599999999999998</v>
          </cell>
        </row>
        <row r="866">
          <cell r="A866" t="str">
            <v>04.167/B</v>
          </cell>
          <cell r="B866" t="str">
            <v>M2</v>
          </cell>
          <cell r="C866" t="str">
            <v>Kontraplak (TS 46) (4mm KALINLIKTA)</v>
          </cell>
          <cell r="D866">
            <v>4.5119999999999996</v>
          </cell>
          <cell r="E866">
            <v>4.5119999999999996</v>
          </cell>
          <cell r="F866">
            <v>4.51</v>
          </cell>
        </row>
        <row r="867">
          <cell r="A867" t="str">
            <v>04.167/B1</v>
          </cell>
          <cell r="B867" t="str">
            <v>M2</v>
          </cell>
          <cell r="C867" t="str">
            <v>Kontraplak (TS 46) (5mm KALINLIKTA)</v>
          </cell>
          <cell r="D867">
            <v>5.64</v>
          </cell>
          <cell r="E867">
            <v>5.64</v>
          </cell>
          <cell r="F867">
            <v>5.64</v>
          </cell>
        </row>
        <row r="868">
          <cell r="A868" t="str">
            <v>04.167/C</v>
          </cell>
          <cell r="B868" t="str">
            <v>M2</v>
          </cell>
          <cell r="C868" t="str">
            <v>Kontraplak (TS 46) (6mm KALINLIKTA)</v>
          </cell>
          <cell r="D868">
            <v>6.7679999999999998</v>
          </cell>
          <cell r="E868">
            <v>6.7679999999999998</v>
          </cell>
          <cell r="F868">
            <v>6.77</v>
          </cell>
        </row>
        <row r="869">
          <cell r="A869" t="str">
            <v>04.167/D</v>
          </cell>
          <cell r="B869" t="str">
            <v>M2</v>
          </cell>
          <cell r="C869" t="str">
            <v>Kontraplak (TS 46) (8mm KALINLIKTA)</v>
          </cell>
          <cell r="D869">
            <v>9.0239999999999991</v>
          </cell>
          <cell r="E869">
            <v>9.0239999999999991</v>
          </cell>
          <cell r="F869">
            <v>9.02</v>
          </cell>
        </row>
        <row r="870">
          <cell r="A870" t="str">
            <v>04.167/E</v>
          </cell>
          <cell r="B870" t="str">
            <v>M2</v>
          </cell>
          <cell r="C870" t="str">
            <v>Kontraplak (TS 46) (10mm KALINLIKTA)</v>
          </cell>
          <cell r="D870">
            <v>11.28</v>
          </cell>
          <cell r="E870">
            <v>11.28</v>
          </cell>
          <cell r="F870">
            <v>11.28</v>
          </cell>
        </row>
        <row r="871">
          <cell r="A871" t="str">
            <v>04.168/1</v>
          </cell>
          <cell r="B871" t="str">
            <v>M2</v>
          </cell>
          <cell r="C871" t="str">
            <v>PVC ESASLI KALIP MALZEMELERİ 18 mm KALINLIĞINDA</v>
          </cell>
          <cell r="D871">
            <v>20.7</v>
          </cell>
          <cell r="E871">
            <v>20.7</v>
          </cell>
          <cell r="F871">
            <v>20.7</v>
          </cell>
        </row>
        <row r="872">
          <cell r="A872" t="str">
            <v>04.168/2</v>
          </cell>
          <cell r="B872" t="str">
            <v>M2</v>
          </cell>
          <cell r="C872" t="str">
            <v>PVC ESASLI KALIP MALZEMELERİ 21 mm KALINLIĞINDA</v>
          </cell>
          <cell r="D872">
            <v>22.8</v>
          </cell>
          <cell r="E872">
            <v>22.8</v>
          </cell>
          <cell r="F872">
            <v>22.8</v>
          </cell>
        </row>
        <row r="873">
          <cell r="A873" t="str">
            <v>04.168/A1</v>
          </cell>
          <cell r="B873" t="str">
            <v>M3</v>
          </cell>
          <cell r="C873" t="str">
            <v>PLYWOOD KALIP MALZ (TS 46, TS 4645 EN 636) - FİLM KAPSIZ 15 mm</v>
          </cell>
          <cell r="D873">
            <v>16.649999999999999</v>
          </cell>
          <cell r="E873">
            <v>16.649999999999999</v>
          </cell>
          <cell r="F873">
            <v>16.649999999999999</v>
          </cell>
        </row>
        <row r="874">
          <cell r="A874" t="str">
            <v>04.168/A2</v>
          </cell>
          <cell r="B874" t="str">
            <v>M3</v>
          </cell>
          <cell r="C874" t="str">
            <v>PLYWOOD KALIP MALZ (TS 46, TS 4645 EN 636) - FİLM KAPSIZ 18 mm</v>
          </cell>
          <cell r="D874">
            <v>19.75</v>
          </cell>
          <cell r="E874">
            <v>19.75</v>
          </cell>
          <cell r="F874">
            <v>19.75</v>
          </cell>
        </row>
        <row r="875">
          <cell r="A875" t="str">
            <v>04.168/A3</v>
          </cell>
          <cell r="B875" t="str">
            <v>M3</v>
          </cell>
          <cell r="C875" t="str">
            <v>PLYWOOD KALIP MALZ (TS 46, TS 4645 EN 636) - FİLM KAPSIZ 21 mm</v>
          </cell>
          <cell r="D875">
            <v>22.85</v>
          </cell>
          <cell r="E875">
            <v>22.85</v>
          </cell>
          <cell r="F875">
            <v>22.85</v>
          </cell>
        </row>
        <row r="876">
          <cell r="A876" t="str">
            <v>04.168/B1</v>
          </cell>
          <cell r="B876" t="str">
            <v>M3</v>
          </cell>
          <cell r="C876" t="str">
            <v>PLYWOOD KALIP MALZ (TS 46, TS 4645 EN 636) - FİLM KAPLI 15 mm</v>
          </cell>
          <cell r="D876">
            <v>21.85</v>
          </cell>
          <cell r="E876">
            <v>21.85</v>
          </cell>
          <cell r="F876">
            <v>21.85</v>
          </cell>
        </row>
        <row r="877">
          <cell r="A877" t="str">
            <v>04.168/B2</v>
          </cell>
          <cell r="B877" t="str">
            <v>M3</v>
          </cell>
          <cell r="C877" t="str">
            <v>PLYWOOD KALIP MALZ (TS 46, TS 4645 EN 636) - FİLM KAPLI 18 mm</v>
          </cell>
          <cell r="D877">
            <v>24.95</v>
          </cell>
          <cell r="E877">
            <v>24.95</v>
          </cell>
          <cell r="F877">
            <v>24.95</v>
          </cell>
        </row>
        <row r="878">
          <cell r="A878" t="str">
            <v>04.168/B3</v>
          </cell>
          <cell r="B878" t="str">
            <v>M3</v>
          </cell>
          <cell r="C878" t="str">
            <v>PLYWOOD KALIP MALZ (TS 46, TS 4645 EN 636) - FİLM KAPLI 21 mm</v>
          </cell>
          <cell r="D878">
            <v>30.15</v>
          </cell>
          <cell r="E878">
            <v>30.15</v>
          </cell>
          <cell r="F878">
            <v>30.15</v>
          </cell>
        </row>
        <row r="879">
          <cell r="A879" t="str">
            <v>04.168/C</v>
          </cell>
          <cell r="B879" t="str">
            <v>M3</v>
          </cell>
          <cell r="C879" t="str">
            <v>PLYWOOD KALIP MALZ (TS 46, TS 4645 EN 636) -I KESİTLİ AHŞAP KİRİŞ(ALT VE ÜST BAŞ. MİN. 40*80 mm)</v>
          </cell>
          <cell r="D879">
            <v>12.5</v>
          </cell>
          <cell r="E879">
            <v>12.5</v>
          </cell>
          <cell r="F879">
            <v>12.5</v>
          </cell>
        </row>
        <row r="880">
          <cell r="A880" t="str">
            <v>04.169</v>
          </cell>
          <cell r="B880" t="str">
            <v>M3</v>
          </cell>
          <cell r="C880" t="str">
            <v>ÜÇ KATLI KONTRATABLALAR(KAYIN,KAVAK VE ÇAM KAP.)</v>
          </cell>
          <cell r="D880">
            <v>1112</v>
          </cell>
          <cell r="E880">
            <v>1112</v>
          </cell>
          <cell r="F880">
            <v>1112</v>
          </cell>
        </row>
        <row r="881">
          <cell r="A881" t="str">
            <v>04.170</v>
          </cell>
          <cell r="B881" t="str">
            <v>M3</v>
          </cell>
          <cell r="C881" t="str">
            <v>BİRLEŞTİRİLMİŞ KAYIN MASİF LEV.(MASİFPAN)</v>
          </cell>
          <cell r="D881">
            <v>2048</v>
          </cell>
          <cell r="E881">
            <v>2048</v>
          </cell>
          <cell r="F881">
            <v>2048</v>
          </cell>
        </row>
        <row r="882">
          <cell r="A882" t="str">
            <v>04.171/A</v>
          </cell>
          <cell r="B882" t="str">
            <v>M2</v>
          </cell>
          <cell r="C882" t="str">
            <v>LAMİNAT YER KAPLAMALARI (TS EN 13329) AC1 SINIF 21</v>
          </cell>
          <cell r="D882">
            <v>11.5</v>
          </cell>
          <cell r="E882">
            <v>11.5</v>
          </cell>
          <cell r="F882">
            <v>11.5</v>
          </cell>
        </row>
        <row r="883">
          <cell r="A883" t="str">
            <v>04.171/B</v>
          </cell>
          <cell r="B883" t="str">
            <v>M2</v>
          </cell>
          <cell r="C883" t="str">
            <v>LAMİNAT YER KAPLAMALARI (TS EN 13329) AC3 SINIF 23-31</v>
          </cell>
          <cell r="D883">
            <v>12.9</v>
          </cell>
          <cell r="E883">
            <v>12.9</v>
          </cell>
          <cell r="F883">
            <v>12.9</v>
          </cell>
        </row>
        <row r="884">
          <cell r="A884" t="str">
            <v>04.171/C</v>
          </cell>
          <cell r="B884" t="str">
            <v>M2</v>
          </cell>
          <cell r="C884" t="str">
            <v>LAMİNAT YER KAPLAMALARI (TS EN 13329) AC4 SINIF 32</v>
          </cell>
          <cell r="D884">
            <v>15.2</v>
          </cell>
          <cell r="E884">
            <v>15.2</v>
          </cell>
          <cell r="F884">
            <v>15.2</v>
          </cell>
        </row>
        <row r="885">
          <cell r="A885" t="str">
            <v>04.172/1A</v>
          </cell>
          <cell r="B885" t="str">
            <v>M2</v>
          </cell>
          <cell r="C885" t="str">
            <v>YÖNLENDİRİLMİŞ LİFLİ LEVHALAR (OSB) TS EN 300 KURU ŞARTLARDA YÜK TAŞIYICI OLARAK KULLANILAN  (OSB/2 TİPİ) 6 mm KALINLIĞINDA</v>
          </cell>
          <cell r="D885">
            <v>3.92</v>
          </cell>
          <cell r="E885">
            <v>3.92</v>
          </cell>
          <cell r="F885">
            <v>3.92</v>
          </cell>
        </row>
        <row r="886">
          <cell r="A886" t="str">
            <v>04.172/1B</v>
          </cell>
          <cell r="B886" t="str">
            <v>M2</v>
          </cell>
          <cell r="C886" t="str">
            <v>YÖNLENDİRİLMİŞ LİFLİ LEVHALAR (OSB) TS EN 300 KURU ŞARTLARDA YÜK TAŞIYICI OLARAK KULLANILAN  (OSB/2 TİPİ) 9 mm KALINLIĞINDA</v>
          </cell>
          <cell r="D886">
            <v>4.13</v>
          </cell>
          <cell r="E886">
            <v>4.13</v>
          </cell>
          <cell r="F886">
            <v>4.13</v>
          </cell>
        </row>
        <row r="887">
          <cell r="A887" t="str">
            <v>04.172/1C</v>
          </cell>
          <cell r="B887" t="str">
            <v>M2</v>
          </cell>
          <cell r="C887" t="str">
            <v>YÖNLENDİRİLMİŞ LİFLİ LEVHALAR (OSB) TS EN 300 KURU ŞARTLARDA YÜK TAŞIYICI OLARAK KULLANILAN  (OSB/2 TİPİ) 11 mm KALINLIĞINDA</v>
          </cell>
          <cell r="D887">
            <v>4.24</v>
          </cell>
          <cell r="E887">
            <v>4.24</v>
          </cell>
          <cell r="F887">
            <v>4.24</v>
          </cell>
        </row>
        <row r="888">
          <cell r="A888" t="str">
            <v>04.172/1D</v>
          </cell>
          <cell r="B888" t="str">
            <v>M2</v>
          </cell>
          <cell r="C888" t="str">
            <v>YÖNLENDİRİLMİŞ LİFLİ LEVHALAR (OSB) TS EN 300 KURU ŞARTLARDA YÜK TAŞIYICI OLARAK KULLANILAN  (OSB/2 TİPİ) 15 mm KALINLIĞINDA</v>
          </cell>
          <cell r="D888">
            <v>6.58</v>
          </cell>
          <cell r="E888">
            <v>6.58</v>
          </cell>
          <cell r="F888">
            <v>6.58</v>
          </cell>
        </row>
        <row r="889">
          <cell r="A889" t="str">
            <v>04.172/1E</v>
          </cell>
          <cell r="B889" t="str">
            <v>M2</v>
          </cell>
          <cell r="C889" t="str">
            <v>YÖNLENDİRİLMİŞ LİFLİ LEVHALAR (OSB) TS EN 300 KURU ŞARTLARDA YÜK TAŞIYICI OLARAK KULLANILAN  (OSB/2 TİPİ) 18 mm KALINLIĞINDA</v>
          </cell>
          <cell r="D889">
            <v>7.89</v>
          </cell>
          <cell r="E889">
            <v>7.89</v>
          </cell>
          <cell r="F889">
            <v>7.89</v>
          </cell>
        </row>
        <row r="890">
          <cell r="A890" t="str">
            <v>04.172/1F</v>
          </cell>
          <cell r="B890" t="str">
            <v>M2</v>
          </cell>
          <cell r="C890" t="str">
            <v>YÖNLENDİRİLMİŞ LİFLİ LEVHALAR (OSB) TS EN 300 KURU ŞARTLARDA YÜK TAŞIYICI OLARAK KULLANILAN  (OSB/2 TİPİ) 22 mm KALINLIĞINDA</v>
          </cell>
          <cell r="D890">
            <v>9.66</v>
          </cell>
          <cell r="E890">
            <v>9.66</v>
          </cell>
          <cell r="F890">
            <v>9.66</v>
          </cell>
        </row>
        <row r="891">
          <cell r="A891" t="str">
            <v>04.172/2A</v>
          </cell>
          <cell r="B891" t="str">
            <v>M2</v>
          </cell>
          <cell r="C891" t="str">
            <v>NEMLİ ŞARTLARDA YÜK TAŞIYICI OLARAK KULLANILAN (OSB/3 TİPİ) 6 mm KALINLIĞINDA</v>
          </cell>
          <cell r="D891">
            <v>4.17</v>
          </cell>
          <cell r="E891">
            <v>4.17</v>
          </cell>
          <cell r="F891">
            <v>4.17</v>
          </cell>
        </row>
        <row r="892">
          <cell r="A892" t="str">
            <v>04.172/2B</v>
          </cell>
          <cell r="B892" t="str">
            <v>M2</v>
          </cell>
          <cell r="C892" t="str">
            <v>NEMLİ ŞARTLARDA YÜK TAŞIYICI OLARAK KULLANILAN (OSB/3 TİPİ) 9 mm KALINLIĞINDA</v>
          </cell>
          <cell r="D892">
            <v>4.3899999999999997</v>
          </cell>
          <cell r="E892">
            <v>4.3899999999999997</v>
          </cell>
          <cell r="F892">
            <v>4.3899999999999997</v>
          </cell>
        </row>
        <row r="893">
          <cell r="A893" t="str">
            <v>04.172/2C</v>
          </cell>
          <cell r="B893" t="str">
            <v>M2</v>
          </cell>
          <cell r="C893" t="str">
            <v>NEMLİ ŞARTLARDA YÜK TAŞIYICI OLARAK KULLANILAN (OSB/3 TİPİ) 11 mm KALINLIĞINDA</v>
          </cell>
          <cell r="D893">
            <v>5.16</v>
          </cell>
          <cell r="E893">
            <v>5.16</v>
          </cell>
          <cell r="F893">
            <v>5.16</v>
          </cell>
        </row>
        <row r="894">
          <cell r="A894" t="str">
            <v>04.172/2D</v>
          </cell>
          <cell r="B894" t="str">
            <v>M2</v>
          </cell>
          <cell r="C894" t="str">
            <v>NEMLİ ŞARTLARDA YÜK TAŞIYICI OLARAK KULLANILAN (OSB/3 TİPİ) 15 mm KALINLIĞINDA</v>
          </cell>
          <cell r="D894">
            <v>7.04</v>
          </cell>
          <cell r="E894">
            <v>7.04</v>
          </cell>
          <cell r="F894">
            <v>7.04</v>
          </cell>
        </row>
        <row r="895">
          <cell r="A895" t="str">
            <v>04.172/2E</v>
          </cell>
          <cell r="B895" t="str">
            <v>M2</v>
          </cell>
          <cell r="C895" t="str">
            <v>NEMLİ ŞARTLARDA YÜK TAŞIYICI OLARAK KULLANILAN (OSB/3 TİPİ) 18 mm KALINLIĞINDA</v>
          </cell>
          <cell r="D895">
            <v>8.44</v>
          </cell>
          <cell r="E895">
            <v>8.44</v>
          </cell>
          <cell r="F895">
            <v>8.44</v>
          </cell>
        </row>
        <row r="896">
          <cell r="A896" t="str">
            <v>04.172/2F</v>
          </cell>
          <cell r="B896" t="str">
            <v>M2</v>
          </cell>
          <cell r="C896" t="str">
            <v>NEMLİ ŞARTLARDA YÜK TAŞIYICI OLARAK KULLANILAN (OSB/3 TİPİ) 22 mm KALINLIĞINDA</v>
          </cell>
          <cell r="D896">
            <v>10.31</v>
          </cell>
          <cell r="E896">
            <v>10.31</v>
          </cell>
          <cell r="F896">
            <v>10.31</v>
          </cell>
        </row>
        <row r="897">
          <cell r="A897" t="str">
            <v>04.175</v>
          </cell>
          <cell r="B897" t="str">
            <v>KG</v>
          </cell>
          <cell r="C897" t="str">
            <v>KEMİK TUTKAL (SICAK,TS 91)</v>
          </cell>
          <cell r="D897">
            <v>2.25</v>
          </cell>
          <cell r="E897">
            <v>2.25</v>
          </cell>
          <cell r="F897">
            <v>2.25</v>
          </cell>
        </row>
        <row r="898">
          <cell r="A898" t="str">
            <v>04.177</v>
          </cell>
          <cell r="B898" t="str">
            <v>KG</v>
          </cell>
          <cell r="C898" t="str">
            <v>SENTETİK TUTKAL (TS 93)</v>
          </cell>
          <cell r="D898">
            <v>1.68</v>
          </cell>
          <cell r="E898">
            <v>1.68</v>
          </cell>
          <cell r="F898">
            <v>1.68</v>
          </cell>
        </row>
        <row r="899">
          <cell r="A899" t="str">
            <v>04.177/1</v>
          </cell>
          <cell r="B899" t="str">
            <v>KG</v>
          </cell>
          <cell r="C899" t="str">
            <v>DUVAR KAĞIDI TUTKALI</v>
          </cell>
          <cell r="D899">
            <v>3.3</v>
          </cell>
          <cell r="E899">
            <v>3.3</v>
          </cell>
          <cell r="F899">
            <v>3.3</v>
          </cell>
        </row>
        <row r="900">
          <cell r="A900" t="str">
            <v>04.178</v>
          </cell>
          <cell r="B900" t="str">
            <v>M2</v>
          </cell>
          <cell r="C900" t="str">
            <v>CEVİZ KAPLAMA (0.8 MM KALINLIKTA)</v>
          </cell>
          <cell r="D900">
            <v>5.2</v>
          </cell>
          <cell r="E900">
            <v>5.2</v>
          </cell>
          <cell r="F900">
            <v>5.2</v>
          </cell>
        </row>
        <row r="901">
          <cell r="A901" t="str">
            <v>04.179</v>
          </cell>
          <cell r="B901" t="str">
            <v>M2</v>
          </cell>
          <cell r="C901" t="str">
            <v>MEŞE KAPLAMA (0.8 MM KALINLLIKTA)</v>
          </cell>
          <cell r="D901">
            <v>3.6</v>
          </cell>
          <cell r="E901">
            <v>3.6</v>
          </cell>
          <cell r="F901">
            <v>3.6</v>
          </cell>
        </row>
        <row r="902">
          <cell r="A902" t="str">
            <v>04.180</v>
          </cell>
          <cell r="B902" t="str">
            <v>M2</v>
          </cell>
          <cell r="C902" t="str">
            <v>MAUN KAPLAMA (0.6 MM KALINLIKTA)</v>
          </cell>
          <cell r="D902">
            <v>2.95</v>
          </cell>
          <cell r="E902">
            <v>2.95</v>
          </cell>
          <cell r="F902">
            <v>2.95</v>
          </cell>
        </row>
        <row r="903">
          <cell r="A903" t="str">
            <v>04.183</v>
          </cell>
          <cell r="B903" t="str">
            <v>M2</v>
          </cell>
          <cell r="C903" t="str">
            <v>KAYIN KAPLAMA (0.8 MM KALINLIKTA)</v>
          </cell>
          <cell r="D903">
            <v>1.85</v>
          </cell>
          <cell r="E903">
            <v>1.85</v>
          </cell>
          <cell r="F903">
            <v>1.85</v>
          </cell>
        </row>
        <row r="904">
          <cell r="A904" t="str">
            <v>04.184</v>
          </cell>
          <cell r="B904" t="str">
            <v>M2</v>
          </cell>
          <cell r="C904" t="str">
            <v>KARA AĞAÇ KAPLAMA (0.7 MM KALINLIKTA)</v>
          </cell>
          <cell r="D904">
            <v>2.35</v>
          </cell>
          <cell r="E904">
            <v>2.35</v>
          </cell>
          <cell r="F904">
            <v>2.35</v>
          </cell>
        </row>
        <row r="905">
          <cell r="A905" t="str">
            <v>04.247</v>
          </cell>
          <cell r="B905" t="str">
            <v>AD</v>
          </cell>
          <cell r="C905" t="str">
            <v>VİDYE UCU (SERT MADEN)</v>
          </cell>
          <cell r="D905">
            <v>1.75</v>
          </cell>
          <cell r="E905">
            <v>1.75</v>
          </cell>
          <cell r="F905">
            <v>1.75</v>
          </cell>
        </row>
        <row r="906">
          <cell r="A906" t="str">
            <v>04.247/1</v>
          </cell>
          <cell r="B906" t="str">
            <v>AD</v>
          </cell>
          <cell r="C906" t="str">
            <v>Vidye kron</v>
          </cell>
          <cell r="D906">
            <v>18</v>
          </cell>
          <cell r="E906">
            <v>18</v>
          </cell>
          <cell r="F906">
            <v>18</v>
          </cell>
        </row>
        <row r="907">
          <cell r="A907" t="str">
            <v>04.248</v>
          </cell>
          <cell r="B907" t="str">
            <v>AD</v>
          </cell>
          <cell r="C907" t="str">
            <v>ELMAS UÇLU SONDAJ MATKABI (KIRAT %Sİ 23)</v>
          </cell>
          <cell r="D907">
            <v>220</v>
          </cell>
          <cell r="E907">
            <v>220</v>
          </cell>
          <cell r="F907">
            <v>220</v>
          </cell>
        </row>
        <row r="908">
          <cell r="A908" t="str">
            <v>04.249</v>
          </cell>
          <cell r="B908" t="str">
            <v>AD</v>
          </cell>
          <cell r="C908" t="str">
            <v>MATKAP (4.1/2 İNÇ, SONDAJ İÇİN)</v>
          </cell>
          <cell r="D908">
            <v>306</v>
          </cell>
          <cell r="E908">
            <v>306</v>
          </cell>
          <cell r="F908">
            <v>306</v>
          </cell>
        </row>
        <row r="909">
          <cell r="A909" t="str">
            <v>04.249/1</v>
          </cell>
          <cell r="B909" t="str">
            <v>AD</v>
          </cell>
          <cell r="C909" t="str">
            <v>MATKAP (9.7/8 İNÇ, SONDAJ İÇİN)</v>
          </cell>
          <cell r="D909">
            <v>612</v>
          </cell>
          <cell r="E909">
            <v>612</v>
          </cell>
          <cell r="F909">
            <v>612</v>
          </cell>
        </row>
        <row r="910">
          <cell r="A910" t="str">
            <v>04.249/2</v>
          </cell>
          <cell r="B910" t="str">
            <v>AD</v>
          </cell>
          <cell r="C910" t="str">
            <v>MATKAP (12.1/4 İNÇ)</v>
          </cell>
          <cell r="D910">
            <v>734</v>
          </cell>
          <cell r="E910">
            <v>734</v>
          </cell>
          <cell r="F910">
            <v>734</v>
          </cell>
        </row>
        <row r="911">
          <cell r="A911" t="str">
            <v>04.249/3</v>
          </cell>
          <cell r="B911" t="str">
            <v>AD</v>
          </cell>
          <cell r="C911" t="str">
            <v>MATKAP (15 İNÇ)</v>
          </cell>
          <cell r="D911">
            <v>917</v>
          </cell>
          <cell r="E911">
            <v>917</v>
          </cell>
          <cell r="F911">
            <v>917</v>
          </cell>
        </row>
        <row r="912">
          <cell r="A912" t="str">
            <v>04.249/4</v>
          </cell>
          <cell r="B912" t="str">
            <v>AD</v>
          </cell>
          <cell r="C912" t="str">
            <v>MATKAP ( 17 1/2 İNÇ)</v>
          </cell>
          <cell r="D912">
            <v>979</v>
          </cell>
          <cell r="E912">
            <v>979</v>
          </cell>
          <cell r="F912">
            <v>979</v>
          </cell>
        </row>
        <row r="913">
          <cell r="A913" t="str">
            <v>04.250</v>
          </cell>
          <cell r="B913" t="str">
            <v>KG</v>
          </cell>
          <cell r="C913" t="str">
            <v>BETON ÇELİK ÇUBUĞU, Düz Q 6 mm.(İSKENDERUN)</v>
          </cell>
          <cell r="D913">
            <v>0.71</v>
          </cell>
          <cell r="E913">
            <v>0.71</v>
          </cell>
          <cell r="F913">
            <v>0.71</v>
          </cell>
        </row>
        <row r="914">
          <cell r="A914" t="str">
            <v>04.251</v>
          </cell>
          <cell r="B914" t="str">
            <v>KG</v>
          </cell>
          <cell r="C914" t="str">
            <v>BETON ÇELİK ÇUBUĞU, Düz Q8-Q10-Q12 mm.</v>
          </cell>
          <cell r="D914">
            <v>0.8</v>
          </cell>
          <cell r="E914">
            <v>0.8</v>
          </cell>
          <cell r="F914">
            <v>0.8</v>
          </cell>
        </row>
        <row r="915">
          <cell r="A915" t="str">
            <v>04.252</v>
          </cell>
          <cell r="B915" t="str">
            <v>KG</v>
          </cell>
          <cell r="C915" t="str">
            <v>BETON ÇELİK ÇUBUĞU, Düz Q14-Q50 mm.</v>
          </cell>
          <cell r="D915">
            <v>0.8</v>
          </cell>
          <cell r="E915">
            <v>0.8</v>
          </cell>
          <cell r="F915">
            <v>0.8</v>
          </cell>
        </row>
        <row r="916">
          <cell r="A916" t="str">
            <v>04.253</v>
          </cell>
          <cell r="B916" t="str">
            <v>KG</v>
          </cell>
          <cell r="C916" t="str">
            <v>BETON ÇELİK ÇUBUĞU, Nervürlü  Q 8-12 mm.(BÇ IIIa), (BÇ Iva)</v>
          </cell>
          <cell r="D916">
            <v>0.78</v>
          </cell>
          <cell r="E916">
            <v>0.78</v>
          </cell>
          <cell r="F916">
            <v>0.78</v>
          </cell>
        </row>
        <row r="917">
          <cell r="A917" t="str">
            <v>04.254</v>
          </cell>
          <cell r="B917" t="str">
            <v>KG</v>
          </cell>
          <cell r="C917" t="str">
            <v>BETON ÇELİK ÇUBUĞU, Nervürlü  Q 14-32 mm.(BÇ IIIa), (BÇ Iva)</v>
          </cell>
          <cell r="D917">
            <v>0.78</v>
          </cell>
          <cell r="E917">
            <v>0.78</v>
          </cell>
          <cell r="F917">
            <v>0.78</v>
          </cell>
        </row>
        <row r="918">
          <cell r="A918" t="str">
            <v>04.254/2</v>
          </cell>
          <cell r="B918" t="str">
            <v>KG</v>
          </cell>
          <cell r="C918" t="str">
            <v>80-100 MM ÇELİK (DİN C 35)</v>
          </cell>
          <cell r="D918">
            <v>1.65</v>
          </cell>
          <cell r="E918">
            <v>1.65</v>
          </cell>
          <cell r="F918">
            <v>1.65</v>
          </cell>
        </row>
        <row r="919">
          <cell r="A919" t="str">
            <v>04.255</v>
          </cell>
          <cell r="B919" t="str">
            <v>KG</v>
          </cell>
          <cell r="C919" t="str">
            <v>LAMALAR  (TS 3024)</v>
          </cell>
          <cell r="D919">
            <v>0.84</v>
          </cell>
          <cell r="E919">
            <v>0.84</v>
          </cell>
          <cell r="F919">
            <v>0.84</v>
          </cell>
        </row>
        <row r="920">
          <cell r="A920" t="str">
            <v>04.256</v>
          </cell>
          <cell r="B920" t="str">
            <v>KG</v>
          </cell>
          <cell r="C920" t="str">
            <v>PROFİL DEMİRLERİ (I-U-T-Omega)(TS 910, 911, 912)</v>
          </cell>
          <cell r="D920">
            <v>1.1100000000000001</v>
          </cell>
          <cell r="E920">
            <v>1.1100000000000001</v>
          </cell>
          <cell r="F920">
            <v>1.1100000000000001</v>
          </cell>
        </row>
        <row r="921">
          <cell r="A921" t="str">
            <v>04.256/2</v>
          </cell>
          <cell r="B921" t="str">
            <v>KG</v>
          </cell>
          <cell r="C921" t="str">
            <v>KÖŞEBENTLER (TS 908-909)(40x40x4-5 ila 150x150x14-15)</v>
          </cell>
          <cell r="D921">
            <v>1.03</v>
          </cell>
          <cell r="E921">
            <v>1.03</v>
          </cell>
          <cell r="F921">
            <v>1.03</v>
          </cell>
        </row>
        <row r="922">
          <cell r="A922" t="str">
            <v>04.256/3</v>
          </cell>
          <cell r="B922" t="str">
            <v>TON</v>
          </cell>
          <cell r="C922" t="str">
            <v>ÇELİK PALPLANJ PROFİLİ</v>
          </cell>
          <cell r="D922">
            <v>1400</v>
          </cell>
          <cell r="E922">
            <v>1400</v>
          </cell>
          <cell r="F922">
            <v>1400</v>
          </cell>
        </row>
        <row r="923">
          <cell r="A923" t="str">
            <v>04.257</v>
          </cell>
          <cell r="B923" t="str">
            <v>KG</v>
          </cell>
          <cell r="C923" t="str">
            <v>ÇELİK PİKİ</v>
          </cell>
          <cell r="D923">
            <v>0.55000000000000004</v>
          </cell>
          <cell r="E923">
            <v>0.55000000000000004</v>
          </cell>
          <cell r="F923">
            <v>0.55000000000000004</v>
          </cell>
        </row>
        <row r="924">
          <cell r="A924" t="str">
            <v>04.257/01</v>
          </cell>
          <cell r="B924" t="str">
            <v>KG</v>
          </cell>
          <cell r="C924" t="str">
            <v>304 KALİTE PASLANMAZ ÇELİK ÇUBUK</v>
          </cell>
          <cell r="D924">
            <v>8.9499999999999993</v>
          </cell>
          <cell r="E924">
            <v>8.9499999999999993</v>
          </cell>
          <cell r="F924">
            <v>8.9499999999999993</v>
          </cell>
        </row>
        <row r="925">
          <cell r="A925" t="str">
            <v>04.257/02</v>
          </cell>
          <cell r="B925" t="str">
            <v>KG</v>
          </cell>
          <cell r="C925" t="str">
            <v>316 KALİTE PASLANMAZ ÇELİK ÇUBUK</v>
          </cell>
          <cell r="D925">
            <v>13.2</v>
          </cell>
          <cell r="E925">
            <v>13.2</v>
          </cell>
          <cell r="F925">
            <v>13.2</v>
          </cell>
        </row>
        <row r="926">
          <cell r="A926" t="str">
            <v>04.257/03</v>
          </cell>
          <cell r="B926" t="str">
            <v>KG</v>
          </cell>
          <cell r="C926" t="str">
            <v>Ç. 1040 KALİTE Ǿ (27-60) mm ÇELİK ÇUBUK</v>
          </cell>
          <cell r="D926">
            <v>1.55</v>
          </cell>
          <cell r="E926">
            <v>1.55</v>
          </cell>
          <cell r="F926">
            <v>1.55</v>
          </cell>
        </row>
        <row r="927">
          <cell r="A927" t="str">
            <v>04.257/04</v>
          </cell>
          <cell r="B927" t="str">
            <v>KG</v>
          </cell>
          <cell r="C927" t="str">
            <v>Ç. 3915 KALİTE Ǿ (27-60) mm ÇELİK ÇUBUK</v>
          </cell>
          <cell r="D927">
            <v>14.25</v>
          </cell>
          <cell r="E927">
            <v>14.25</v>
          </cell>
          <cell r="F927">
            <v>14.25</v>
          </cell>
        </row>
        <row r="928">
          <cell r="A928" t="str">
            <v>04.257/05</v>
          </cell>
          <cell r="B928" t="str">
            <v>KG</v>
          </cell>
          <cell r="C928" t="str">
            <v>304 KALİTE PASLANMAZ ÇELİK SAÇ</v>
          </cell>
          <cell r="D928">
            <v>7.4</v>
          </cell>
          <cell r="E928">
            <v>7.4</v>
          </cell>
          <cell r="F928">
            <v>7.4</v>
          </cell>
        </row>
        <row r="929">
          <cell r="A929" t="str">
            <v>04.257/06</v>
          </cell>
          <cell r="B929" t="str">
            <v>KG</v>
          </cell>
          <cell r="C929" t="str">
            <v>316 KALİTE PASLANMAZ ÇELİK SAÇ</v>
          </cell>
          <cell r="D929">
            <v>11.5</v>
          </cell>
          <cell r="E929">
            <v>11.5</v>
          </cell>
          <cell r="F929">
            <v>11.5</v>
          </cell>
        </row>
        <row r="930">
          <cell r="A930" t="str">
            <v>04.257/07</v>
          </cell>
          <cell r="B930" t="str">
            <v>KG</v>
          </cell>
          <cell r="C930" t="str">
            <v>RKK 3237 ÇELİK SAÇ (4 mm KALINLIKTA)</v>
          </cell>
          <cell r="D930">
            <v>0.9</v>
          </cell>
          <cell r="E930">
            <v>0.9</v>
          </cell>
          <cell r="F930">
            <v>0.9</v>
          </cell>
        </row>
        <row r="931">
          <cell r="A931" t="str">
            <v>04.257/08</v>
          </cell>
          <cell r="B931" t="str">
            <v>KG</v>
          </cell>
          <cell r="C931" t="str">
            <v>14x50 mm'lik PASLANMAZ ZİNCİR (304 KALİTE ÇELİĞİNDEN İMAL EDİLMİŞ)</v>
          </cell>
          <cell r="D931">
            <v>24.5</v>
          </cell>
          <cell r="E931">
            <v>24.5</v>
          </cell>
          <cell r="F931">
            <v>24.5</v>
          </cell>
        </row>
        <row r="932">
          <cell r="A932" t="str">
            <v>04.257/09</v>
          </cell>
          <cell r="B932" t="str">
            <v>KG</v>
          </cell>
          <cell r="C932" t="str">
            <v>18x64 mm'lik PASLANMAZ ZİNCİR (304 KALİTE ÇALİĞİNDEN İMAL EDİLMİŞ)</v>
          </cell>
          <cell r="D932">
            <v>25.65</v>
          </cell>
          <cell r="E932">
            <v>25.65</v>
          </cell>
          <cell r="F932">
            <v>25.65</v>
          </cell>
        </row>
        <row r="933">
          <cell r="A933" t="str">
            <v>04.257/10</v>
          </cell>
          <cell r="B933" t="str">
            <v>KG</v>
          </cell>
          <cell r="C933" t="str">
            <v>20x80 mm'lik PASLANMAZ ZİNCİR (304 KALİTE ÇELİĞİNDEN İMAL EDİLMİŞ)</v>
          </cell>
          <cell r="D933">
            <v>27.15</v>
          </cell>
          <cell r="E933">
            <v>27.15</v>
          </cell>
          <cell r="F933">
            <v>27.15</v>
          </cell>
        </row>
        <row r="934">
          <cell r="A934" t="str">
            <v>04.257/11</v>
          </cell>
          <cell r="B934" t="str">
            <v>KG</v>
          </cell>
          <cell r="C934" t="str">
            <v>14x50 mm'lik ZİNCİR (YÜZEYİ KADMİYUM GALVANİZLE KAPLANMIŞ)</v>
          </cell>
          <cell r="D934">
            <v>7.25</v>
          </cell>
          <cell r="E934">
            <v>7.25</v>
          </cell>
          <cell r="F934">
            <v>7.25</v>
          </cell>
        </row>
        <row r="935">
          <cell r="A935" t="str">
            <v>04.257/12</v>
          </cell>
          <cell r="B935" t="str">
            <v>KG</v>
          </cell>
          <cell r="C935" t="str">
            <v>18x64 mm'lik ZİNCİR (YÜZEYİ KADMİYUM GALVANİZLE KAPLANMIŞ)</v>
          </cell>
          <cell r="D935">
            <v>7.25</v>
          </cell>
          <cell r="E935">
            <v>7.25</v>
          </cell>
          <cell r="F935">
            <v>7.25</v>
          </cell>
        </row>
        <row r="936">
          <cell r="A936" t="str">
            <v>04.257/13</v>
          </cell>
          <cell r="B936" t="str">
            <v>KG</v>
          </cell>
          <cell r="C936" t="str">
            <v>20x80 mm'lik ZİNCİR (YÜZEYİ KADMİYUM GALVANİZLE KAPLANMIŞ)</v>
          </cell>
          <cell r="D936">
            <v>7.25</v>
          </cell>
          <cell r="E936">
            <v>7.25</v>
          </cell>
          <cell r="F936">
            <v>7.25</v>
          </cell>
        </row>
        <row r="937">
          <cell r="A937" t="str">
            <v>04.258</v>
          </cell>
          <cell r="B937" t="str">
            <v>KG</v>
          </cell>
          <cell r="C937" t="str">
            <v>DÜZ SİYAH SAÇ (0.75 mm.)</v>
          </cell>
          <cell r="D937">
            <v>0.95</v>
          </cell>
          <cell r="E937">
            <v>0.95</v>
          </cell>
          <cell r="F937">
            <v>0.95</v>
          </cell>
        </row>
        <row r="938">
          <cell r="A938" t="str">
            <v>04.259</v>
          </cell>
          <cell r="B938" t="str">
            <v>KG</v>
          </cell>
          <cell r="C938" t="str">
            <v>DÜZ SİYAH SAÇ (1.00 mm.)</v>
          </cell>
          <cell r="D938">
            <v>0.94</v>
          </cell>
          <cell r="E938">
            <v>0.94</v>
          </cell>
          <cell r="F938">
            <v>0.94</v>
          </cell>
        </row>
        <row r="939">
          <cell r="A939" t="str">
            <v>04.260</v>
          </cell>
          <cell r="B939" t="str">
            <v>KG</v>
          </cell>
          <cell r="C939" t="str">
            <v>DÜZ SİYAH SAÇ (1.50 mm.)</v>
          </cell>
          <cell r="D939">
            <v>0.96</v>
          </cell>
          <cell r="E939">
            <v>0.96</v>
          </cell>
          <cell r="F939">
            <v>0.96</v>
          </cell>
        </row>
        <row r="940">
          <cell r="A940" t="str">
            <v>04.261</v>
          </cell>
          <cell r="B940" t="str">
            <v>KG</v>
          </cell>
          <cell r="C940" t="str">
            <v>DÜZ SİYAH SAÇ (2.00 mm.)</v>
          </cell>
          <cell r="D940">
            <v>0.9</v>
          </cell>
          <cell r="E940">
            <v>0.9</v>
          </cell>
          <cell r="F940">
            <v>0.9</v>
          </cell>
        </row>
        <row r="941">
          <cell r="A941" t="str">
            <v>04.262</v>
          </cell>
          <cell r="B941" t="str">
            <v>KG</v>
          </cell>
          <cell r="C941" t="str">
            <v>DÜZ SİYAH SAÇ (2.50 mm. ve yukarısı)(1200 x 2400 HRU) VE DİĞERLERİ</v>
          </cell>
          <cell r="D941">
            <v>0.89</v>
          </cell>
          <cell r="E941">
            <v>0.89</v>
          </cell>
          <cell r="F941">
            <v>0.89</v>
          </cell>
        </row>
        <row r="942">
          <cell r="A942" t="str">
            <v>04.263</v>
          </cell>
          <cell r="B942" t="str">
            <v>KG</v>
          </cell>
          <cell r="C942" t="str">
            <v>ÇİNKO LEVHA</v>
          </cell>
          <cell r="D942">
            <v>4.25</v>
          </cell>
          <cell r="E942">
            <v>4.25</v>
          </cell>
          <cell r="F942">
            <v>4.25</v>
          </cell>
        </row>
        <row r="943">
          <cell r="A943" t="str">
            <v>04.263/1</v>
          </cell>
          <cell r="B943" t="str">
            <v>KG</v>
          </cell>
          <cell r="C943" t="str">
            <v>ÇİNKO KÜLÇE (TS EN 1179)</v>
          </cell>
          <cell r="D943">
            <v>3.8</v>
          </cell>
          <cell r="E943">
            <v>3.8</v>
          </cell>
          <cell r="F943">
            <v>3.8</v>
          </cell>
        </row>
        <row r="944">
          <cell r="A944" t="str">
            <v>04.264</v>
          </cell>
          <cell r="B944" t="str">
            <v>KG</v>
          </cell>
          <cell r="C944" t="str">
            <v>KURŞUN  LEVHA</v>
          </cell>
          <cell r="D944">
            <v>2.2000000000000002</v>
          </cell>
          <cell r="E944">
            <v>2.2000000000000002</v>
          </cell>
          <cell r="F944">
            <v>2.2000000000000002</v>
          </cell>
        </row>
        <row r="945">
          <cell r="A945" t="str">
            <v>04.264/1</v>
          </cell>
          <cell r="B945" t="str">
            <v>KG</v>
          </cell>
          <cell r="C945" t="str">
            <v>KURŞUN KÜLÇE</v>
          </cell>
          <cell r="D945">
            <v>1.8</v>
          </cell>
          <cell r="E945">
            <v>1.8</v>
          </cell>
          <cell r="F945">
            <v>1.8</v>
          </cell>
        </row>
        <row r="946">
          <cell r="A946" t="str">
            <v>04.264/2</v>
          </cell>
          <cell r="B946" t="str">
            <v>KG</v>
          </cell>
          <cell r="C946" t="str">
            <v>YÜKSEK EVSAFLI ÇELİK MESNET (ÖZEL DÖKÜM)</v>
          </cell>
          <cell r="D946">
            <v>3.6</v>
          </cell>
          <cell r="E946">
            <v>3.6</v>
          </cell>
          <cell r="F946">
            <v>3.6</v>
          </cell>
        </row>
        <row r="947">
          <cell r="A947" t="str">
            <v>04.264/3</v>
          </cell>
          <cell r="B947" t="str">
            <v>C3</v>
          </cell>
          <cell r="C947" t="str">
            <v>İÇİ ÇELİK TAKVİYELİ LEVHALI KAUÇUK KÖPRÜ MESNETİ 60 ŞOR</v>
          </cell>
          <cell r="D947">
            <v>0.05</v>
          </cell>
          <cell r="E947">
            <v>0.05</v>
          </cell>
          <cell r="F947">
            <v>0.05</v>
          </cell>
        </row>
        <row r="948">
          <cell r="A948" t="str">
            <v>04.264/4</v>
          </cell>
          <cell r="B948" t="str">
            <v>KG</v>
          </cell>
          <cell r="C948" t="str">
            <v>FONTTAN MAMUL IZGARA KAPAK GAYRUL , KAZIK ÇARIĞI</v>
          </cell>
          <cell r="D948">
            <v>0.8</v>
          </cell>
          <cell r="E948">
            <v>0.8</v>
          </cell>
          <cell r="F948">
            <v>0.8</v>
          </cell>
        </row>
        <row r="949">
          <cell r="A949" t="str">
            <v>04.264/4A</v>
          </cell>
          <cell r="B949" t="str">
            <v>AD</v>
          </cell>
          <cell r="C949" t="str">
            <v>CAM ELYAF TAKVİYELİ KOMPOZİT BAKIM ROGARI KAPAMA ELEMANI (TS 1478 EN 124) (YOL KAPLAMALARI, YAYA CADDELERİ DAHİL SERT BANKETLER VE BÜTÜN KARAYOLU TAŞITLARI İÇİN PARK ALANLARI) (KAPAK, ÇERÇEVE, MAFSAL VB. MONTAJ ELEMANLARI DAHİL) (GRUP 4 EN DÜŞÜK D 400 SIN</v>
          </cell>
          <cell r="D949">
            <v>255</v>
          </cell>
          <cell r="E949">
            <v>255</v>
          </cell>
          <cell r="F949">
            <v>255</v>
          </cell>
        </row>
        <row r="950">
          <cell r="A950" t="str">
            <v>04.264/5A</v>
          </cell>
          <cell r="B950" t="str">
            <v>AD</v>
          </cell>
          <cell r="C950" t="str">
            <v>ANKRAJ KON TAKIMI 12 Q 7</v>
          </cell>
          <cell r="D950">
            <v>17.25</v>
          </cell>
          <cell r="E950">
            <v>17.25</v>
          </cell>
          <cell r="F950">
            <v>17.25</v>
          </cell>
        </row>
        <row r="951">
          <cell r="A951" t="str">
            <v>04.264/5B</v>
          </cell>
          <cell r="B951" t="str">
            <v>AD</v>
          </cell>
          <cell r="C951" t="str">
            <v>ANKRAJ KON TAKIMI 12 Q 8</v>
          </cell>
          <cell r="D951">
            <v>18.25</v>
          </cell>
          <cell r="E951">
            <v>18.25</v>
          </cell>
          <cell r="F951">
            <v>18.25</v>
          </cell>
        </row>
        <row r="952">
          <cell r="A952" t="str">
            <v>04.264/6</v>
          </cell>
          <cell r="B952" t="str">
            <v>KG</v>
          </cell>
          <cell r="C952" t="str">
            <v>SFERO DÖKÜM (GJS 400) (TS 526 EN 1563)</v>
          </cell>
          <cell r="D952">
            <v>1.85</v>
          </cell>
          <cell r="E952">
            <v>1.85</v>
          </cell>
          <cell r="F952">
            <v>1.85</v>
          </cell>
        </row>
        <row r="953">
          <cell r="A953" t="str">
            <v>04.264/7</v>
          </cell>
          <cell r="B953" t="str">
            <v>KG</v>
          </cell>
          <cell r="C953" t="str">
            <v>SFERO DÖKÜM (GJS 500) (TS 526 EN 1563)</v>
          </cell>
          <cell r="D953">
            <v>2</v>
          </cell>
          <cell r="E953">
            <v>2</v>
          </cell>
          <cell r="F953">
            <v>2</v>
          </cell>
        </row>
        <row r="954">
          <cell r="A954" t="str">
            <v>04.265</v>
          </cell>
          <cell r="B954" t="str">
            <v>KG</v>
          </cell>
          <cell r="C954" t="str">
            <v>BAKIRDAN YAPILMIŞ MUHTELİF PROFİL VE LEVHALAR (TS EN 1652)</v>
          </cell>
          <cell r="D954">
            <v>9.5</v>
          </cell>
          <cell r="E954">
            <v>9.5</v>
          </cell>
          <cell r="F954">
            <v>9.5</v>
          </cell>
        </row>
        <row r="955">
          <cell r="A955" t="str">
            <v>04.265/1</v>
          </cell>
          <cell r="B955" t="str">
            <v>KG</v>
          </cell>
          <cell r="C955" t="str">
            <v>BİLSTER BAKIR</v>
          </cell>
          <cell r="D955">
            <v>8</v>
          </cell>
          <cell r="E955">
            <v>8</v>
          </cell>
          <cell r="F955">
            <v>8</v>
          </cell>
        </row>
        <row r="956">
          <cell r="A956" t="str">
            <v>04.266</v>
          </cell>
          <cell r="B956" t="str">
            <v>KG</v>
          </cell>
          <cell r="C956" t="str">
            <v>TEÇHİZAT BAĞLAMA TELİ</v>
          </cell>
          <cell r="D956">
            <v>1.5</v>
          </cell>
          <cell r="E956">
            <v>1.5</v>
          </cell>
          <cell r="F956">
            <v>1.5</v>
          </cell>
        </row>
        <row r="957">
          <cell r="A957" t="str">
            <v>04.267</v>
          </cell>
          <cell r="B957" t="str">
            <v>M2</v>
          </cell>
          <cell r="C957" t="str">
            <v>KÜMES TELİ (GALVANİZLİ)</v>
          </cell>
          <cell r="D957">
            <v>1.55</v>
          </cell>
          <cell r="E957">
            <v>1.55</v>
          </cell>
          <cell r="F957">
            <v>1.55</v>
          </cell>
        </row>
        <row r="958">
          <cell r="A958" t="str">
            <v>04.268</v>
          </cell>
          <cell r="B958" t="str">
            <v>M2</v>
          </cell>
          <cell r="C958" t="str">
            <v>SİNEK TELİ (GALVANİZLİ)</v>
          </cell>
          <cell r="D958">
            <v>2.4</v>
          </cell>
          <cell r="E958">
            <v>2.4</v>
          </cell>
          <cell r="F958">
            <v>2.4</v>
          </cell>
        </row>
        <row r="959">
          <cell r="A959" t="str">
            <v>04.268/1</v>
          </cell>
          <cell r="B959" t="str">
            <v>M2</v>
          </cell>
          <cell r="C959" t="str">
            <v>SİNEKLİK TEL (PLASTİK)</v>
          </cell>
          <cell r="D959">
            <v>0.9</v>
          </cell>
          <cell r="E959">
            <v>0.9</v>
          </cell>
          <cell r="F959">
            <v>0.9</v>
          </cell>
        </row>
        <row r="960">
          <cell r="A960" t="str">
            <v>04.269</v>
          </cell>
          <cell r="B960" t="str">
            <v>M2</v>
          </cell>
          <cell r="C960" t="str">
            <v>METAL DEPLUVAYE</v>
          </cell>
          <cell r="D960">
            <v>1.75</v>
          </cell>
          <cell r="E960">
            <v>1.75</v>
          </cell>
          <cell r="F960">
            <v>1.75</v>
          </cell>
        </row>
        <row r="961">
          <cell r="A961" t="str">
            <v>04.270</v>
          </cell>
          <cell r="B961" t="str">
            <v>KG</v>
          </cell>
          <cell r="C961" t="str">
            <v>Çiviler (TS 155)</v>
          </cell>
          <cell r="D961">
            <v>1.2</v>
          </cell>
          <cell r="E961">
            <v>1.2</v>
          </cell>
          <cell r="F961">
            <v>1.2</v>
          </cell>
        </row>
        <row r="962">
          <cell r="A962" t="str">
            <v>04.271</v>
          </cell>
          <cell r="B962" t="str">
            <v>KG</v>
          </cell>
          <cell r="C962" t="str">
            <v>GALVANİZLİ ÇİVİ (TS 155)</v>
          </cell>
          <cell r="D962">
            <v>2.5</v>
          </cell>
          <cell r="E962">
            <v>2.5</v>
          </cell>
          <cell r="F962">
            <v>2.5</v>
          </cell>
        </row>
        <row r="963">
          <cell r="A963" t="str">
            <v>04.272</v>
          </cell>
          <cell r="B963" t="str">
            <v>KG</v>
          </cell>
          <cell r="C963" t="str">
            <v>Çatal çivi (TS 155)</v>
          </cell>
          <cell r="D963">
            <v>2.2999999999999998</v>
          </cell>
          <cell r="E963">
            <v>2.2999999999999998</v>
          </cell>
          <cell r="F963">
            <v>2.2999999999999998</v>
          </cell>
        </row>
        <row r="964">
          <cell r="A964" t="str">
            <v>04.273</v>
          </cell>
          <cell r="B964" t="str">
            <v>KT</v>
          </cell>
          <cell r="C964" t="str">
            <v>AĞAÇ VİDASI (KÜÇÜK 144 AD) (TS 431)</v>
          </cell>
          <cell r="D964">
            <v>3.5</v>
          </cell>
          <cell r="E964">
            <v>3.5</v>
          </cell>
          <cell r="F964">
            <v>3.5</v>
          </cell>
        </row>
        <row r="965">
          <cell r="A965" t="str">
            <v>04.274</v>
          </cell>
          <cell r="B965" t="str">
            <v>KT</v>
          </cell>
          <cell r="C965" t="str">
            <v xml:space="preserve">AGAÇ VİDASI (BÜYÜK 144 AD) (TS431) </v>
          </cell>
          <cell r="D965">
            <v>6.45</v>
          </cell>
          <cell r="E965">
            <v>6.45</v>
          </cell>
          <cell r="F965">
            <v>6.45</v>
          </cell>
        </row>
        <row r="966">
          <cell r="A966" t="str">
            <v>04.274/1</v>
          </cell>
          <cell r="B966" t="str">
            <v>AD</v>
          </cell>
          <cell r="C966" t="str">
            <v>VİDA VE PLASTİK DÜBEL</v>
          </cell>
          <cell r="D966">
            <v>0.16</v>
          </cell>
          <cell r="E966">
            <v>0.16</v>
          </cell>
          <cell r="F966">
            <v>0.16</v>
          </cell>
        </row>
        <row r="967">
          <cell r="A967" t="str">
            <v>04.274/2</v>
          </cell>
          <cell r="C967" t="str">
            <v xml:space="preserve">ISI YALITIM DÜBELLERİ ÇELİK ÇİVİLİ YALITIM DÜBELLERİ 9-15 CM (15 CM DAHİL UZUNLUKLAR İÇİN </v>
          </cell>
          <cell r="D967">
            <v>0</v>
          </cell>
          <cell r="E967">
            <v>0</v>
          </cell>
          <cell r="F967">
            <v>0</v>
          </cell>
        </row>
        <row r="968">
          <cell r="A968" t="str">
            <v>04.274/2A1</v>
          </cell>
          <cell r="B968" t="str">
            <v>ad</v>
          </cell>
          <cell r="C968" t="str">
            <v>9-15CM (15CM DAHİL) ÇELİK ÇİVİLİ ISI YALITIM DÜBELİ</v>
          </cell>
          <cell r="D968">
            <v>0.4</v>
          </cell>
          <cell r="E968">
            <v>0.4</v>
          </cell>
          <cell r="F968">
            <v>0.4</v>
          </cell>
        </row>
        <row r="969">
          <cell r="A969" t="str">
            <v>04.274/2A2</v>
          </cell>
          <cell r="B969" t="str">
            <v>ad</v>
          </cell>
          <cell r="C969" t="str">
            <v>15CM DEN BÜYÜK ÇELİK ÇİVİLİ ISI YALITIM DÜBELİ</v>
          </cell>
          <cell r="D969">
            <v>0.53</v>
          </cell>
          <cell r="E969">
            <v>0.53</v>
          </cell>
          <cell r="F969">
            <v>0.53</v>
          </cell>
        </row>
        <row r="970">
          <cell r="A970" t="str">
            <v>04.274/2B1</v>
          </cell>
          <cell r="B970" t="str">
            <v>ad</v>
          </cell>
          <cell r="C970" t="str">
            <v>9-15CM (15CM DAHİL) PLASTİK ÇİVİLİ ISI YALITIM DÜBELİ</v>
          </cell>
          <cell r="D970">
            <v>0.16</v>
          </cell>
          <cell r="E970">
            <v>0.16</v>
          </cell>
          <cell r="F970">
            <v>0.16</v>
          </cell>
        </row>
        <row r="971">
          <cell r="A971" t="str">
            <v>04.274/2B2</v>
          </cell>
          <cell r="B971" t="str">
            <v>ad</v>
          </cell>
          <cell r="C971" t="str">
            <v>15CM DEN BÜYÜK PLASTİK ÇİVİLİ ISI YALITIM DÜBELİ</v>
          </cell>
          <cell r="D971">
            <v>0.27</v>
          </cell>
          <cell r="E971">
            <v>0.27</v>
          </cell>
          <cell r="F971">
            <v>0.27</v>
          </cell>
        </row>
        <row r="972">
          <cell r="A972" t="str">
            <v>04.274/2C1</v>
          </cell>
          <cell r="B972" t="str">
            <v>ad</v>
          </cell>
          <cell r="C972" t="str">
            <v>15cm ve daha büyük gaz beton yüzeylere tırnaklı plastik vidalı ısı yalıtım dübeli</v>
          </cell>
          <cell r="D972">
            <v>0.95</v>
          </cell>
          <cell r="E972">
            <v>0.95</v>
          </cell>
          <cell r="F972">
            <v>0.95</v>
          </cell>
        </row>
        <row r="973">
          <cell r="A973" t="str">
            <v>04.274/2C2</v>
          </cell>
          <cell r="B973" t="str">
            <v>ad</v>
          </cell>
          <cell r="C973" t="str">
            <v>15cm ve daha büyük gaz beton yüzeylere tırnaklı çelik vidalı ısı yalıtım dübeli</v>
          </cell>
          <cell r="D973">
            <v>1.3</v>
          </cell>
          <cell r="E973">
            <v>1.3</v>
          </cell>
          <cell r="F973">
            <v>1.3</v>
          </cell>
        </row>
        <row r="974">
          <cell r="A974" t="str">
            <v>04.274/2D1</v>
          </cell>
          <cell r="B974" t="str">
            <v>ad</v>
          </cell>
          <cell r="C974" t="str">
            <v>7-15cm arası ahşap yüzeylere uygulanan yalıtım dübeli</v>
          </cell>
          <cell r="D974">
            <v>0.45</v>
          </cell>
          <cell r="E974">
            <v>0.45</v>
          </cell>
          <cell r="F974">
            <v>0.45</v>
          </cell>
        </row>
        <row r="975">
          <cell r="A975" t="str">
            <v>04.274/2D2</v>
          </cell>
          <cell r="B975" t="str">
            <v>ad</v>
          </cell>
          <cell r="C975" t="str">
            <v>15cm den büyük ahşap yüzeylere uygulanan yalıtım dübeli</v>
          </cell>
          <cell r="D975">
            <v>0.73</v>
          </cell>
          <cell r="E975">
            <v>0.73</v>
          </cell>
          <cell r="F975">
            <v>0.73</v>
          </cell>
        </row>
        <row r="976">
          <cell r="A976" t="str">
            <v>04.274/3A1</v>
          </cell>
          <cell r="B976" t="str">
            <v>ad</v>
          </cell>
          <cell r="C976" t="str">
            <v>SU YALITIMI İÇİN MEKANİK TESPİT ELEMANLARI (VİDALAR) METAL BAŞLIKLI, METAL VİDALI 4,8*70 MM</v>
          </cell>
          <cell r="D976">
            <v>0.09</v>
          </cell>
          <cell r="E976">
            <v>0.09</v>
          </cell>
          <cell r="F976">
            <v>0.09</v>
          </cell>
        </row>
        <row r="977">
          <cell r="A977" t="str">
            <v>04.274/3A2</v>
          </cell>
          <cell r="B977" t="str">
            <v>ad</v>
          </cell>
          <cell r="C977" t="str">
            <v>SU YALITIMI İÇİN MEKANİK TESPİT ELEMANLARI (VİDALAR) METAL BAŞLIKLI, METAL VİDALI 4,8*90 MM</v>
          </cell>
          <cell r="D977">
            <v>0.12</v>
          </cell>
          <cell r="E977">
            <v>0.12</v>
          </cell>
          <cell r="F977">
            <v>0.12</v>
          </cell>
        </row>
        <row r="978">
          <cell r="A978" t="str">
            <v>04.274/3A3</v>
          </cell>
          <cell r="B978" t="str">
            <v>ad</v>
          </cell>
          <cell r="C978" t="str">
            <v>SU YALITIMI İÇİN MEKANİK TESPİT ELEMANLARI (VİDALAR) METAL BAŞLIKLI, METAL VİDALI 4,8*110 MM</v>
          </cell>
          <cell r="D978">
            <v>0.14000000000000001</v>
          </cell>
          <cell r="E978">
            <v>0.14000000000000001</v>
          </cell>
          <cell r="F978">
            <v>0.14000000000000001</v>
          </cell>
        </row>
        <row r="979">
          <cell r="A979" t="str">
            <v>04.274/3B1</v>
          </cell>
          <cell r="B979" t="str">
            <v>ad</v>
          </cell>
          <cell r="C979" t="str">
            <v>SU YALITIMI İÇİN MEKANİK TESPİT ELEMANLARI (VİDALAR) PLASTİK BAŞLIKLI, METAL VİDALI 4,8*70 MM</v>
          </cell>
          <cell r="D979">
            <v>0.16</v>
          </cell>
          <cell r="E979">
            <v>0.16</v>
          </cell>
          <cell r="F979">
            <v>0.16</v>
          </cell>
        </row>
        <row r="980">
          <cell r="A980" t="str">
            <v>04.274/3B2</v>
          </cell>
          <cell r="B980" t="str">
            <v>ad</v>
          </cell>
          <cell r="C980" t="str">
            <v>SU YALITIMI İÇİN MEKANİK TESPİT ELEMANLARI (VİDALAR) PLASTİK BAŞLIKLI, METAL VİDALI 4,8*90 MM</v>
          </cell>
          <cell r="D980">
            <v>0.22</v>
          </cell>
          <cell r="E980">
            <v>0.22</v>
          </cell>
          <cell r="F980">
            <v>0.22</v>
          </cell>
        </row>
        <row r="981">
          <cell r="A981" t="str">
            <v>04.274/3B3</v>
          </cell>
          <cell r="B981" t="str">
            <v>ad</v>
          </cell>
          <cell r="C981" t="str">
            <v>SU YALITIMI İÇİN MEKANİK TESPİT ELEMANLARI (VİDALAR) PLASTİK BAŞLIKLI, METAL VİDALI 4,8*110 MM</v>
          </cell>
          <cell r="D981">
            <v>0.25</v>
          </cell>
          <cell r="E981">
            <v>0.25</v>
          </cell>
          <cell r="F981">
            <v>0.25</v>
          </cell>
        </row>
        <row r="982">
          <cell r="A982" t="str">
            <v>04.275</v>
          </cell>
          <cell r="B982" t="str">
            <v>KG</v>
          </cell>
          <cell r="C982" t="str">
            <v>BULDOK KÖR BLON</v>
          </cell>
          <cell r="D982">
            <v>1.2</v>
          </cell>
          <cell r="E982">
            <v>1.2</v>
          </cell>
          <cell r="F982">
            <v>1.2</v>
          </cell>
        </row>
        <row r="983">
          <cell r="A983" t="str">
            <v>04.275/1</v>
          </cell>
          <cell r="B983" t="str">
            <v>KG</v>
          </cell>
          <cell r="C983" t="str">
            <v>BULON</v>
          </cell>
          <cell r="D983">
            <v>1.4</v>
          </cell>
          <cell r="E983">
            <v>1.4</v>
          </cell>
          <cell r="F983">
            <v>1.4</v>
          </cell>
        </row>
        <row r="984">
          <cell r="A984" t="str">
            <v>04.275/2</v>
          </cell>
          <cell r="B984" t="str">
            <v>KG</v>
          </cell>
          <cell r="C984" t="str">
            <v>BULON (GALVANİZLİ)</v>
          </cell>
          <cell r="D984">
            <v>1.95</v>
          </cell>
          <cell r="E984">
            <v>1.95</v>
          </cell>
          <cell r="F984">
            <v>1.95</v>
          </cell>
        </row>
        <row r="985">
          <cell r="A985" t="str">
            <v>04.275/3</v>
          </cell>
          <cell r="B985" t="str">
            <v>AD</v>
          </cell>
          <cell r="C985" t="str">
            <v>YUVALI RAF PİMİ</v>
          </cell>
          <cell r="D985">
            <v>0.11</v>
          </cell>
          <cell r="E985">
            <v>0.11</v>
          </cell>
          <cell r="F985">
            <v>0.11</v>
          </cell>
        </row>
        <row r="986">
          <cell r="A986" t="str">
            <v>04.276</v>
          </cell>
          <cell r="B986" t="str">
            <v>KG</v>
          </cell>
          <cell r="C986" t="str">
            <v>GALVANİZLİ DÜZ SAÇ (TS 822)</v>
          </cell>
          <cell r="D986">
            <v>1.75</v>
          </cell>
          <cell r="E986">
            <v>1.75</v>
          </cell>
          <cell r="F986">
            <v>1.75</v>
          </cell>
        </row>
        <row r="987">
          <cell r="A987" t="str">
            <v>04.276/1</v>
          </cell>
          <cell r="B987" t="str">
            <v>KG</v>
          </cell>
          <cell r="C987" t="str">
            <v>GALVANİZ ÜZERİ BOYALI DÜZ SAÇ FABRİKASYON RULO BOYAMA SİSTEMİ İLE BOYANMIŞ (DIŞA BAKAN YÜZEYİ MİN. 5 MİKRON, EPOKSİ ASTAR VE ÜSTÜ MİN. 20 MİKRON POLYESTER SON KAT BOYA İÇE BAKAN YÜZEYİ MİN. 5 MİKRON EPOKSİ ASTAR</v>
          </cell>
          <cell r="D987">
            <v>3.2</v>
          </cell>
          <cell r="E987">
            <v>3.2</v>
          </cell>
          <cell r="F987">
            <v>3.2</v>
          </cell>
        </row>
        <row r="988">
          <cell r="A988" t="str">
            <v>04.277</v>
          </cell>
          <cell r="B988" t="str">
            <v>KG</v>
          </cell>
          <cell r="C988" t="str">
            <v>GALVANİZLİ OLUKLU SAÇ (TS 822)</v>
          </cell>
          <cell r="D988">
            <v>1.95</v>
          </cell>
          <cell r="E988">
            <v>1.95</v>
          </cell>
          <cell r="F988">
            <v>1.95</v>
          </cell>
        </row>
        <row r="989">
          <cell r="A989" t="str">
            <v>04.277/1</v>
          </cell>
          <cell r="B989" t="str">
            <v>kg</v>
          </cell>
          <cell r="C989" t="str">
            <v>GALVANİZ ÜZERİ BOYALI OLUKLU (TRAPEZOİDAL) SAÇ FABRİKASYON RULO BOYAMA SİSTEMİ İLE BOYANMIŞ (DIŞA BAKAN YÜZEYİ MİN. 5 MİKRON, EPOKSİ ASTAR VE ÜSTÜ MİN. 20 MİKRON POLYESTER SON KAT BOYA İÇE BAKAN YÜZEYİ MİN. 5 MİKRON EPOKSİ ASTAR</v>
          </cell>
          <cell r="D989">
            <v>3.4</v>
          </cell>
          <cell r="E989">
            <v>3.4</v>
          </cell>
          <cell r="F989">
            <v>3.4</v>
          </cell>
        </row>
        <row r="990">
          <cell r="A990" t="str">
            <v>04.278</v>
          </cell>
          <cell r="B990" t="str">
            <v>KG</v>
          </cell>
          <cell r="C990" t="str">
            <v>GALVANİZLİ TEL</v>
          </cell>
          <cell r="D990">
            <v>2</v>
          </cell>
          <cell r="E990">
            <v>2</v>
          </cell>
          <cell r="F990">
            <v>2</v>
          </cell>
        </row>
        <row r="991">
          <cell r="A991" t="str">
            <v>04.278/1</v>
          </cell>
          <cell r="B991" t="str">
            <v>KG</v>
          </cell>
          <cell r="C991" t="str">
            <v>GALVANİZLİ KAFES TEL (TS 2398)</v>
          </cell>
          <cell r="D991">
            <v>2.2000000000000002</v>
          </cell>
          <cell r="E991">
            <v>2.2000000000000002</v>
          </cell>
          <cell r="F991">
            <v>2.2000000000000002</v>
          </cell>
        </row>
        <row r="992">
          <cell r="A992" t="str">
            <v>04.278/2A</v>
          </cell>
          <cell r="B992" t="str">
            <v>KG</v>
          </cell>
          <cell r="C992" t="str">
            <v>Ǿ2 mm ÇAPINDA PUNTA KAYNAKLI SICAK DALDIRMA GALVANİZLİ RULO HALİNDE TEL (TS EN 10244-2)</v>
          </cell>
          <cell r="D992">
            <v>2.85</v>
          </cell>
          <cell r="E992">
            <v>2.85</v>
          </cell>
          <cell r="F992">
            <v>2.85</v>
          </cell>
        </row>
        <row r="993">
          <cell r="A993" t="str">
            <v>04.278/2B</v>
          </cell>
          <cell r="B993" t="str">
            <v>KG</v>
          </cell>
          <cell r="C993" t="str">
            <v>Ǿ2.5 mm VE ÜZERİ ÇAPLARDA PUNTA KAYNAKLI SICAK DALDIRMA GALVANİZLİ RULO HALİNDE TEL (TS EN 10244-2)</v>
          </cell>
          <cell r="D993">
            <v>2.4</v>
          </cell>
          <cell r="E993">
            <v>2.4</v>
          </cell>
          <cell r="F993">
            <v>2.4</v>
          </cell>
        </row>
        <row r="994">
          <cell r="A994" t="str">
            <v>04.278/2C</v>
          </cell>
          <cell r="B994" t="str">
            <v>KG</v>
          </cell>
          <cell r="C994" t="str">
            <v>Ǿ4 mm - Ǿ5 MM VE ÜZERİ ÇAPLARDA PUNTA KAYNAKLI SICAK DALDIRMA GALVANİZLİ RULO HALİNDE TEL (TS EN 10244-2)</v>
          </cell>
          <cell r="D994">
            <v>2.2999999999999998</v>
          </cell>
          <cell r="E994">
            <v>2.2999999999999998</v>
          </cell>
          <cell r="F994">
            <v>2.2999999999999998</v>
          </cell>
        </row>
        <row r="995">
          <cell r="A995" t="str">
            <v>04.278/2D</v>
          </cell>
          <cell r="B995" t="str">
            <v>KG</v>
          </cell>
          <cell r="C995" t="str">
            <v>SICAK HADDELENMİ ÇELİK "T" PROFİLİNDEN MAMÜL SICAK DALDIRMA GALVANİZLİ ÇİT DİREĞİ (TS 911 EN 10055)</v>
          </cell>
          <cell r="D995">
            <v>3.3</v>
          </cell>
          <cell r="E995">
            <v>3.3</v>
          </cell>
          <cell r="F995">
            <v>3.3</v>
          </cell>
        </row>
        <row r="996">
          <cell r="A996" t="str">
            <v>04.278/3A1</v>
          </cell>
          <cell r="B996" t="str">
            <v>ad</v>
          </cell>
          <cell r="C996" t="str">
            <v>BETON DİREKLER  1.60 m DÜZ DİREK (9x9/9x7 EBATLI VE 8 DELİKLİ)</v>
          </cell>
          <cell r="D996">
            <v>5.5</v>
          </cell>
          <cell r="E996">
            <v>5.5</v>
          </cell>
          <cell r="F996">
            <v>5.5</v>
          </cell>
        </row>
        <row r="997">
          <cell r="A997" t="str">
            <v>04.278/3A2</v>
          </cell>
          <cell r="B997" t="str">
            <v>ad</v>
          </cell>
          <cell r="C997" t="str">
            <v>BETON DİREKLER  2.00 m DÜZ DİREK (8x10/8x9.5 EBATLI VE 6 DELİKLİ)</v>
          </cell>
          <cell r="D997">
            <v>6.5</v>
          </cell>
          <cell r="E997">
            <v>6.5</v>
          </cell>
          <cell r="F997">
            <v>6.5</v>
          </cell>
        </row>
        <row r="998">
          <cell r="A998" t="str">
            <v>04.278/3A3</v>
          </cell>
          <cell r="B998" t="str">
            <v>ad</v>
          </cell>
          <cell r="C998" t="str">
            <v>BETON DİREKLER  2.50 m DÜZ DİREK (9x12/8x10 EBATLI VE 8 DELİKLİ)</v>
          </cell>
          <cell r="D998">
            <v>8.5</v>
          </cell>
          <cell r="E998">
            <v>8.5</v>
          </cell>
          <cell r="F998">
            <v>8.5</v>
          </cell>
        </row>
        <row r="999">
          <cell r="A999" t="str">
            <v>04.278/3A4</v>
          </cell>
          <cell r="B999" t="str">
            <v>ad</v>
          </cell>
          <cell r="C999" t="str">
            <v>BETON DİREKLER  3.00 m DÜZ DİREK (10x14/10x12 EBATLI VE 8 DELİKLİ)</v>
          </cell>
          <cell r="D999">
            <v>12</v>
          </cell>
          <cell r="E999">
            <v>12</v>
          </cell>
          <cell r="F999">
            <v>12</v>
          </cell>
        </row>
        <row r="1000">
          <cell r="A1000" t="str">
            <v>04.278/3A5</v>
          </cell>
          <cell r="B1000" t="str">
            <v>ad</v>
          </cell>
          <cell r="C1000" t="str">
            <v>BETON DİREKLER  2.40 m EĞİK BAŞLI DİREK (9x10/8x10/8x8 EBATLI VE 8 DELİKLİ)</v>
          </cell>
          <cell r="D1000">
            <v>7.25</v>
          </cell>
          <cell r="E1000">
            <v>7.25</v>
          </cell>
          <cell r="F1000">
            <v>7.25</v>
          </cell>
        </row>
        <row r="1001">
          <cell r="A1001" t="str">
            <v>04.278/3A6</v>
          </cell>
          <cell r="B1001" t="str">
            <v>ad</v>
          </cell>
          <cell r="C1001" t="str">
            <v>BETON DİREKLER  2.50 m EĞİK BAŞLI DİREK (10x14/9x10/9x9.5 EBATLI VE 9 DELİKLİ)</v>
          </cell>
          <cell r="D1001">
            <v>8.5</v>
          </cell>
          <cell r="E1001">
            <v>8.5</v>
          </cell>
          <cell r="F1001">
            <v>8.5</v>
          </cell>
        </row>
        <row r="1002">
          <cell r="A1002" t="str">
            <v>04.278/3A7</v>
          </cell>
          <cell r="B1002" t="str">
            <v>ad</v>
          </cell>
          <cell r="C1002" t="str">
            <v>BETON DİREKLER  2.80 m EĞİK BAŞLI DİREK (10x14/9x10.5/9x9 EBATLI VE 10 DELİKLİ)</v>
          </cell>
          <cell r="D1002">
            <v>10.75</v>
          </cell>
          <cell r="E1002">
            <v>10.75</v>
          </cell>
          <cell r="F1002">
            <v>10.75</v>
          </cell>
        </row>
        <row r="1003">
          <cell r="A1003" t="str">
            <v>04.278/3A8</v>
          </cell>
          <cell r="B1003" t="str">
            <v>ad</v>
          </cell>
          <cell r="C1003" t="str">
            <v>BETON DİREKLER  3.00 m EĞİK BAŞLI DİREK (10x13/10x12/10x12 EBATLI VE 11 DELİKLİ)</v>
          </cell>
          <cell r="D1003">
            <v>12</v>
          </cell>
          <cell r="E1003">
            <v>12</v>
          </cell>
          <cell r="F1003">
            <v>12</v>
          </cell>
        </row>
        <row r="1004">
          <cell r="A1004" t="str">
            <v>04.278/3A9</v>
          </cell>
          <cell r="B1004" t="str">
            <v>ad</v>
          </cell>
          <cell r="C1004" t="str">
            <v>BETON DİREKLER  3.15 m EĞİK BAŞLI DİREK (10x13/10x12/10x12 EBATLI VE 12 DELİKLİ)</v>
          </cell>
          <cell r="D1004">
            <v>12.5</v>
          </cell>
          <cell r="E1004">
            <v>12.5</v>
          </cell>
          <cell r="F1004">
            <v>12.5</v>
          </cell>
        </row>
        <row r="1005">
          <cell r="A1005" t="str">
            <v>04.278/3A10</v>
          </cell>
          <cell r="B1005" t="str">
            <v>ad</v>
          </cell>
          <cell r="C1005" t="str">
            <v>BETON DİREKLER  3.50 m EĞİK BAŞLI DİREK (11x16/10.5x11/10.5x11 EBATLI VE 13 DELİKLİ)</v>
          </cell>
          <cell r="D1005">
            <v>14.5</v>
          </cell>
          <cell r="E1005">
            <v>14.5</v>
          </cell>
          <cell r="F1005">
            <v>14.5</v>
          </cell>
        </row>
        <row r="1006">
          <cell r="A1006" t="str">
            <v>04.278/3B1</v>
          </cell>
          <cell r="B1006" t="str">
            <v>ad</v>
          </cell>
          <cell r="C1006" t="str">
            <v>BETON PAYANDALAR 2.00 M PAYANDA (8x10/7x10 EBATLI)</v>
          </cell>
          <cell r="D1006">
            <v>6.5</v>
          </cell>
          <cell r="E1006">
            <v>6.5</v>
          </cell>
          <cell r="F1006">
            <v>6.5</v>
          </cell>
        </row>
        <row r="1007">
          <cell r="A1007" t="str">
            <v>04.278/3B2</v>
          </cell>
          <cell r="B1007" t="str">
            <v>ad</v>
          </cell>
          <cell r="C1007" t="str">
            <v>BETON PAYANDALAR 2.20 M PAYANDA (9x9.5/8.5x9 EBATLI)</v>
          </cell>
          <cell r="D1007">
            <v>6.75</v>
          </cell>
          <cell r="E1007">
            <v>6.75</v>
          </cell>
          <cell r="F1007">
            <v>6.75</v>
          </cell>
        </row>
        <row r="1008">
          <cell r="A1008" t="str">
            <v>04.278/3B3</v>
          </cell>
          <cell r="B1008" t="str">
            <v>ad</v>
          </cell>
          <cell r="C1008" t="str">
            <v>BETON PAYANDALAR 2.40 M PAYANDA (10x10/8x10 EBATLI)</v>
          </cell>
          <cell r="D1008">
            <v>7.25</v>
          </cell>
          <cell r="E1008">
            <v>7.25</v>
          </cell>
          <cell r="F1008">
            <v>7.25</v>
          </cell>
        </row>
        <row r="1009">
          <cell r="A1009" t="str">
            <v>04.278/3B4</v>
          </cell>
          <cell r="B1009" t="str">
            <v>ad</v>
          </cell>
          <cell r="C1009" t="str">
            <v>BETON PAYANDALAR 2.80 M PAYANDA (10x11/10.5x10.5 EBATLI)</v>
          </cell>
          <cell r="D1009">
            <v>9.5</v>
          </cell>
          <cell r="E1009">
            <v>9.5</v>
          </cell>
          <cell r="F1009">
            <v>9.5</v>
          </cell>
        </row>
        <row r="1010">
          <cell r="A1010" t="str">
            <v>04.278/3C</v>
          </cell>
          <cell r="B1010" t="str">
            <v>ad</v>
          </cell>
          <cell r="C1010" t="str">
            <v>BETON KAPI BABASI (15x20/2.40)</v>
          </cell>
          <cell r="D1010">
            <v>30</v>
          </cell>
          <cell r="E1010">
            <v>30</v>
          </cell>
          <cell r="F1010">
            <v>30</v>
          </cell>
        </row>
        <row r="1011">
          <cell r="A1011" t="str">
            <v>04.279</v>
          </cell>
          <cell r="B1011" t="str">
            <v>KG</v>
          </cell>
          <cell r="C1011" t="str">
            <v>İŞLENMİŞ KÜÇÜK DEMİRLER</v>
          </cell>
          <cell r="D1011">
            <v>1</v>
          </cell>
          <cell r="E1011">
            <v>1</v>
          </cell>
          <cell r="F1011">
            <v>1</v>
          </cell>
        </row>
        <row r="1012">
          <cell r="A1012" t="str">
            <v>04.279/1</v>
          </cell>
          <cell r="B1012" t="str">
            <v>KG</v>
          </cell>
          <cell r="C1012" t="str">
            <v>İŞLENEREK DEKORE EDİLMİŞ ÇEŞİTLİ DEMİRLER</v>
          </cell>
          <cell r="D1012">
            <v>3.6</v>
          </cell>
          <cell r="E1012">
            <v>3.6</v>
          </cell>
          <cell r="F1012">
            <v>3.6</v>
          </cell>
        </row>
        <row r="1013">
          <cell r="A1013" t="str">
            <v>04.279/2</v>
          </cell>
          <cell r="B1013" t="str">
            <v>KG</v>
          </cell>
          <cell r="C1013" t="str">
            <v>KÜRESEL ÇELİK DÜĞÜM ELEMANI (UZAY ÇATILAR İÇİN) (MONTAJ MALZEMESİ DAHİL)</v>
          </cell>
          <cell r="D1013">
            <v>9.85</v>
          </cell>
          <cell r="E1013">
            <v>9.85</v>
          </cell>
          <cell r="F1013">
            <v>9.85</v>
          </cell>
        </row>
        <row r="1014">
          <cell r="A1014" t="str">
            <v>04.279/3A</v>
          </cell>
          <cell r="B1014" t="str">
            <v>KG</v>
          </cell>
          <cell r="C1014" t="str">
            <v>TUTKALLI, DÜZ PÜRÜZSÜZ YÜZEYLİ TELLER</v>
          </cell>
          <cell r="D1014">
            <v>2.2999999999999998</v>
          </cell>
          <cell r="E1014">
            <v>2.2999999999999998</v>
          </cell>
          <cell r="F1014">
            <v>2.2999999999999998</v>
          </cell>
        </row>
        <row r="1015">
          <cell r="A1015" t="str">
            <v>04.279/3B</v>
          </cell>
          <cell r="B1015" t="str">
            <v>KG</v>
          </cell>
          <cell r="C1015" t="str">
            <v>TUTKALLI, BÜTÜN UZUNLUĞUNCA DEFORME OLMUŞ TELLER (ÜZERİ ÇENTİKLİ, BOYUNCA KIVRIMLI, DALGALI)</v>
          </cell>
          <cell r="D1015">
            <v>3.7</v>
          </cell>
          <cell r="E1015">
            <v>3.7</v>
          </cell>
          <cell r="F1015">
            <v>3.7</v>
          </cell>
        </row>
        <row r="1016">
          <cell r="A1016" t="str">
            <v>04.279/3C1</v>
          </cell>
          <cell r="B1016" t="str">
            <v>KG</v>
          </cell>
          <cell r="C1016" t="str">
            <v>TUTKALLI, SONU KANCALI TELLER (BİR UCU VEYA İKİ UCU KIVRIMLI) 0.90 MM ÇAPINDA VE 6 CM BOYUNDA</v>
          </cell>
          <cell r="D1016">
            <v>2.6</v>
          </cell>
          <cell r="E1016">
            <v>2.6</v>
          </cell>
          <cell r="F1016">
            <v>2.6</v>
          </cell>
        </row>
        <row r="1017">
          <cell r="A1017" t="str">
            <v>04.279/3C2</v>
          </cell>
          <cell r="B1017" t="str">
            <v>KG</v>
          </cell>
          <cell r="C1017" t="str">
            <v>TUTKALLI, SONU KANCALI TELLER (BİR UCU VEYA İKİ UCU KIVRIMLI) 0.75 MM ÇAPINDA VE 6 CM BOYUNDA</v>
          </cell>
          <cell r="D1017">
            <v>3.2</v>
          </cell>
          <cell r="E1017">
            <v>3.2</v>
          </cell>
          <cell r="F1017">
            <v>3.2</v>
          </cell>
        </row>
        <row r="1018">
          <cell r="A1018" t="str">
            <v>04.279/3C3</v>
          </cell>
          <cell r="B1018" t="str">
            <v>KG</v>
          </cell>
          <cell r="C1018" t="str">
            <v>TUTKALLI, SONU KANCALI TELLER (BİR UCU VEYA İKİ UCU KIVRIMLI) 0.75 MM ÇAPINDA VE 3 CM BOYUNDA</v>
          </cell>
          <cell r="D1018">
            <v>3.3</v>
          </cell>
          <cell r="E1018">
            <v>3.3</v>
          </cell>
          <cell r="F1018">
            <v>3.3</v>
          </cell>
        </row>
        <row r="1019">
          <cell r="A1019" t="str">
            <v>04.279/3C4</v>
          </cell>
          <cell r="B1019" t="str">
            <v>KG</v>
          </cell>
          <cell r="C1019" t="str">
            <v>TUTKALLI, SONU KANCALI TELLER (BİR UCU VEYA İKİ UCU KIVRIMLI) 0.55 MM ÇAPINDA VE 3 CM BOYUNDA</v>
          </cell>
          <cell r="D1019">
            <v>4.3499999999999996</v>
          </cell>
          <cell r="E1019">
            <v>4.3499999999999996</v>
          </cell>
          <cell r="F1019">
            <v>4.3499999999999996</v>
          </cell>
        </row>
        <row r="1020">
          <cell r="A1020" t="str">
            <v>04.280</v>
          </cell>
          <cell r="B1020" t="str">
            <v>MT</v>
          </cell>
          <cell r="C1020" t="str">
            <v>KILIF BORUSU (ÇELİK KABLO İÇİN)</v>
          </cell>
          <cell r="D1020">
            <v>0</v>
          </cell>
          <cell r="E1020">
            <v>0</v>
          </cell>
          <cell r="F1020">
            <v>0</v>
          </cell>
        </row>
        <row r="1021">
          <cell r="A1021" t="str">
            <v>04.281/1</v>
          </cell>
          <cell r="B1021" t="str">
            <v>KG</v>
          </cell>
          <cell r="C1021" t="str">
            <v>ÖNGERME TELİ (DÜZ YÜZEYLİ) (Q 4-12 mm)</v>
          </cell>
          <cell r="D1021">
            <v>1.85</v>
          </cell>
          <cell r="E1021">
            <v>1.85</v>
          </cell>
          <cell r="F1021">
            <v>1.85</v>
          </cell>
        </row>
        <row r="1022">
          <cell r="A1022" t="str">
            <v>04.281/2</v>
          </cell>
          <cell r="B1022" t="str">
            <v>KG</v>
          </cell>
          <cell r="C1022" t="str">
            <v>ÖNGERME TELİ(ÇENTİKLİ YÜZEYLİ)(Q 4-12mm)</v>
          </cell>
          <cell r="D1022">
            <v>2.0499999999999998</v>
          </cell>
          <cell r="E1022">
            <v>2.0499999999999998</v>
          </cell>
          <cell r="F1022">
            <v>2.0499999999999998</v>
          </cell>
        </row>
        <row r="1023">
          <cell r="A1023" t="str">
            <v>04.281/3</v>
          </cell>
          <cell r="B1023" t="str">
            <v>KG</v>
          </cell>
          <cell r="C1023" t="str">
            <v>ÖNGERME HALATI (Q 0.5 İNÇ) (TİP 270K)</v>
          </cell>
          <cell r="D1023">
            <v>2.7</v>
          </cell>
          <cell r="E1023">
            <v>2.7</v>
          </cell>
          <cell r="F1023">
            <v>2.7</v>
          </cell>
        </row>
        <row r="1024">
          <cell r="A1024" t="str">
            <v>04.281/4</v>
          </cell>
          <cell r="B1024" t="str">
            <v>KG</v>
          </cell>
          <cell r="C1024" t="str">
            <v>ÖNGERME HALATI(Q0.6 inç ve yukarısı)270K</v>
          </cell>
          <cell r="D1024">
            <v>2.75</v>
          </cell>
          <cell r="E1024">
            <v>2.75</v>
          </cell>
          <cell r="F1024">
            <v>2.75</v>
          </cell>
        </row>
        <row r="1025">
          <cell r="A1025" t="str">
            <v>04.284</v>
          </cell>
          <cell r="B1025" t="str">
            <v>MT</v>
          </cell>
          <cell r="C1025" t="str">
            <v>GALVANİZLİ BORU (TS 301, 302, TS EN 10255, TS EN 10305-1) (1 1/2 İNÇ)</v>
          </cell>
          <cell r="D1025">
            <v>5.0999999999999996</v>
          </cell>
          <cell r="E1025">
            <v>5.0999999999999996</v>
          </cell>
          <cell r="F1025">
            <v>5.0999999999999996</v>
          </cell>
        </row>
        <row r="1026">
          <cell r="A1026" t="str">
            <v>04.285</v>
          </cell>
          <cell r="B1026" t="str">
            <v>MT</v>
          </cell>
          <cell r="C1026" t="str">
            <v>GALVANİZLİ BORU (TS 301, 302, TS EN 10255, TS EN 10305-1) (2 İNÇ)</v>
          </cell>
          <cell r="D1026">
            <v>7.2</v>
          </cell>
          <cell r="E1026">
            <v>7.2</v>
          </cell>
          <cell r="F1026">
            <v>7.2</v>
          </cell>
        </row>
        <row r="1027">
          <cell r="A1027" t="str">
            <v>04.286</v>
          </cell>
          <cell r="B1027" t="str">
            <v>MT</v>
          </cell>
          <cell r="C1027" t="str">
            <v>GALVANİZLİ BORU (TS 301, 302, TS EN 10255, TS EN 10305-1) (2 1/2 İNÇ)</v>
          </cell>
          <cell r="D1027">
            <v>9.5</v>
          </cell>
          <cell r="E1027">
            <v>9.5</v>
          </cell>
          <cell r="F1027">
            <v>9.5</v>
          </cell>
        </row>
        <row r="1028">
          <cell r="A1028" t="str">
            <v>04.287</v>
          </cell>
          <cell r="B1028" t="str">
            <v>MT</v>
          </cell>
          <cell r="C1028" t="str">
            <v>FONT BORULAR (70-300 MM)</v>
          </cell>
          <cell r="D1028">
            <v>0.57999999999999996</v>
          </cell>
          <cell r="E1028">
            <v>0.57999999999999996</v>
          </cell>
          <cell r="F1028">
            <v>0.57999999999999996</v>
          </cell>
        </row>
        <row r="1029">
          <cell r="A1029" t="str">
            <v>04.288</v>
          </cell>
          <cell r="B1029" t="str">
            <v>AD</v>
          </cell>
          <cell r="C1029" t="str">
            <v>KAROTİYER (sondaj)(karot alma)</v>
          </cell>
          <cell r="D1029">
            <v>513</v>
          </cell>
          <cell r="E1029">
            <v>513</v>
          </cell>
          <cell r="F1029">
            <v>513</v>
          </cell>
        </row>
        <row r="1030">
          <cell r="A1030" t="str">
            <v>04.289</v>
          </cell>
          <cell r="B1030" t="str">
            <v>AD</v>
          </cell>
          <cell r="C1030" t="str">
            <v>SEMPLER (NUMUNE ALICI)</v>
          </cell>
          <cell r="D1030">
            <v>79</v>
          </cell>
          <cell r="E1030">
            <v>79</v>
          </cell>
          <cell r="F1030">
            <v>79</v>
          </cell>
        </row>
        <row r="1031">
          <cell r="A1031" t="str">
            <v>04.290/1</v>
          </cell>
          <cell r="B1031" t="str">
            <v>KG</v>
          </cell>
          <cell r="C1031" t="str">
            <v>KAPALI SONDAJ BORUSU (St 33)</v>
          </cell>
          <cell r="D1031">
            <v>1.1499999999999999</v>
          </cell>
          <cell r="E1031">
            <v>1.1499999999999999</v>
          </cell>
          <cell r="F1031">
            <v>1.1499999999999999</v>
          </cell>
        </row>
        <row r="1032">
          <cell r="A1032" t="str">
            <v>04.290/2</v>
          </cell>
          <cell r="B1032" t="str">
            <v>KG</v>
          </cell>
          <cell r="C1032" t="str">
            <v>FİLTRELİ SONDAJ BORUSU (St 33)</v>
          </cell>
          <cell r="D1032">
            <v>1.4</v>
          </cell>
          <cell r="E1032">
            <v>1.4</v>
          </cell>
          <cell r="F1032">
            <v>1.4</v>
          </cell>
        </row>
        <row r="1033">
          <cell r="A1033" t="str">
            <v>04.290/3A</v>
          </cell>
          <cell r="B1033" t="str">
            <v>KG</v>
          </cell>
          <cell r="C1033" t="str">
            <v>KAZIKLIK ÇELİK BORU 1/2"</v>
          </cell>
          <cell r="D1033">
            <v>1.57</v>
          </cell>
          <cell r="E1033">
            <v>1.57</v>
          </cell>
          <cell r="F1033">
            <v>1.57</v>
          </cell>
        </row>
        <row r="1034">
          <cell r="A1034" t="str">
            <v>04.290/3B</v>
          </cell>
          <cell r="B1034" t="str">
            <v>KG</v>
          </cell>
          <cell r="C1034" t="str">
            <v>KAZIKLIK ÇELİK BORU 3/4"</v>
          </cell>
          <cell r="D1034">
            <v>1.57</v>
          </cell>
          <cell r="E1034">
            <v>1.57</v>
          </cell>
          <cell r="F1034">
            <v>1.57</v>
          </cell>
        </row>
        <row r="1035">
          <cell r="A1035" t="str">
            <v>04.290/3C</v>
          </cell>
          <cell r="B1035" t="str">
            <v>KG</v>
          </cell>
          <cell r="C1035" t="str">
            <v>KAZIKLIK ÇELİK BORU 1"</v>
          </cell>
          <cell r="D1035">
            <v>1.55</v>
          </cell>
          <cell r="E1035">
            <v>1.55</v>
          </cell>
          <cell r="F1035">
            <v>1.55</v>
          </cell>
        </row>
        <row r="1036">
          <cell r="A1036" t="str">
            <v>04.290/3D</v>
          </cell>
          <cell r="B1036" t="str">
            <v>KG</v>
          </cell>
          <cell r="C1036" t="str">
            <v>KAZIKLIK ÇELİK BORU 1 1/4"</v>
          </cell>
          <cell r="D1036">
            <v>1.51</v>
          </cell>
          <cell r="E1036">
            <v>1.51</v>
          </cell>
          <cell r="F1036">
            <v>1.51</v>
          </cell>
        </row>
        <row r="1037">
          <cell r="A1037" t="str">
            <v>04.290/3E</v>
          </cell>
          <cell r="B1037" t="str">
            <v>KG</v>
          </cell>
          <cell r="C1037" t="str">
            <v>KAZIKLIK ÇELİK BORU 1 1/2"</v>
          </cell>
          <cell r="D1037">
            <v>1.51</v>
          </cell>
          <cell r="E1037">
            <v>1.51</v>
          </cell>
          <cell r="F1037">
            <v>1.51</v>
          </cell>
        </row>
        <row r="1038">
          <cell r="A1038" t="str">
            <v>04.290/3F</v>
          </cell>
          <cell r="B1038" t="str">
            <v>KG</v>
          </cell>
          <cell r="C1038" t="str">
            <v>KAZIKLIK ÇELİK BORU 2"</v>
          </cell>
          <cell r="D1038">
            <v>1.51</v>
          </cell>
          <cell r="E1038">
            <v>1.51</v>
          </cell>
          <cell r="F1038">
            <v>1.51</v>
          </cell>
        </row>
        <row r="1039">
          <cell r="A1039" t="str">
            <v>04.290/3G</v>
          </cell>
          <cell r="B1039" t="str">
            <v>KG</v>
          </cell>
          <cell r="C1039" t="str">
            <v>KAZIKLIK ÇELİK BORU 2 1/2"</v>
          </cell>
          <cell r="D1039">
            <v>1.53</v>
          </cell>
          <cell r="E1039">
            <v>1.53</v>
          </cell>
          <cell r="F1039">
            <v>1.53</v>
          </cell>
        </row>
        <row r="1040">
          <cell r="A1040" t="str">
            <v>04.290/3H</v>
          </cell>
          <cell r="B1040" t="str">
            <v>KG</v>
          </cell>
          <cell r="C1040" t="str">
            <v>KAZIKLIK ÇELİK BORU 3"</v>
          </cell>
          <cell r="D1040">
            <v>1.54</v>
          </cell>
          <cell r="E1040">
            <v>1.54</v>
          </cell>
          <cell r="F1040">
            <v>1.54</v>
          </cell>
        </row>
        <row r="1041">
          <cell r="A1041" t="str">
            <v>04.290/3I</v>
          </cell>
          <cell r="B1041" t="str">
            <v>KG</v>
          </cell>
          <cell r="C1041" t="str">
            <v>KAZIKLIK ÇELİK BORU 4"</v>
          </cell>
          <cell r="D1041">
            <v>1.53</v>
          </cell>
          <cell r="E1041">
            <v>1.53</v>
          </cell>
          <cell r="F1041">
            <v>1.53</v>
          </cell>
        </row>
        <row r="1042">
          <cell r="A1042" t="str">
            <v>04.290/3İ</v>
          </cell>
          <cell r="B1042" t="str">
            <v>KG</v>
          </cell>
          <cell r="C1042" t="str">
            <v>KAZIKLIK ÇELİK BORU 5"</v>
          </cell>
          <cell r="D1042">
            <v>1.54</v>
          </cell>
          <cell r="E1042">
            <v>1.54</v>
          </cell>
          <cell r="F1042">
            <v>1.54</v>
          </cell>
        </row>
        <row r="1043">
          <cell r="A1043" t="str">
            <v>04.290/3J</v>
          </cell>
          <cell r="B1043" t="str">
            <v>KG</v>
          </cell>
          <cell r="C1043" t="str">
            <v>KAZIKLIK ÇELİK BORU 6"</v>
          </cell>
          <cell r="D1043">
            <v>1.54</v>
          </cell>
          <cell r="E1043">
            <v>1.54</v>
          </cell>
          <cell r="F1043">
            <v>1.54</v>
          </cell>
        </row>
        <row r="1044">
          <cell r="A1044" t="str">
            <v>04.290/3K</v>
          </cell>
          <cell r="B1044" t="str">
            <v>KG</v>
          </cell>
          <cell r="C1044" t="str">
            <v>KAZIKLIK ÇELİK BORU 8"</v>
          </cell>
          <cell r="D1044">
            <v>1.77</v>
          </cell>
          <cell r="E1044">
            <v>1.77</v>
          </cell>
          <cell r="F1044">
            <v>1.77</v>
          </cell>
        </row>
        <row r="1045">
          <cell r="A1045" t="str">
            <v>04.290/3L</v>
          </cell>
          <cell r="B1045" t="str">
            <v>KG</v>
          </cell>
          <cell r="C1045" t="str">
            <v>KAZIKLIK ÇELİK BORU 10"</v>
          </cell>
          <cell r="D1045">
            <v>1.75</v>
          </cell>
          <cell r="E1045">
            <v>1.75</v>
          </cell>
          <cell r="F1045">
            <v>1.75</v>
          </cell>
        </row>
        <row r="1046">
          <cell r="A1046" t="str">
            <v>04.290/3M</v>
          </cell>
          <cell r="B1046" t="str">
            <v>KG</v>
          </cell>
          <cell r="C1046" t="str">
            <v>KAZIKLIK ÇELİK BORU 12"</v>
          </cell>
          <cell r="D1046">
            <v>1.71</v>
          </cell>
          <cell r="E1046">
            <v>1.71</v>
          </cell>
          <cell r="F1046">
            <v>1.71</v>
          </cell>
        </row>
        <row r="1047">
          <cell r="A1047" t="str">
            <v>04.290/3N</v>
          </cell>
          <cell r="B1047" t="str">
            <v>KG</v>
          </cell>
          <cell r="C1047" t="str">
            <v>KAZIKLIK ÇELİK BORU 14"</v>
          </cell>
          <cell r="D1047">
            <v>1.71</v>
          </cell>
          <cell r="E1047">
            <v>1.71</v>
          </cell>
          <cell r="F1047">
            <v>1.71</v>
          </cell>
        </row>
        <row r="1048">
          <cell r="A1048" t="str">
            <v>04.290/3O</v>
          </cell>
          <cell r="B1048" t="str">
            <v>KG</v>
          </cell>
          <cell r="C1048" t="str">
            <v>KAZIKLIK ÇELİK BORU 16"</v>
          </cell>
          <cell r="D1048">
            <v>1.71</v>
          </cell>
          <cell r="E1048">
            <v>1.71</v>
          </cell>
          <cell r="F1048">
            <v>1.71</v>
          </cell>
        </row>
        <row r="1049">
          <cell r="A1049" t="str">
            <v>04.290/3Ö</v>
          </cell>
          <cell r="B1049" t="str">
            <v>KG</v>
          </cell>
          <cell r="C1049" t="str">
            <v>KAZIKLIK ÇELİK BORU 18"</v>
          </cell>
          <cell r="D1049">
            <v>1.71</v>
          </cell>
          <cell r="E1049">
            <v>1.71</v>
          </cell>
          <cell r="F1049">
            <v>1.71</v>
          </cell>
        </row>
        <row r="1050">
          <cell r="A1050" t="str">
            <v>04.290/3P</v>
          </cell>
          <cell r="B1050" t="str">
            <v>KG</v>
          </cell>
          <cell r="C1050" t="str">
            <v>KAZIKLIK ÇELİK BORU 20"</v>
          </cell>
          <cell r="D1050">
            <v>1.71</v>
          </cell>
          <cell r="E1050">
            <v>1.71</v>
          </cell>
          <cell r="F1050">
            <v>1.71</v>
          </cell>
        </row>
        <row r="1051">
          <cell r="A1051" t="str">
            <v>04.290/3R</v>
          </cell>
          <cell r="B1051" t="str">
            <v>KG</v>
          </cell>
          <cell r="C1051" t="str">
            <v>KAZIKLIK ÇELİK BORU 22"</v>
          </cell>
          <cell r="D1051">
            <v>1.71</v>
          </cell>
          <cell r="E1051">
            <v>1.71</v>
          </cell>
          <cell r="F1051">
            <v>1.71</v>
          </cell>
        </row>
        <row r="1052">
          <cell r="A1052" t="str">
            <v>04.290/3S</v>
          </cell>
          <cell r="B1052" t="str">
            <v>KG</v>
          </cell>
          <cell r="C1052" t="str">
            <v>KAZIKLIK ÇELİK BORU 24"</v>
          </cell>
          <cell r="D1052">
            <v>1.65</v>
          </cell>
          <cell r="E1052">
            <v>1.65</v>
          </cell>
          <cell r="F1052">
            <v>1.65</v>
          </cell>
        </row>
        <row r="1053">
          <cell r="A1053" t="str">
            <v>04.290/3Ş</v>
          </cell>
          <cell r="B1053" t="str">
            <v>KG</v>
          </cell>
          <cell r="C1053" t="str">
            <v>KAZIKLIK ÇELİK BORU 26"</v>
          </cell>
          <cell r="D1053">
            <v>1.65</v>
          </cell>
          <cell r="E1053">
            <v>1.65</v>
          </cell>
          <cell r="F1053">
            <v>1.65</v>
          </cell>
        </row>
        <row r="1054">
          <cell r="A1054" t="str">
            <v>04.290/3T</v>
          </cell>
          <cell r="B1054" t="str">
            <v>KG</v>
          </cell>
          <cell r="C1054" t="str">
            <v>KAZIKLIK ÇELİK BORU 28"</v>
          </cell>
          <cell r="D1054">
            <v>1.65</v>
          </cell>
          <cell r="E1054">
            <v>1.65</v>
          </cell>
          <cell r="F1054">
            <v>1.65</v>
          </cell>
        </row>
        <row r="1055">
          <cell r="A1055" t="str">
            <v>04.290/3U</v>
          </cell>
          <cell r="B1055" t="str">
            <v>KG</v>
          </cell>
          <cell r="C1055" t="str">
            <v>KAZIKLIK ÇELİK BORU 30"</v>
          </cell>
          <cell r="D1055">
            <v>1.65</v>
          </cell>
          <cell r="E1055">
            <v>1.65</v>
          </cell>
          <cell r="F1055">
            <v>1.65</v>
          </cell>
        </row>
        <row r="1056">
          <cell r="A1056" t="str">
            <v>04.290/3Ü</v>
          </cell>
          <cell r="B1056" t="str">
            <v>KG</v>
          </cell>
          <cell r="C1056" t="str">
            <v>KAZIKLIK ÇELİK BORU 32"</v>
          </cell>
          <cell r="D1056">
            <v>1.65</v>
          </cell>
          <cell r="E1056">
            <v>1.65</v>
          </cell>
          <cell r="F1056">
            <v>1.65</v>
          </cell>
        </row>
        <row r="1057">
          <cell r="A1057" t="str">
            <v>04.290/3V</v>
          </cell>
          <cell r="B1057" t="str">
            <v>KG</v>
          </cell>
          <cell r="C1057" t="str">
            <v>KAZIKLIK ÇELİK BORU 34"</v>
          </cell>
          <cell r="D1057">
            <v>1.65</v>
          </cell>
          <cell r="E1057">
            <v>1.65</v>
          </cell>
          <cell r="F1057">
            <v>1.65</v>
          </cell>
        </row>
        <row r="1058">
          <cell r="A1058" t="str">
            <v>04.290/3Y</v>
          </cell>
          <cell r="B1058" t="str">
            <v>KG</v>
          </cell>
          <cell r="C1058" t="str">
            <v>KAZIKLIK ÇELİK BORU 36"</v>
          </cell>
          <cell r="D1058">
            <v>1.65</v>
          </cell>
          <cell r="E1058">
            <v>1.65</v>
          </cell>
          <cell r="F1058">
            <v>1.65</v>
          </cell>
        </row>
        <row r="1059">
          <cell r="A1059" t="str">
            <v>04.290/3Z</v>
          </cell>
          <cell r="B1059" t="str">
            <v>KG</v>
          </cell>
          <cell r="C1059" t="str">
            <v>KAZIKLIK ÇELİK BORU 40"</v>
          </cell>
          <cell r="D1059">
            <v>1.65</v>
          </cell>
          <cell r="E1059">
            <v>1.65</v>
          </cell>
          <cell r="F1059">
            <v>1.65</v>
          </cell>
        </row>
        <row r="1060">
          <cell r="A1060" t="str">
            <v>04.209/3Z1</v>
          </cell>
          <cell r="B1060" t="str">
            <v>KG</v>
          </cell>
          <cell r="C1060" t="str">
            <v>HER ÇAP İÇİN ÖZEL PARÇA</v>
          </cell>
          <cell r="D1060">
            <v>1.8</v>
          </cell>
          <cell r="E1060">
            <v>1.8</v>
          </cell>
          <cell r="F1060">
            <v>1.8</v>
          </cell>
        </row>
        <row r="1061">
          <cell r="A1061" t="str">
            <v>04.290/4</v>
          </cell>
          <cell r="B1061" t="str">
            <v>MT</v>
          </cell>
          <cell r="C1061" t="str">
            <v>KUYU MUHAFAZA BORUSU</v>
          </cell>
          <cell r="D1061">
            <v>13.25</v>
          </cell>
          <cell r="E1061">
            <v>13.25</v>
          </cell>
          <cell r="F1061">
            <v>13.25</v>
          </cell>
        </row>
        <row r="1062">
          <cell r="A1062" t="str">
            <v>04.290/5A1</v>
          </cell>
          <cell r="B1062" t="str">
            <v>MT</v>
          </cell>
          <cell r="C1062" t="str">
            <v xml:space="preserve">DRENAJ BORULARI (ARA ÇAPLARIN RAYİÇ FİYATLARI ENTERPOLASYONLA BULUNUR) TÜNEL TİPİ DRENAJ BORULARI (PVC ESASLI) Q150 MM ANMA ÇAPLI </v>
          </cell>
          <cell r="D1062">
            <v>6.5</v>
          </cell>
          <cell r="E1062">
            <v>6.5</v>
          </cell>
          <cell r="F1062">
            <v>6.5</v>
          </cell>
        </row>
        <row r="1063">
          <cell r="A1063" t="str">
            <v>04.290/5A2</v>
          </cell>
          <cell r="B1063" t="str">
            <v>MT</v>
          </cell>
          <cell r="C1063" t="str">
            <v>DRENAJ BORULARI (ARA ÇAPLARIN RAYİÇ FİYATLARI ENTERPOLASYONLA BULUNUR) Q 200 MM ANMA ÇAPLI</v>
          </cell>
          <cell r="D1063">
            <v>9.8000000000000007</v>
          </cell>
          <cell r="E1063">
            <v>9.8000000000000007</v>
          </cell>
          <cell r="F1063">
            <v>9.8000000000000007</v>
          </cell>
        </row>
        <row r="1064">
          <cell r="A1064" t="str">
            <v>04.290/5A3</v>
          </cell>
          <cell r="B1064" t="str">
            <v>MT</v>
          </cell>
          <cell r="C1064" t="str">
            <v>DRENAJ BORULARI (ARA ÇAPLARIN RAYİÇ FİYATLARI ENTERPOLASYONLA BULUNUR) HER ÇAP İÇİN ÖZEL PARÇA</v>
          </cell>
          <cell r="D1064">
            <v>4.75</v>
          </cell>
          <cell r="E1064">
            <v>4.75</v>
          </cell>
          <cell r="F1064">
            <v>4.75</v>
          </cell>
        </row>
        <row r="1065">
          <cell r="A1065" t="str">
            <v>04.290/5B1</v>
          </cell>
          <cell r="B1065" t="str">
            <v>MT</v>
          </cell>
          <cell r="C1065" t="str">
            <v>DRENAJ BORULARI KORUGE DRENAJ BORULARI (PVS ESASLI) (TS 9128) Q 50 MM ANMA ÇAPLI</v>
          </cell>
          <cell r="D1065">
            <v>0.45</v>
          </cell>
          <cell r="E1065">
            <v>0.45</v>
          </cell>
          <cell r="F1065">
            <v>0.45</v>
          </cell>
        </row>
        <row r="1066">
          <cell r="A1066" t="str">
            <v>04.290/5B2</v>
          </cell>
          <cell r="B1066" t="str">
            <v>MT</v>
          </cell>
          <cell r="C1066" t="str">
            <v>DRENAJ BORULARI KORUGE DRENAJ BORULARI (PVS ESASLI) (TS 9128) Q 65 MM ANMA ÇAPLI</v>
          </cell>
          <cell r="D1066">
            <v>0.62</v>
          </cell>
          <cell r="E1066">
            <v>0.62</v>
          </cell>
          <cell r="F1066">
            <v>0.62</v>
          </cell>
        </row>
        <row r="1067">
          <cell r="A1067" t="str">
            <v>04.290/5B3</v>
          </cell>
          <cell r="B1067" t="str">
            <v>MT</v>
          </cell>
          <cell r="C1067" t="str">
            <v>DRENAJ BORULARI KORUGE DRENAJ BORULARI (PVS ESASLI) (TS 9128) Q 80 MM ANMA ÇAPLI</v>
          </cell>
          <cell r="D1067">
            <v>1.23</v>
          </cell>
          <cell r="E1067">
            <v>1.23</v>
          </cell>
          <cell r="F1067">
            <v>1.23</v>
          </cell>
        </row>
        <row r="1068">
          <cell r="A1068" t="str">
            <v>04.290/5B4</v>
          </cell>
          <cell r="B1068" t="str">
            <v>MT</v>
          </cell>
          <cell r="C1068" t="str">
            <v>DRENAJ BORULARI KORUGE DRENAJ BORULARI (PVS ESASLI) (TS 9128) Q 100 MM ANMA ÇAPLI</v>
          </cell>
          <cell r="D1068">
            <v>1.64</v>
          </cell>
          <cell r="E1068">
            <v>1.64</v>
          </cell>
          <cell r="F1068">
            <v>1.64</v>
          </cell>
        </row>
        <row r="1069">
          <cell r="A1069" t="str">
            <v>04.290/5B5</v>
          </cell>
          <cell r="B1069" t="str">
            <v>MT</v>
          </cell>
          <cell r="C1069" t="str">
            <v>DRENAJ BORULARI KORUGE DRENAJ BORULARI (PVS ESASLI) (TS 9128) Q 125 MM ANMA ÇAPLI</v>
          </cell>
          <cell r="D1069">
            <v>3.31</v>
          </cell>
          <cell r="E1069">
            <v>3.31</v>
          </cell>
          <cell r="F1069">
            <v>3.31</v>
          </cell>
        </row>
        <row r="1070">
          <cell r="A1070" t="str">
            <v>04.290/5B6</v>
          </cell>
          <cell r="B1070" t="str">
            <v>MT</v>
          </cell>
          <cell r="C1070" t="str">
            <v>DRENAJ BORULARI KORUGE DRENAJ BORULARI (PVS ESASLI) (TS 9128) Q 160 MM ANMA ÇAPLI</v>
          </cell>
          <cell r="D1070">
            <v>4.97</v>
          </cell>
          <cell r="E1070">
            <v>4.97</v>
          </cell>
          <cell r="F1070">
            <v>4.97</v>
          </cell>
        </row>
        <row r="1071">
          <cell r="A1071" t="str">
            <v>04.290/5B7</v>
          </cell>
          <cell r="B1071" t="str">
            <v>MT</v>
          </cell>
          <cell r="C1071" t="str">
            <v>DRENAJ BORULARI KORUGE DRENAJ BORULARI (PVS ESASLI) (TS 9128) Q 200 MM ANMA ÇAPLI</v>
          </cell>
          <cell r="D1071">
            <v>6.79</v>
          </cell>
          <cell r="E1071">
            <v>6.79</v>
          </cell>
          <cell r="F1071">
            <v>6.79</v>
          </cell>
        </row>
        <row r="1072">
          <cell r="A1072" t="str">
            <v>04.290/5B8</v>
          </cell>
          <cell r="B1072" t="str">
            <v>MT</v>
          </cell>
          <cell r="C1072" t="str">
            <v>DRENAJ BORULARI KORUGE DRENAJ BORULARI (PVS ESASLI) (TS 9128) HER ÇAP İÇİN ÖZEL PARÇA</v>
          </cell>
          <cell r="D1072">
            <v>4.5</v>
          </cell>
          <cell r="E1072">
            <v>4.5</v>
          </cell>
          <cell r="F1072">
            <v>4.5</v>
          </cell>
        </row>
        <row r="1073">
          <cell r="A1073" t="str">
            <v>04.290/5C1</v>
          </cell>
          <cell r="B1073" t="str">
            <v>MT</v>
          </cell>
          <cell r="C1073" t="str">
            <v>DRENAJ BORULARI KORUGE DRENAJ BORULARI (HDPE ESASLI) (PR EN 13476-1) (SN8) Q 150 MM ANMA ÇAPLI</v>
          </cell>
          <cell r="D1073">
            <v>7.25</v>
          </cell>
          <cell r="E1073">
            <v>7.25</v>
          </cell>
          <cell r="F1073">
            <v>7.25</v>
          </cell>
        </row>
        <row r="1074">
          <cell r="A1074" t="str">
            <v>04.290/5C2</v>
          </cell>
          <cell r="B1074" t="str">
            <v>MT</v>
          </cell>
          <cell r="C1074" t="str">
            <v>DRENAJ BORULARI KORUGE DRENAJ BORULARI (HDPE ESASLI) (PR EN 13476-1) (SN8) Q 200 MM ANMA ÇAPLI</v>
          </cell>
          <cell r="D1074">
            <v>11.71</v>
          </cell>
          <cell r="E1074">
            <v>11.71</v>
          </cell>
          <cell r="F1074">
            <v>11.71</v>
          </cell>
        </row>
        <row r="1075">
          <cell r="A1075" t="str">
            <v>04.290/5C3</v>
          </cell>
          <cell r="B1075" t="str">
            <v>MT</v>
          </cell>
          <cell r="C1075" t="str">
            <v>DRENAJ BORULARI KORUGE DRENAJ BORULARI (HDPE ESASLI) (PR EN 13476-1) (SN8) Q 250 MM ANMA ÇAPLI</v>
          </cell>
          <cell r="D1075">
            <v>20.63</v>
          </cell>
          <cell r="E1075">
            <v>20.63</v>
          </cell>
          <cell r="F1075">
            <v>20.63</v>
          </cell>
        </row>
        <row r="1076">
          <cell r="A1076" t="str">
            <v>04.290/5C4</v>
          </cell>
          <cell r="B1076" t="str">
            <v>MT</v>
          </cell>
          <cell r="C1076" t="str">
            <v>DRENAJ BORULARI KORUGE DRENAJ BORULARI (HDPE ESASLI) (PR EN 13476-1) (SN8) Q 300 MM ANMA ÇAPLI</v>
          </cell>
          <cell r="D1076">
            <v>28.52</v>
          </cell>
          <cell r="E1076">
            <v>28.52</v>
          </cell>
          <cell r="F1076">
            <v>28.52</v>
          </cell>
        </row>
        <row r="1077">
          <cell r="A1077" t="str">
            <v>04.290/5C5</v>
          </cell>
          <cell r="B1077" t="str">
            <v>MT</v>
          </cell>
          <cell r="C1077" t="str">
            <v>DRENAJ BORULARI KORUGE DRENAJ BORULARI (HDPE ESASLI) (PR EN 13476-1) (SN8) Q 400 MM ANMA ÇAPLI</v>
          </cell>
          <cell r="D1077">
            <v>43.91</v>
          </cell>
          <cell r="E1077">
            <v>43.91</v>
          </cell>
          <cell r="F1077">
            <v>43.91</v>
          </cell>
        </row>
        <row r="1078">
          <cell r="A1078" t="str">
            <v>04.290/5C6</v>
          </cell>
          <cell r="B1078" t="str">
            <v>MT</v>
          </cell>
          <cell r="C1078" t="str">
            <v>DRENAJ BORULARI KORUGE DRENAJ BORULARI (HDPE ESASLI) (PR EN 13476-1) (SN8) Q 500 MM ANMA ÇAPLI</v>
          </cell>
          <cell r="D1078">
            <v>47.25</v>
          </cell>
          <cell r="E1078">
            <v>47.25</v>
          </cell>
          <cell r="F1078">
            <v>47.25</v>
          </cell>
        </row>
        <row r="1079">
          <cell r="A1079" t="str">
            <v>04.290/5C7</v>
          </cell>
          <cell r="B1079" t="str">
            <v>MT</v>
          </cell>
          <cell r="C1079" t="str">
            <v>DRENAJ BORULARI KORUGE DRENAJ BORULARI (HDPE ESASLI) (PR EN 13476-1) (SN8) Q 600 MM ANMA ÇAPLI</v>
          </cell>
          <cell r="D1079">
            <v>70.459999999999994</v>
          </cell>
          <cell r="E1079">
            <v>70.459999999999994</v>
          </cell>
          <cell r="F1079">
            <v>70.459999999999994</v>
          </cell>
        </row>
        <row r="1080">
          <cell r="A1080" t="str">
            <v>04.290/5C8</v>
          </cell>
          <cell r="B1080" t="str">
            <v>MT</v>
          </cell>
          <cell r="C1080" t="str">
            <v>DRENAJ BORULARI KORUGE DRENAJ BORULARI (HDPE ESASLI) (PR EN 13476-1) (SN8) HER ÇAP İÇİN ÖZEL PARÇA</v>
          </cell>
          <cell r="D1080">
            <v>6</v>
          </cell>
          <cell r="E1080">
            <v>6</v>
          </cell>
          <cell r="F1080">
            <v>6</v>
          </cell>
        </row>
        <row r="1081">
          <cell r="A1081" t="str">
            <v>04.290/5D1</v>
          </cell>
          <cell r="B1081" t="str">
            <v>MT</v>
          </cell>
          <cell r="C1081" t="str">
            <v>DRENAJ BORULARI KORUGE DRENAJ BORULARI (HDPE ESASLI) (PR EN 13476-1) (SN4) Q150 MM ANMA ÇAPLI</v>
          </cell>
          <cell r="D1081">
            <v>6.66</v>
          </cell>
          <cell r="E1081">
            <v>6.66</v>
          </cell>
          <cell r="F1081">
            <v>6.66</v>
          </cell>
        </row>
        <row r="1082">
          <cell r="A1082" t="str">
            <v>04.290/5D2</v>
          </cell>
          <cell r="B1082" t="str">
            <v>MT</v>
          </cell>
          <cell r="C1082" t="str">
            <v>DRENAJ BORULARI KORUGE DRENAJ BORULARI (HDPE ESASLI) (PR EN 13476-1) (SN4) Q200 MM ANMA ÇAPLI</v>
          </cell>
          <cell r="D1082">
            <v>10.5</v>
          </cell>
          <cell r="E1082">
            <v>10.5</v>
          </cell>
          <cell r="F1082">
            <v>10.5</v>
          </cell>
        </row>
        <row r="1083">
          <cell r="A1083" t="str">
            <v>04.290/5D3</v>
          </cell>
          <cell r="B1083" t="str">
            <v>MT</v>
          </cell>
          <cell r="C1083" t="str">
            <v>DRENAJ BORULARI KORUGE DRENAJ BORULARI (HDPE ESASLI) (PR EN 13476-1) (SN4) Q250 MM ANMA ÇAPLI</v>
          </cell>
          <cell r="D1083">
            <v>16.8</v>
          </cell>
          <cell r="E1083">
            <v>16.8</v>
          </cell>
          <cell r="F1083">
            <v>16.8</v>
          </cell>
        </row>
        <row r="1084">
          <cell r="A1084" t="str">
            <v>04.290/5D4</v>
          </cell>
          <cell r="B1084" t="str">
            <v>MT</v>
          </cell>
          <cell r="C1084" t="str">
            <v>DRENAJ BORULARI KORUGE DRENAJ BORULARI (HDPE ESASLI) (PR EN 13476-1) (SN4) 300 MM ANMA ÇAPLI</v>
          </cell>
          <cell r="D1084">
            <v>23.52</v>
          </cell>
          <cell r="E1084">
            <v>23.52</v>
          </cell>
          <cell r="F1084">
            <v>23.52</v>
          </cell>
        </row>
        <row r="1085">
          <cell r="A1085" t="str">
            <v>04.290/5D5</v>
          </cell>
          <cell r="B1085" t="str">
            <v>MT</v>
          </cell>
          <cell r="C1085" t="str">
            <v>DRENAJ BORULARI KORUGE DRENAJ BORULARI (HDPE ESASLI) (PR EN 13476-1) (SN4) Q400 MM ANMA ÇAPLI</v>
          </cell>
          <cell r="D1085">
            <v>35.51</v>
          </cell>
          <cell r="E1085">
            <v>35.51</v>
          </cell>
          <cell r="F1085">
            <v>35.51</v>
          </cell>
        </row>
        <row r="1086">
          <cell r="A1086" t="str">
            <v>04.290/5D6</v>
          </cell>
          <cell r="B1086" t="str">
            <v>MT</v>
          </cell>
          <cell r="C1086" t="str">
            <v>DRENAJ BORULARI KORUGE DRENAJ BORULARI (HDPE ESASLI) (PR EN 13476-1) (SN4) HER ÇAP İÇİN ÖZEL PARÇA</v>
          </cell>
          <cell r="D1086">
            <v>44.4</v>
          </cell>
          <cell r="E1086">
            <v>44.4</v>
          </cell>
          <cell r="F1086">
            <v>44.4</v>
          </cell>
        </row>
        <row r="1087">
          <cell r="A1087" t="str">
            <v>04.290/5D7</v>
          </cell>
          <cell r="B1087" t="str">
            <v>MT</v>
          </cell>
          <cell r="C1087" t="str">
            <v>DRENAJ BORULARI KORUGE DRENAJ BORULARI (HDPE ESASLI) (PR EN 13476-1) (SN4) HER ÇAP İÇİN ÖZEL PARÇA</v>
          </cell>
          <cell r="D1087">
            <v>53.3</v>
          </cell>
          <cell r="E1087">
            <v>53.3</v>
          </cell>
          <cell r="F1087">
            <v>53.3</v>
          </cell>
        </row>
        <row r="1088">
          <cell r="A1088" t="str">
            <v>04.290/5D8</v>
          </cell>
          <cell r="B1088" t="str">
            <v>KG</v>
          </cell>
          <cell r="C1088" t="str">
            <v>DRENAJ BORULARI KORUGE DRENAJ BORULARI (HDPE ESASLI) (PR EN 13476-1) (SN4) HER ÇAP İÇİN ÖZEL PARÇA</v>
          </cell>
          <cell r="D1088">
            <v>6</v>
          </cell>
          <cell r="E1088">
            <v>6</v>
          </cell>
          <cell r="F1088">
            <v>6</v>
          </cell>
        </row>
        <row r="1089">
          <cell r="A1089" t="str">
            <v>04.290/61</v>
          </cell>
          <cell r="B1089" t="str">
            <v>MT</v>
          </cell>
          <cell r="C1089" t="str">
            <v>Q100 mm KORUGE KANALİZASYON BORUSU TİP5</v>
          </cell>
          <cell r="D1089">
            <v>2.84</v>
          </cell>
          <cell r="E1089">
            <v>2.84</v>
          </cell>
          <cell r="F1089">
            <v>2.84</v>
          </cell>
        </row>
        <row r="1090">
          <cell r="A1090" t="str">
            <v>04.290/62</v>
          </cell>
          <cell r="B1090" t="str">
            <v>MT</v>
          </cell>
          <cell r="C1090" t="str">
            <v>Q125 mm KORUGE KANALİZASYON BORULAR TİP5</v>
          </cell>
          <cell r="D1090">
            <v>4.68</v>
          </cell>
          <cell r="E1090">
            <v>4.68</v>
          </cell>
          <cell r="F1090">
            <v>4.68</v>
          </cell>
        </row>
        <row r="1091">
          <cell r="A1091" t="str">
            <v>04.290/63</v>
          </cell>
          <cell r="B1091" t="str">
            <v>MT</v>
          </cell>
          <cell r="C1091" t="str">
            <v>Q150 mm KORUGE KANALİZASYON BORULAR TİP5</v>
          </cell>
          <cell r="D1091">
            <v>6</v>
          </cell>
          <cell r="E1091">
            <v>6</v>
          </cell>
          <cell r="F1091">
            <v>6</v>
          </cell>
        </row>
        <row r="1092">
          <cell r="A1092" t="str">
            <v>04.290/64</v>
          </cell>
          <cell r="B1092" t="str">
            <v>MT</v>
          </cell>
          <cell r="C1092" t="str">
            <v>Q200 mm KORUGE KANALİZASYON BORULAR TİP5</v>
          </cell>
          <cell r="D1092">
            <v>0.45</v>
          </cell>
          <cell r="E1092">
            <v>0.45</v>
          </cell>
          <cell r="F1092">
            <v>0.45</v>
          </cell>
        </row>
        <row r="1093">
          <cell r="A1093" t="str">
            <v>04.290/65</v>
          </cell>
          <cell r="B1093" t="str">
            <v>MT</v>
          </cell>
          <cell r="C1093" t="str">
            <v>Q250 mm KORUGE KANALİZASYON BORULAR TİP5</v>
          </cell>
          <cell r="D1093">
            <v>15.12</v>
          </cell>
          <cell r="E1093">
            <v>15.12</v>
          </cell>
          <cell r="F1093">
            <v>15.12</v>
          </cell>
        </row>
        <row r="1094">
          <cell r="A1094" t="str">
            <v>04.290/66</v>
          </cell>
          <cell r="B1094" t="str">
            <v>MT</v>
          </cell>
          <cell r="C1094" t="str">
            <v>Q300 mm KORUGE KANALİZASYON BORULAR TİP5</v>
          </cell>
          <cell r="D1094">
            <v>21.17</v>
          </cell>
          <cell r="E1094">
            <v>21.17</v>
          </cell>
          <cell r="F1094">
            <v>21.17</v>
          </cell>
        </row>
        <row r="1095">
          <cell r="A1095" t="str">
            <v>04.290/67</v>
          </cell>
          <cell r="B1095" t="str">
            <v>MT</v>
          </cell>
          <cell r="C1095" t="str">
            <v>Q400 mm KORUGE KANALİZASYON BORULAR TİP5</v>
          </cell>
          <cell r="D1095">
            <v>31.96</v>
          </cell>
          <cell r="E1095">
            <v>31.96</v>
          </cell>
          <cell r="F1095">
            <v>31.96</v>
          </cell>
        </row>
        <row r="1096">
          <cell r="A1096" t="str">
            <v>04.290/68</v>
          </cell>
          <cell r="B1096" t="str">
            <v>MT</v>
          </cell>
          <cell r="C1096" t="str">
            <v>Q500 mm KORUGE KANALİZASYON BORULAR TİP5</v>
          </cell>
          <cell r="D1096">
            <v>39.950000000000003</v>
          </cell>
          <cell r="E1096">
            <v>39.950000000000003</v>
          </cell>
          <cell r="F1096">
            <v>39.950000000000003</v>
          </cell>
        </row>
        <row r="1097">
          <cell r="A1097" t="str">
            <v>04.290/69</v>
          </cell>
          <cell r="B1097" t="str">
            <v>MT</v>
          </cell>
          <cell r="C1097" t="str">
            <v>Q600 mm KORUGE KANALİZASYON BORULAR TİP5</v>
          </cell>
          <cell r="D1097">
            <v>47.95</v>
          </cell>
          <cell r="E1097">
            <v>47.95</v>
          </cell>
          <cell r="F1097">
            <v>47.95</v>
          </cell>
        </row>
        <row r="1098">
          <cell r="A1098" t="str">
            <v>04.290/610</v>
          </cell>
          <cell r="B1098" t="str">
            <v>MT</v>
          </cell>
          <cell r="C1098" t="str">
            <v xml:space="preserve">Q800 mm KORUGE KANALİZASYON BORULARI </v>
          </cell>
          <cell r="D1098">
            <v>63.9</v>
          </cell>
          <cell r="E1098">
            <v>63.9</v>
          </cell>
          <cell r="F1098">
            <v>63.9</v>
          </cell>
        </row>
        <row r="1099">
          <cell r="A1099" t="str">
            <v>04.290/611</v>
          </cell>
          <cell r="B1099" t="str">
            <v>MT</v>
          </cell>
          <cell r="C1099" t="str">
            <v xml:space="preserve">Q1000 mm KORUGE KANALİZASYON BORULARI </v>
          </cell>
          <cell r="D1099">
            <v>79.900000000000006</v>
          </cell>
          <cell r="E1099">
            <v>79.900000000000006</v>
          </cell>
          <cell r="F1099">
            <v>79.900000000000006</v>
          </cell>
        </row>
        <row r="1100">
          <cell r="A1100" t="str">
            <v>04.290/612</v>
          </cell>
          <cell r="B1100" t="str">
            <v>KG</v>
          </cell>
          <cell r="C1100" t="str">
            <v>HER ÇAP İÇİN ÖZEL PARÇA</v>
          </cell>
          <cell r="D1100">
            <v>6</v>
          </cell>
          <cell r="E1100">
            <v>6</v>
          </cell>
          <cell r="F1100">
            <v>6</v>
          </cell>
        </row>
        <row r="1101">
          <cell r="A1101" t="str">
            <v>04.290/6A1</v>
          </cell>
          <cell r="B1101" t="str">
            <v>MT</v>
          </cell>
          <cell r="C1101" t="str">
            <v>Q100 mm KORUGE KANALİZASYON BORULAR TİP4</v>
          </cell>
          <cell r="D1101">
            <v>4</v>
          </cell>
          <cell r="E1101">
            <v>4</v>
          </cell>
          <cell r="F1101">
            <v>4</v>
          </cell>
        </row>
        <row r="1102">
          <cell r="A1102" t="str">
            <v>04.290/6A2</v>
          </cell>
          <cell r="B1102" t="str">
            <v>MT</v>
          </cell>
          <cell r="C1102" t="str">
            <v>Q125 mm KORUGE KANALİZASYON BORULAR TİP4</v>
          </cell>
          <cell r="D1102">
            <v>5</v>
          </cell>
          <cell r="E1102">
            <v>5</v>
          </cell>
          <cell r="F1102">
            <v>5</v>
          </cell>
        </row>
        <row r="1103">
          <cell r="A1103" t="str">
            <v>04.290/6A3</v>
          </cell>
          <cell r="B1103" t="str">
            <v>MT</v>
          </cell>
          <cell r="C1103" t="str">
            <v>Q150 mm KORUGE KANALİZASYON BORULAR TİP4</v>
          </cell>
          <cell r="D1103">
            <v>6.52</v>
          </cell>
          <cell r="E1103">
            <v>6.52</v>
          </cell>
          <cell r="F1103">
            <v>6.52</v>
          </cell>
        </row>
        <row r="1104">
          <cell r="A1104" t="str">
            <v>04.290/6A4</v>
          </cell>
          <cell r="B1104" t="str">
            <v>MT</v>
          </cell>
          <cell r="C1104" t="str">
            <v>Q200 mm KORUGE KANALİZASYON BORULAR TİP4</v>
          </cell>
          <cell r="D1104">
            <v>10.54</v>
          </cell>
          <cell r="E1104">
            <v>10.54</v>
          </cell>
          <cell r="F1104">
            <v>10.54</v>
          </cell>
        </row>
        <row r="1105">
          <cell r="A1105" t="str">
            <v>04.290/6A5</v>
          </cell>
          <cell r="B1105" t="str">
            <v>MT</v>
          </cell>
          <cell r="C1105" t="str">
            <v>Q250 mm KORUGE KANALİZASYON BORULAR TİP4</v>
          </cell>
          <cell r="D1105">
            <v>18.57</v>
          </cell>
          <cell r="E1105">
            <v>18.57</v>
          </cell>
          <cell r="F1105">
            <v>18.57</v>
          </cell>
        </row>
        <row r="1106">
          <cell r="A1106" t="str">
            <v>04.290/6A6</v>
          </cell>
          <cell r="B1106" t="str">
            <v>MT</v>
          </cell>
          <cell r="C1106" t="str">
            <v>Q300 mm KORUGE KANALİZASYON BORULAR TİP4</v>
          </cell>
          <cell r="D1106">
            <v>25.66</v>
          </cell>
          <cell r="E1106">
            <v>25.66</v>
          </cell>
          <cell r="F1106">
            <v>25.66</v>
          </cell>
        </row>
        <row r="1107">
          <cell r="A1107" t="str">
            <v>04.290/6A7</v>
          </cell>
          <cell r="B1107" t="str">
            <v>MT</v>
          </cell>
          <cell r="C1107" t="str">
            <v>Q400 mm KORUGE KANALİZASYON BORULAR TİP4</v>
          </cell>
          <cell r="D1107">
            <v>39.520000000000003</v>
          </cell>
          <cell r="E1107">
            <v>39.520000000000003</v>
          </cell>
          <cell r="F1107">
            <v>39.520000000000003</v>
          </cell>
        </row>
        <row r="1108">
          <cell r="A1108" t="str">
            <v>04.290/6A8</v>
          </cell>
          <cell r="B1108" t="str">
            <v>MT</v>
          </cell>
          <cell r="C1108" t="str">
            <v>Q500 mm KORUGE KANALİZASYON BORULAR TİP4</v>
          </cell>
          <cell r="D1108">
            <v>45.15</v>
          </cell>
          <cell r="E1108">
            <v>45.15</v>
          </cell>
          <cell r="F1108">
            <v>45.15</v>
          </cell>
        </row>
        <row r="1109">
          <cell r="A1109" t="str">
            <v>04.290/6A9</v>
          </cell>
          <cell r="B1109" t="str">
            <v>MT</v>
          </cell>
          <cell r="C1109" t="str">
            <v>Q600 mm KORUGE KANALİZASYON BORULAR TİP4</v>
          </cell>
          <cell r="D1109">
            <v>64.05</v>
          </cell>
          <cell r="E1109">
            <v>64.05</v>
          </cell>
          <cell r="F1109">
            <v>64.05</v>
          </cell>
        </row>
        <row r="1110">
          <cell r="A1110" t="str">
            <v>04.290/6A10</v>
          </cell>
          <cell r="B1110" t="str">
            <v>MT</v>
          </cell>
          <cell r="C1110" t="str">
            <v>Q800 mm KORUGE KANALİZASYON BORULAR TİP4</v>
          </cell>
          <cell r="D1110">
            <v>86</v>
          </cell>
          <cell r="E1110">
            <v>86</v>
          </cell>
          <cell r="F1110">
            <v>86</v>
          </cell>
        </row>
        <row r="1111">
          <cell r="A1111" t="str">
            <v>04.290/6A11</v>
          </cell>
          <cell r="B1111" t="str">
            <v>MT</v>
          </cell>
          <cell r="C1111" t="str">
            <v>Q1000 mm KORUGE KANALİZASYON BORULAR TİP4</v>
          </cell>
          <cell r="D1111">
            <v>107.5</v>
          </cell>
          <cell r="E1111">
            <v>107.5</v>
          </cell>
          <cell r="F1111">
            <v>107.5</v>
          </cell>
        </row>
        <row r="1112">
          <cell r="A1112" t="str">
            <v>04.290/6A12</v>
          </cell>
          <cell r="B1112" t="str">
            <v>KG</v>
          </cell>
          <cell r="C1112" t="str">
            <v>HER ÇAP İÇİN ÖZEL PARÇA</v>
          </cell>
          <cell r="D1112">
            <v>6</v>
          </cell>
          <cell r="E1112">
            <v>6</v>
          </cell>
          <cell r="F1112">
            <v>6</v>
          </cell>
        </row>
        <row r="1113">
          <cell r="A1113" t="str">
            <v>04.290/7</v>
          </cell>
          <cell r="B1113" t="str">
            <v>AD</v>
          </cell>
          <cell r="C1113" t="str">
            <v>CAM ELYAF TAKV.POLYESTER,YOL KENAR DİKME</v>
          </cell>
          <cell r="D1113">
            <v>8.4</v>
          </cell>
          <cell r="E1113">
            <v>8.4</v>
          </cell>
          <cell r="F1113">
            <v>8.4</v>
          </cell>
        </row>
        <row r="1114">
          <cell r="A1114" t="str">
            <v>04.290/8</v>
          </cell>
          <cell r="B1114" t="str">
            <v>AD</v>
          </cell>
          <cell r="C1114" t="str">
            <v>PE KORUGE KABLO MUHAFAZA BORUSU</v>
          </cell>
          <cell r="D1114">
            <v>2.52</v>
          </cell>
          <cell r="E1114">
            <v>2.52</v>
          </cell>
          <cell r="F1114">
            <v>2.52</v>
          </cell>
        </row>
        <row r="1115">
          <cell r="A1115" t="str">
            <v>04.290/9A</v>
          </cell>
          <cell r="B1115" t="str">
            <v>MT</v>
          </cell>
          <cell r="C1115" t="str">
            <v>TEKLİ GÖZ ÇOKLAYICI BORU PE100</v>
          </cell>
          <cell r="D1115">
            <v>2.0499999999999998</v>
          </cell>
          <cell r="E1115">
            <v>2.0499999999999998</v>
          </cell>
          <cell r="F1115">
            <v>2.0499999999999998</v>
          </cell>
        </row>
        <row r="1116">
          <cell r="A1116" t="str">
            <v>04.290/9B</v>
          </cell>
          <cell r="B1116" t="str">
            <v>MT</v>
          </cell>
          <cell r="C1116" t="str">
            <v>2'Lİ GÖZ ÇOKLAYICI BORU PE100</v>
          </cell>
          <cell r="D1116">
            <v>4.3</v>
          </cell>
          <cell r="E1116">
            <v>4.3</v>
          </cell>
          <cell r="F1116">
            <v>4.3</v>
          </cell>
        </row>
        <row r="1117">
          <cell r="A1117" t="str">
            <v>04.290/9C</v>
          </cell>
          <cell r="B1117" t="str">
            <v>MT</v>
          </cell>
          <cell r="C1117" t="str">
            <v>3'LÜ GÖZ ÇOKLAYICI BORU PE100</v>
          </cell>
          <cell r="D1117">
            <v>4.75</v>
          </cell>
          <cell r="E1117">
            <v>4.75</v>
          </cell>
          <cell r="F1117">
            <v>4.75</v>
          </cell>
        </row>
        <row r="1118">
          <cell r="A1118" t="str">
            <v>04.291/8</v>
          </cell>
          <cell r="B1118" t="str">
            <v>KG</v>
          </cell>
          <cell r="C1118" t="str">
            <v>DEMİR BORU (KARIŞIK ÇAPLI)</v>
          </cell>
          <cell r="D1118">
            <v>0.67</v>
          </cell>
          <cell r="E1118">
            <v>0.67</v>
          </cell>
          <cell r="F1118">
            <v>0.67</v>
          </cell>
        </row>
        <row r="1119">
          <cell r="A1119" t="str">
            <v>04.292/51</v>
          </cell>
          <cell r="B1119" t="str">
            <v>KG</v>
          </cell>
          <cell r="E1119">
            <v>0</v>
          </cell>
          <cell r="F1119">
            <v>0</v>
          </cell>
        </row>
        <row r="1120">
          <cell r="A1120" t="str">
            <v>04.292</v>
          </cell>
          <cell r="B1120" t="str">
            <v>KG</v>
          </cell>
          <cell r="C1120" t="str">
            <v xml:space="preserve">KARE PROFİL BORULAR (04.292/1, 04.292/2, 04.292/4 VE 04.292/11 NOLU POZLARIN BİR KİLOGRAM FİYATLARININ ORTALAMASI ALINMIŞTIR) </v>
          </cell>
          <cell r="D1120">
            <v>1.47</v>
          </cell>
          <cell r="E1120">
            <v>1.47</v>
          </cell>
          <cell r="F1120">
            <v>1.47</v>
          </cell>
        </row>
        <row r="1121">
          <cell r="A1121" t="str">
            <v>04.292/1</v>
          </cell>
          <cell r="B1121" t="str">
            <v>MT</v>
          </cell>
          <cell r="C1121" t="str">
            <v>KARE PROFİL BORU  10*10*1.0</v>
          </cell>
          <cell r="D1121">
            <v>0.54</v>
          </cell>
          <cell r="E1121">
            <v>0.54</v>
          </cell>
          <cell r="F1121">
            <v>0.54</v>
          </cell>
        </row>
        <row r="1122">
          <cell r="A1122" t="str">
            <v>04.292/10</v>
          </cell>
          <cell r="B1122" t="str">
            <v>MT</v>
          </cell>
          <cell r="C1122" t="str">
            <v>KARE PROFİL BORU  40*40*2.0</v>
          </cell>
          <cell r="D1122">
            <v>2.7</v>
          </cell>
          <cell r="E1122">
            <v>2.7</v>
          </cell>
          <cell r="F1122">
            <v>2.7</v>
          </cell>
        </row>
        <row r="1123">
          <cell r="A1123" t="str">
            <v>04.292/11</v>
          </cell>
          <cell r="B1123" t="str">
            <v>MT</v>
          </cell>
          <cell r="C1123" t="str">
            <v>KARE PROFİL BORU  50*50*2.0</v>
          </cell>
          <cell r="D1123">
            <v>3.4</v>
          </cell>
          <cell r="E1123">
            <v>3.4</v>
          </cell>
          <cell r="F1123">
            <v>3.4</v>
          </cell>
        </row>
        <row r="1124">
          <cell r="A1124" t="str">
            <v>04.292/12</v>
          </cell>
          <cell r="B1124" t="str">
            <v>MT</v>
          </cell>
          <cell r="C1124" t="str">
            <v>DİKDÖRTGEN PROFİL BORU  10*20*1.0</v>
          </cell>
          <cell r="D1124">
            <v>0.61</v>
          </cell>
          <cell r="E1124">
            <v>0.61</v>
          </cell>
          <cell r="F1124">
            <v>0.61</v>
          </cell>
        </row>
        <row r="1125">
          <cell r="A1125" t="str">
            <v>04.292/13</v>
          </cell>
          <cell r="B1125" t="str">
            <v>MT</v>
          </cell>
          <cell r="C1125" t="str">
            <v>DİKDÖRTGEN PROFİL BORU  10*30*1.0</v>
          </cell>
          <cell r="D1125">
            <v>0.81</v>
          </cell>
          <cell r="E1125">
            <v>0.81</v>
          </cell>
          <cell r="F1125">
            <v>0.81</v>
          </cell>
        </row>
        <row r="1126">
          <cell r="A1126" t="str">
            <v>04.292/14</v>
          </cell>
          <cell r="B1126" t="str">
            <v>MT</v>
          </cell>
          <cell r="C1126" t="str">
            <v>DİKDÖRTGEN PROFİL BORU  15*25*1.0</v>
          </cell>
          <cell r="D1126">
            <v>0.82</v>
          </cell>
          <cell r="E1126">
            <v>0.82</v>
          </cell>
          <cell r="F1126">
            <v>0.82</v>
          </cell>
        </row>
        <row r="1127">
          <cell r="A1127" t="str">
            <v>04.292/15</v>
          </cell>
          <cell r="B1127" t="str">
            <v>MT</v>
          </cell>
          <cell r="C1127" t="str">
            <v>DİKDÖRTGEN PROFİL BORU  20*30*1.0</v>
          </cell>
          <cell r="D1127">
            <v>1.04</v>
          </cell>
          <cell r="E1127">
            <v>1.04</v>
          </cell>
          <cell r="F1127">
            <v>1.04</v>
          </cell>
        </row>
        <row r="1128">
          <cell r="A1128" t="str">
            <v>04.292/16</v>
          </cell>
          <cell r="B1128" t="str">
            <v>MT</v>
          </cell>
          <cell r="C1128" t="str">
            <v>DİKDÖRTGEN PROFİL BORU  20*40*1.0</v>
          </cell>
          <cell r="D1128">
            <v>1.26</v>
          </cell>
          <cell r="E1128">
            <v>1.26</v>
          </cell>
          <cell r="F1128">
            <v>1.26</v>
          </cell>
        </row>
        <row r="1129">
          <cell r="A1129" t="str">
            <v>04.292/17</v>
          </cell>
          <cell r="B1129" t="str">
            <v>MT</v>
          </cell>
          <cell r="C1129" t="str">
            <v>DİKDÖRTGEN PROFİL BORU  20*40*1.5</v>
          </cell>
          <cell r="D1129">
            <v>1.71</v>
          </cell>
          <cell r="E1129">
            <v>1.71</v>
          </cell>
          <cell r="F1129">
            <v>1.71</v>
          </cell>
        </row>
        <row r="1130">
          <cell r="A1130" t="str">
            <v>04.292/18</v>
          </cell>
          <cell r="B1130" t="str">
            <v>MT</v>
          </cell>
          <cell r="C1130" t="str">
            <v>DİKDÖRTGEN PROFİL BORU  30*40*1.5</v>
          </cell>
          <cell r="D1130">
            <v>2</v>
          </cell>
          <cell r="E1130">
            <v>2</v>
          </cell>
          <cell r="F1130">
            <v>2</v>
          </cell>
        </row>
        <row r="1131">
          <cell r="A1131" t="str">
            <v>04.292/19</v>
          </cell>
          <cell r="B1131" t="str">
            <v>MT</v>
          </cell>
          <cell r="C1131" t="str">
            <v>DİKDÖRTGEN PROFİL BORU  30*50*1.5</v>
          </cell>
          <cell r="D1131">
            <v>2.2999999999999998</v>
          </cell>
          <cell r="E1131">
            <v>2.2999999999999998</v>
          </cell>
          <cell r="F1131">
            <v>2.2999999999999998</v>
          </cell>
        </row>
        <row r="1132">
          <cell r="A1132" t="str">
            <v>04.292/2</v>
          </cell>
          <cell r="B1132" t="str">
            <v>MT</v>
          </cell>
          <cell r="C1132" t="str">
            <v>KARE PROFİL BORU  15*15*1.0</v>
          </cell>
          <cell r="D1132">
            <v>0.63</v>
          </cell>
          <cell r="E1132">
            <v>0.63</v>
          </cell>
          <cell r="F1132">
            <v>0.63</v>
          </cell>
        </row>
        <row r="1133">
          <cell r="A1133" t="str">
            <v>04.292/20</v>
          </cell>
          <cell r="B1133" t="str">
            <v>MT</v>
          </cell>
          <cell r="C1133" t="str">
            <v>DİKDÖRTGEN PROFİL BORU  30*50*2.0</v>
          </cell>
          <cell r="D1133">
            <v>2.7</v>
          </cell>
          <cell r="E1133">
            <v>2.7</v>
          </cell>
          <cell r="F1133">
            <v>2.7</v>
          </cell>
        </row>
        <row r="1134">
          <cell r="A1134" t="str">
            <v>04.292/21</v>
          </cell>
          <cell r="B1134" t="str">
            <v>MT</v>
          </cell>
          <cell r="C1134" t="str">
            <v>DİKDÖRTGEN PROFİL BORU  40*60*2.0</v>
          </cell>
          <cell r="D1134">
            <v>3.28</v>
          </cell>
          <cell r="E1134">
            <v>3.28</v>
          </cell>
          <cell r="F1134">
            <v>3.28</v>
          </cell>
        </row>
        <row r="1135">
          <cell r="A1135" t="str">
            <v>04.292/3</v>
          </cell>
          <cell r="B1135" t="str">
            <v>MT</v>
          </cell>
          <cell r="C1135" t="str">
            <v>KARE PROFİL BORU  20*20*1.0</v>
          </cell>
          <cell r="D1135">
            <v>0.83</v>
          </cell>
          <cell r="E1135">
            <v>0.83</v>
          </cell>
          <cell r="F1135">
            <v>0.83</v>
          </cell>
        </row>
        <row r="1136">
          <cell r="A1136" t="str">
            <v>04.292/4</v>
          </cell>
          <cell r="B1136" t="str">
            <v>MT</v>
          </cell>
          <cell r="C1136" t="str">
            <v>KARE PROFİL BORU  25*25*1.0</v>
          </cell>
          <cell r="D1136">
            <v>1.05</v>
          </cell>
          <cell r="E1136">
            <v>1.05</v>
          </cell>
          <cell r="F1136">
            <v>1.05</v>
          </cell>
        </row>
        <row r="1137">
          <cell r="A1137" t="str">
            <v>04.292/5</v>
          </cell>
          <cell r="B1137" t="str">
            <v>MT</v>
          </cell>
          <cell r="C1137" t="str">
            <v>KARE PROFİL BORU  25*25*1.2</v>
          </cell>
          <cell r="D1137">
            <v>1.24</v>
          </cell>
          <cell r="E1137">
            <v>1.24</v>
          </cell>
          <cell r="F1137">
            <v>1.24</v>
          </cell>
        </row>
        <row r="1138">
          <cell r="A1138" t="str">
            <v>04.292/6</v>
          </cell>
          <cell r="B1138" t="str">
            <v>MT</v>
          </cell>
          <cell r="C1138" t="str">
            <v>KARE PROFİL BORU  30*30*1.0</v>
          </cell>
          <cell r="D1138">
            <v>1.26</v>
          </cell>
          <cell r="E1138">
            <v>1.26</v>
          </cell>
          <cell r="F1138">
            <v>1.26</v>
          </cell>
        </row>
        <row r="1139">
          <cell r="A1139" t="str">
            <v>04.292/7</v>
          </cell>
          <cell r="B1139" t="str">
            <v>MT</v>
          </cell>
          <cell r="C1139" t="str">
            <v>KARE PROFİL BORU  30*30*1.2</v>
          </cell>
          <cell r="D1139">
            <v>1.47</v>
          </cell>
          <cell r="E1139">
            <v>1.47</v>
          </cell>
          <cell r="F1139">
            <v>1.47</v>
          </cell>
        </row>
        <row r="1140">
          <cell r="A1140" t="str">
            <v>04.292/8</v>
          </cell>
          <cell r="B1140" t="str">
            <v>MT</v>
          </cell>
          <cell r="C1140" t="str">
            <v>KARE PROFİL BORU  30*30*1.5</v>
          </cell>
          <cell r="D1140">
            <v>1.71</v>
          </cell>
          <cell r="E1140">
            <v>1.71</v>
          </cell>
          <cell r="F1140">
            <v>1.71</v>
          </cell>
        </row>
        <row r="1141">
          <cell r="A1141" t="str">
            <v>04.292/9</v>
          </cell>
          <cell r="B1141" t="str">
            <v>MT</v>
          </cell>
          <cell r="C1141" t="str">
            <v>KARE PROFİL BORU  40*40*1.5</v>
          </cell>
          <cell r="D1141">
            <v>2.2999999999999998</v>
          </cell>
          <cell r="E1141">
            <v>2.2999999999999998</v>
          </cell>
          <cell r="F1141">
            <v>2.2999999999999998</v>
          </cell>
        </row>
        <row r="1142">
          <cell r="A1142" t="str">
            <v>04.293</v>
          </cell>
          <cell r="B1142" t="str">
            <v>AD</v>
          </cell>
          <cell r="C1142" t="str">
            <v>PİKDOFEN BORU Q105 MM</v>
          </cell>
          <cell r="D1142">
            <v>12.37</v>
          </cell>
          <cell r="E1142">
            <v>12.37</v>
          </cell>
          <cell r="F1142">
            <v>12.37</v>
          </cell>
        </row>
        <row r="1143">
          <cell r="A1143" t="str">
            <v>04.294</v>
          </cell>
          <cell r="B1143" t="str">
            <v>AD</v>
          </cell>
          <cell r="C1143" t="str">
            <v>PIKDÖFEN BORU Q12O MM</v>
          </cell>
          <cell r="D1143">
            <v>14.88</v>
          </cell>
          <cell r="E1143">
            <v>14.88</v>
          </cell>
          <cell r="F1143">
            <v>14.88</v>
          </cell>
        </row>
        <row r="1144">
          <cell r="A1144" t="str">
            <v>04.295</v>
          </cell>
          <cell r="B1144" t="str">
            <v>AD</v>
          </cell>
          <cell r="C1144" t="str">
            <v>PİKDOFEN BORU Q130 MM</v>
          </cell>
          <cell r="D1144">
            <v>15.82</v>
          </cell>
          <cell r="E1144">
            <v>15.82</v>
          </cell>
          <cell r="F1144">
            <v>15.82</v>
          </cell>
        </row>
        <row r="1145">
          <cell r="A1145" t="str">
            <v>04.296</v>
          </cell>
          <cell r="B1145" t="str">
            <v>AD</v>
          </cell>
          <cell r="C1145" t="str">
            <v>PİKDOFEN BORU Q150 MM</v>
          </cell>
          <cell r="D1145">
            <v>16.63</v>
          </cell>
          <cell r="E1145">
            <v>16.63</v>
          </cell>
          <cell r="F1145">
            <v>16.63</v>
          </cell>
        </row>
        <row r="1146">
          <cell r="A1146" t="str">
            <v>04.297</v>
          </cell>
          <cell r="B1146" t="str">
            <v>KG</v>
          </cell>
          <cell r="C1146" t="str">
            <v>LEHİM (TS 677)</v>
          </cell>
          <cell r="D1146">
            <v>8.75</v>
          </cell>
          <cell r="E1146">
            <v>8.75</v>
          </cell>
          <cell r="F1146">
            <v>8.75</v>
          </cell>
        </row>
        <row r="1147">
          <cell r="A1147" t="str">
            <v>04.298</v>
          </cell>
          <cell r="B1147" t="str">
            <v>KG</v>
          </cell>
          <cell r="C1147" t="str">
            <v>TEL ÇİVİ</v>
          </cell>
          <cell r="D1147">
            <v>1.38</v>
          </cell>
          <cell r="E1147">
            <v>1.38</v>
          </cell>
          <cell r="F1147">
            <v>1.38</v>
          </cell>
        </row>
        <row r="1148">
          <cell r="A1148" t="str">
            <v>04.299/1</v>
          </cell>
          <cell r="B1148" t="str">
            <v>M2</v>
          </cell>
          <cell r="C1148" t="str">
            <v>EMAYE ÇATI ÖRTÜSÜ (KİREMİT,HER RENKTE)</v>
          </cell>
          <cell r="D1148">
            <v>30</v>
          </cell>
          <cell r="E1148">
            <v>30</v>
          </cell>
          <cell r="F1148">
            <v>30</v>
          </cell>
        </row>
        <row r="1149">
          <cell r="A1149" t="str">
            <v>04.299/2</v>
          </cell>
          <cell r="B1149" t="str">
            <v>M2</v>
          </cell>
          <cell r="C1149" t="str">
            <v>EMAYE MAHYA (HER RENKTE,HER ÇEŞİT)</v>
          </cell>
          <cell r="D1149">
            <v>11.5</v>
          </cell>
          <cell r="E1149">
            <v>11.5</v>
          </cell>
          <cell r="F1149">
            <v>11.5</v>
          </cell>
        </row>
        <row r="1150">
          <cell r="A1150" t="str">
            <v>04.299/3</v>
          </cell>
          <cell r="B1150" t="str">
            <v>M2</v>
          </cell>
          <cell r="C1150" t="str">
            <v>EMAYE DERE (HER RENKTE, HER ÇEŞİT)</v>
          </cell>
          <cell r="D1150">
            <v>8.5</v>
          </cell>
          <cell r="E1150">
            <v>8.5</v>
          </cell>
          <cell r="F1150">
            <v>8.5</v>
          </cell>
        </row>
        <row r="1151">
          <cell r="A1151" t="str">
            <v>04.299/4</v>
          </cell>
          <cell r="B1151" t="str">
            <v>M2</v>
          </cell>
          <cell r="C1151" t="str">
            <v>EMAYE BACA-DUVAR ETEĞİ İLE ALIN KAPLAMA</v>
          </cell>
          <cell r="D1151">
            <v>8.4</v>
          </cell>
          <cell r="E1151">
            <v>8.4</v>
          </cell>
          <cell r="F1151">
            <v>8.4</v>
          </cell>
        </row>
        <row r="1152">
          <cell r="A1152" t="str">
            <v>04.299/5</v>
          </cell>
          <cell r="B1152" t="str">
            <v>M</v>
          </cell>
          <cell r="C1152" t="str">
            <v>EMAYE KAR TUTUCU (HER RENKTE)</v>
          </cell>
          <cell r="D1152">
            <v>4.5</v>
          </cell>
          <cell r="E1152">
            <v>4.5</v>
          </cell>
          <cell r="F1152">
            <v>4.5</v>
          </cell>
        </row>
        <row r="1153">
          <cell r="A1153" t="str">
            <v>04.301</v>
          </cell>
          <cell r="B1153" t="str">
            <v>AD</v>
          </cell>
          <cell r="C1153" t="str">
            <v>PİRİNÇ AĞAÇ VİDASI (KÜÇÜK) (TS431)</v>
          </cell>
          <cell r="D1153">
            <v>0.05</v>
          </cell>
          <cell r="E1153">
            <v>0.05</v>
          </cell>
          <cell r="F1153">
            <v>0.05</v>
          </cell>
        </row>
        <row r="1154">
          <cell r="A1154" t="str">
            <v>04.302</v>
          </cell>
          <cell r="B1154" t="str">
            <v>AD</v>
          </cell>
          <cell r="C1154" t="str">
            <v>PİRİNÇ AĞAÇ VİDASI (BÜYÜK) (TS 431)</v>
          </cell>
          <cell r="D1154">
            <v>0.06</v>
          </cell>
          <cell r="E1154">
            <v>0.06</v>
          </cell>
          <cell r="F1154">
            <v>0.06</v>
          </cell>
        </row>
        <row r="1155">
          <cell r="A1155" t="str">
            <v>04.303</v>
          </cell>
          <cell r="B1155" t="str">
            <v>AD</v>
          </cell>
          <cell r="C1155" t="str">
            <v>KAPİTONEYE ÖZEL BAŞLI ÇİVİ</v>
          </cell>
          <cell r="D1155">
            <v>0.05</v>
          </cell>
          <cell r="E1155">
            <v>0.05</v>
          </cell>
          <cell r="F1155">
            <v>0.05</v>
          </cell>
        </row>
        <row r="1156">
          <cell r="A1156" t="str">
            <v>04.304</v>
          </cell>
          <cell r="B1156" t="str">
            <v>AD</v>
          </cell>
          <cell r="C1156" t="str">
            <v>MADENİ PUL</v>
          </cell>
          <cell r="D1156">
            <v>0.04</v>
          </cell>
          <cell r="E1156">
            <v>0.04</v>
          </cell>
          <cell r="F1156">
            <v>0.04</v>
          </cell>
        </row>
        <row r="1157">
          <cell r="A1157" t="str">
            <v>04.305/1</v>
          </cell>
          <cell r="B1157" t="str">
            <v>KG</v>
          </cell>
          <cell r="C1157" t="str">
            <v>NERVÜRLÜ HASIR ÇELİK (m2 Ağırlığı 3.01-10.00 kg)</v>
          </cell>
          <cell r="D1157">
            <v>0.9</v>
          </cell>
          <cell r="E1157">
            <v>0.9</v>
          </cell>
          <cell r="F1157">
            <v>0.9</v>
          </cell>
        </row>
        <row r="1158">
          <cell r="A1158" t="str">
            <v>04.305/2</v>
          </cell>
          <cell r="B1158" t="str">
            <v>KG</v>
          </cell>
          <cell r="C1158" t="str">
            <v>NERVÜRLÜ HASIR ÇELİK (m2 Ağırlığı 1.50-3.00 kg)</v>
          </cell>
          <cell r="D1158">
            <v>0.92</v>
          </cell>
          <cell r="E1158">
            <v>0.92</v>
          </cell>
          <cell r="F1158">
            <v>0.92</v>
          </cell>
        </row>
        <row r="1159">
          <cell r="A1159" t="str">
            <v>04.305/3</v>
          </cell>
          <cell r="B1159" t="str">
            <v>KG</v>
          </cell>
          <cell r="C1159" t="str">
            <v>HASIR ÇELİK (NERVÜRLÜ) (KANALET İÇİN) (TS 4559)</v>
          </cell>
          <cell r="D1159">
            <v>1</v>
          </cell>
          <cell r="E1159">
            <v>1</v>
          </cell>
          <cell r="F1159">
            <v>1</v>
          </cell>
        </row>
        <row r="1160">
          <cell r="A1160" t="str">
            <v>04.306</v>
          </cell>
          <cell r="B1160" t="str">
            <v>KG</v>
          </cell>
          <cell r="C1160" t="str">
            <v>FABRİKASYON HASIR B.A. KİRİŞ DEMİRİ (FİLİGRAN KİRİŞİ VEYA BENZERİ)</v>
          </cell>
          <cell r="D1160">
            <v>1.05</v>
          </cell>
          <cell r="E1160">
            <v>1.05</v>
          </cell>
          <cell r="F1160">
            <v>1.05</v>
          </cell>
        </row>
        <row r="1161">
          <cell r="A1161" t="str">
            <v>04.390/001</v>
          </cell>
          <cell r="B1161" t="str">
            <v>M2</v>
          </cell>
          <cell r="C1161" t="str">
            <v>SERAMİK KAPLAMA MALZEMELERİ DÜZ YÜZEYLİ BEYAZ YER KAROSU (10 CM*10 CM)</v>
          </cell>
          <cell r="D1161">
            <v>15.05</v>
          </cell>
          <cell r="E1161">
            <v>15.05</v>
          </cell>
          <cell r="F1161">
            <v>15.05</v>
          </cell>
        </row>
        <row r="1162">
          <cell r="A1162" t="str">
            <v>04.390/002</v>
          </cell>
          <cell r="B1162" t="str">
            <v>M2</v>
          </cell>
          <cell r="C1162" t="str">
            <v>SERAMİK KAPLAMA MALZEMELERİ MODÜLER ÖLÇÜDE ÜRETİLMİŞ DÜZ YÜZEYLİ BEYAZ YER KAROSU (10*10)</v>
          </cell>
          <cell r="D1162">
            <v>15.05</v>
          </cell>
          <cell r="E1162">
            <v>15.05</v>
          </cell>
          <cell r="F1162">
            <v>15.05</v>
          </cell>
        </row>
        <row r="1163">
          <cell r="A1163" t="str">
            <v>04.390/003</v>
          </cell>
          <cell r="B1163" t="str">
            <v>M2</v>
          </cell>
          <cell r="C1163" t="str">
            <v>SERAMİK KAPLAMA MALZEMELERİ DÜZ YÜZEYLİ MUHTELİF RENK VE/VEYA DESENDE YER KAROSU (10*10 CM)</v>
          </cell>
          <cell r="D1163">
            <v>17.2</v>
          </cell>
          <cell r="E1163">
            <v>17.2</v>
          </cell>
          <cell r="F1163">
            <v>17.2</v>
          </cell>
        </row>
        <row r="1164">
          <cell r="A1164" t="str">
            <v>04.390/004</v>
          </cell>
          <cell r="B1164" t="str">
            <v>M2</v>
          </cell>
          <cell r="C1164" t="str">
            <v>SERAMİK KAPLAMA MALZEMELERİ MODÜLER ÖLÇÜDE DÜZ YÜZEYLİ MUHTELİF RENK VE VEYA DESENDE YER KAROSU (10*10)</v>
          </cell>
          <cell r="D1164">
            <v>17.2</v>
          </cell>
          <cell r="E1164">
            <v>17.2</v>
          </cell>
          <cell r="F1164">
            <v>17.2</v>
          </cell>
        </row>
        <row r="1165">
          <cell r="A1165" t="str">
            <v>04.390/005</v>
          </cell>
          <cell r="B1165" t="str">
            <v>M2</v>
          </cell>
          <cell r="C1165" t="str">
            <v>SERAMİK KAPLAMA MALZEMELERİ DÜZ YÜZEYLİ BEYAZ YER KAROSU (10*20)</v>
          </cell>
          <cell r="D1165">
            <v>8.6</v>
          </cell>
          <cell r="E1165">
            <v>8.6</v>
          </cell>
          <cell r="F1165">
            <v>8.6</v>
          </cell>
        </row>
        <row r="1166">
          <cell r="A1166" t="str">
            <v>04.390/006</v>
          </cell>
          <cell r="B1166" t="str">
            <v>M2</v>
          </cell>
          <cell r="C1166" t="str">
            <v>SERAMİK KAPLAMA MALZEMELERİ MODÜLER ÖLÇÜDE ÜRETİLMİŞ DÜZ YÜZEYLİ BEYAZ YER KAROSU (10*20)</v>
          </cell>
          <cell r="D1166">
            <v>8.6</v>
          </cell>
          <cell r="E1166">
            <v>8.6</v>
          </cell>
          <cell r="F1166">
            <v>8.6</v>
          </cell>
        </row>
        <row r="1167">
          <cell r="A1167" t="str">
            <v>04.390/007</v>
          </cell>
          <cell r="B1167" t="str">
            <v>M2</v>
          </cell>
          <cell r="C1167" t="str">
            <v>SERAMİK KAPLAMA MALZEMELERİ DÜZ YÜZEYLİ MUHTELİF RENK VE/VEYA DESENDE YER KAROSU (10*20 CM)</v>
          </cell>
          <cell r="D1167">
            <v>9.15</v>
          </cell>
          <cell r="E1167">
            <v>9.15</v>
          </cell>
          <cell r="F1167">
            <v>9.15</v>
          </cell>
        </row>
        <row r="1168">
          <cell r="A1168" t="str">
            <v>04.390/008</v>
          </cell>
          <cell r="B1168" t="str">
            <v>M2</v>
          </cell>
          <cell r="C1168" t="str">
            <v>SERAMİK KAPLAMA MALZEMELERİ MODÜLER ÖLÇÜDE ÜRETİLMİŞ DÜZ YÜZEYLİ MUHTELİF RENK VE /VEYA DESENDE YER KAROSU (10*20)</v>
          </cell>
          <cell r="D1168">
            <v>9.15</v>
          </cell>
          <cell r="E1168">
            <v>9.15</v>
          </cell>
          <cell r="F1168">
            <v>9.15</v>
          </cell>
        </row>
        <row r="1169">
          <cell r="A1169" t="str">
            <v>04.390/009</v>
          </cell>
          <cell r="B1169" t="str">
            <v>M2</v>
          </cell>
          <cell r="C1169" t="str">
            <v>SERAMİK KAPLAMA MALZEMELERİ DÜZ YÜZEYLİ BEYAZ YER KAROSU (16.5*16.5)</v>
          </cell>
          <cell r="D1169">
            <v>8.6</v>
          </cell>
          <cell r="E1169">
            <v>8.6</v>
          </cell>
          <cell r="F1169">
            <v>8.6</v>
          </cell>
        </row>
        <row r="1170">
          <cell r="A1170" t="str">
            <v>04.390/010</v>
          </cell>
          <cell r="B1170" t="str">
            <v>M2</v>
          </cell>
          <cell r="C1170" t="str">
            <v>SERAMİK KAPLAMA MALZEMELERİ MODÜLER ÖLÇÜDE ÜRETİLMİŞ DÜZ YÜZEYLİ BEYAZ YER KAROSU (16.5*16.5)</v>
          </cell>
          <cell r="D1170">
            <v>8.6</v>
          </cell>
          <cell r="E1170">
            <v>8.6</v>
          </cell>
          <cell r="F1170">
            <v>8.6</v>
          </cell>
        </row>
        <row r="1171">
          <cell r="A1171" t="str">
            <v>04.390/011</v>
          </cell>
          <cell r="B1171" t="str">
            <v>M2</v>
          </cell>
          <cell r="C1171" t="str">
            <v>SERAMİK KAPLAMA MALZEMELERİ DÜZ YÜZEYLİ BEYAZ YER KAROSU (20*20)</v>
          </cell>
          <cell r="D1171">
            <v>8.6</v>
          </cell>
          <cell r="E1171">
            <v>8.6</v>
          </cell>
          <cell r="F1171">
            <v>8.6</v>
          </cell>
        </row>
        <row r="1172">
          <cell r="A1172" t="str">
            <v>04.390/012</v>
          </cell>
          <cell r="B1172" t="str">
            <v>M2</v>
          </cell>
          <cell r="C1172" t="str">
            <v xml:space="preserve">SERAMİK KAPLAMA MALZEMELERİ MODÜLER ÖLÇÜDE ÜRETİLMİŞ DÜZ YÜZEYLİ BEYAZ YER KAROSU (20*20) </v>
          </cell>
          <cell r="D1172">
            <v>8.6</v>
          </cell>
          <cell r="E1172">
            <v>8.6</v>
          </cell>
          <cell r="F1172">
            <v>8.6</v>
          </cell>
        </row>
        <row r="1173">
          <cell r="A1173" t="str">
            <v>04.390/013</v>
          </cell>
          <cell r="B1173" t="str">
            <v>M2</v>
          </cell>
          <cell r="C1173" t="str">
            <v>SERAMİK KAPLAMA MALZEMELERİ DÜZ YÜZEYLİ MUHTELİF RENK VE/VEYA DESENDE YER KAROSU (20*20)</v>
          </cell>
          <cell r="D1173">
            <v>9.6999999999999993</v>
          </cell>
          <cell r="E1173">
            <v>9.6999999999999993</v>
          </cell>
          <cell r="F1173">
            <v>9.6999999999999993</v>
          </cell>
        </row>
        <row r="1174">
          <cell r="A1174" t="str">
            <v>04.390/014</v>
          </cell>
          <cell r="B1174" t="str">
            <v>M2</v>
          </cell>
          <cell r="C1174" t="str">
            <v>SERAMİK KAPLAMA MALZEMELERİ MODÜLER ÖLÇÜDE ÜRETİLMİŞ DÜZ YÜZEYLİ MUHTELİF RENK VE /VEYA DESENDE YER KAROSU (20*20)</v>
          </cell>
          <cell r="D1174">
            <v>9.6999999999999993</v>
          </cell>
          <cell r="E1174">
            <v>9.6999999999999993</v>
          </cell>
          <cell r="F1174">
            <v>9.6999999999999993</v>
          </cell>
        </row>
        <row r="1175">
          <cell r="A1175" t="str">
            <v>04.390/015</v>
          </cell>
          <cell r="B1175" t="str">
            <v>M2</v>
          </cell>
          <cell r="C1175" t="str">
            <v>SERAMİK KAPLAMA MALZEMELERİ RÖLYEF YÜZEYLİ MUHTELİF RENK VE DESENDE YER KAROSU (20*20)</v>
          </cell>
          <cell r="D1175">
            <v>9.6999999999999993</v>
          </cell>
          <cell r="E1175">
            <v>9.6999999999999993</v>
          </cell>
          <cell r="F1175">
            <v>9.6999999999999993</v>
          </cell>
        </row>
        <row r="1176">
          <cell r="A1176" t="str">
            <v>04.390/016</v>
          </cell>
          <cell r="B1176" t="str">
            <v>M2</v>
          </cell>
          <cell r="C1176" t="str">
            <v>SERAMİK KAPLAMA MALZEMELERİ MODÜLER ÖLÇÜDE ÜRETİLMİŞ RÖLYEF YÜZEYLİ MUHTELİF RENK VE DESENDE YER KAROSU (20*20)</v>
          </cell>
          <cell r="D1176">
            <v>9.6999999999999993</v>
          </cell>
          <cell r="E1176">
            <v>9.6999999999999993</v>
          </cell>
          <cell r="F1176">
            <v>9.6999999999999993</v>
          </cell>
        </row>
        <row r="1177">
          <cell r="A1177" t="str">
            <v>04.390/017</v>
          </cell>
          <cell r="B1177" t="str">
            <v>M2</v>
          </cell>
          <cell r="C1177" t="str">
            <v>SERAMİK KAPLAMA MALZEMELERİ DÜZ YÜZEYLİ BEYAZ YER KAROSU (25*25)</v>
          </cell>
          <cell r="D1177">
            <v>7.55</v>
          </cell>
          <cell r="E1177">
            <v>7.55</v>
          </cell>
          <cell r="F1177">
            <v>7.55</v>
          </cell>
        </row>
        <row r="1178">
          <cell r="A1178" t="str">
            <v>04.390/018</v>
          </cell>
          <cell r="B1178" t="str">
            <v>M2</v>
          </cell>
          <cell r="C1178" t="str">
            <v>SERAMİK KAPLAMA MALZEMELERİ MODÜLER ÖLÇÜDE ÜRETİLMİŞ DÜZ YÜZEYLİ BEYAZ YER KAROSU (25*25)</v>
          </cell>
          <cell r="D1178">
            <v>7.55</v>
          </cell>
          <cell r="E1178">
            <v>7.55</v>
          </cell>
          <cell r="F1178">
            <v>7.55</v>
          </cell>
        </row>
        <row r="1179">
          <cell r="A1179" t="str">
            <v>04.390/019</v>
          </cell>
          <cell r="B1179" t="str">
            <v>M2</v>
          </cell>
          <cell r="C1179" t="str">
            <v>SERAMİK KAPLAMA MALZEMELERİ DÜZ YÜZEYLİ MHTELİF RENK VE DESENDE YER KAROSU (25*25)</v>
          </cell>
          <cell r="D1179">
            <v>8.6</v>
          </cell>
          <cell r="E1179">
            <v>8.6</v>
          </cell>
          <cell r="F1179">
            <v>8.6</v>
          </cell>
        </row>
        <row r="1180">
          <cell r="A1180" t="str">
            <v>04.390/020</v>
          </cell>
          <cell r="B1180" t="str">
            <v>M2</v>
          </cell>
          <cell r="C1180" t="str">
            <v>SERAMİK KAPLAMA MALZEMELERİ MODÜLER ÖLÇÜDE ÜRETİLMİŞ DÜZ YÜZEYLİ MHTELİF RENK VE DESENDE YER KAROSU (25*25)</v>
          </cell>
          <cell r="D1180">
            <v>8.6</v>
          </cell>
          <cell r="E1180">
            <v>8.6</v>
          </cell>
          <cell r="F1180">
            <v>8.6</v>
          </cell>
        </row>
        <row r="1181">
          <cell r="A1181" t="str">
            <v>04.390/021</v>
          </cell>
          <cell r="B1181" t="str">
            <v>M2</v>
          </cell>
          <cell r="C1181" t="str">
            <v>SERAMİK KAPLAMA MALZEMELERİ RÖLYEF YÜZEYLİ MUHTELİF RENK VE DESENDE YER KAROSU (25*25)</v>
          </cell>
          <cell r="D1181">
            <v>7.55</v>
          </cell>
          <cell r="E1181">
            <v>7.55</v>
          </cell>
          <cell r="F1181">
            <v>7.55</v>
          </cell>
        </row>
        <row r="1182">
          <cell r="A1182" t="str">
            <v>04.390/022</v>
          </cell>
          <cell r="B1182" t="str">
            <v>M2</v>
          </cell>
          <cell r="C1182" t="str">
            <v>SERAMİK KAPLAMA MALZEMELERİ MODÜLER ÖLÇÜDE ÜRETİLMİŞ RÖLYEF YÜZEYLİ MUHTELİF RENK VE DESENDE YER KAROSU (25*25)</v>
          </cell>
          <cell r="D1182">
            <v>7.55</v>
          </cell>
          <cell r="E1182">
            <v>7.55</v>
          </cell>
          <cell r="F1182">
            <v>7.55</v>
          </cell>
        </row>
        <row r="1183">
          <cell r="A1183" t="str">
            <v>04.390/023</v>
          </cell>
          <cell r="B1183" t="str">
            <v>M2</v>
          </cell>
          <cell r="C1183" t="str">
            <v>SERAMİK KAPLAMA MALZEMELERİ DÜZ YÜZEYLİ BEYAZ YER KAROSU (30*30)</v>
          </cell>
          <cell r="D1183">
            <v>8.6</v>
          </cell>
          <cell r="E1183">
            <v>8.6</v>
          </cell>
          <cell r="F1183">
            <v>8.6</v>
          </cell>
        </row>
        <row r="1184">
          <cell r="A1184" t="str">
            <v>04.390/024</v>
          </cell>
          <cell r="B1184" t="str">
            <v>M2</v>
          </cell>
          <cell r="C1184" t="str">
            <v>SERAMİK KAPLAMA MALZEMELERİ MODÜLER ÖLÇÜDE ÜRETİLMİŞ DÜZ YÜZEYLİ BEYAZ YER KAROSU (30*30)</v>
          </cell>
          <cell r="D1184">
            <v>8.6</v>
          </cell>
          <cell r="E1184">
            <v>8.6</v>
          </cell>
          <cell r="F1184">
            <v>8.6</v>
          </cell>
        </row>
        <row r="1185">
          <cell r="A1185" t="str">
            <v>04.390/025</v>
          </cell>
          <cell r="B1185" t="str">
            <v>M2</v>
          </cell>
          <cell r="C1185" t="str">
            <v>SERAMİK KAPLAMA MALZEMELERİ DÜZ YÜZEYLİ MUHTELİF RENK VE DESENDE YER KAROSU (30*30)</v>
          </cell>
          <cell r="D1185">
            <v>8.6</v>
          </cell>
          <cell r="E1185">
            <v>8.6</v>
          </cell>
          <cell r="F1185">
            <v>8.6</v>
          </cell>
        </row>
        <row r="1186">
          <cell r="A1186" t="str">
            <v>04.390/026</v>
          </cell>
          <cell r="B1186" t="str">
            <v>M2</v>
          </cell>
          <cell r="C1186" t="str">
            <v>SERAMİK KAPLAMA MALZEMELERİ MODÜLER ÖLÇÜDE ÜRETİLMİŞ DÜZ YÜZEYLİ MUHTELİF RENK VE DESENDE YER KAROSU (30*30)</v>
          </cell>
          <cell r="D1186">
            <v>8.6</v>
          </cell>
          <cell r="E1186">
            <v>8.6</v>
          </cell>
          <cell r="F1186">
            <v>8.6</v>
          </cell>
        </row>
        <row r="1187">
          <cell r="A1187" t="str">
            <v>04.390/027</v>
          </cell>
          <cell r="B1187" t="str">
            <v>M2</v>
          </cell>
          <cell r="C1187" t="str">
            <v>SERAMİK KAPLAMA MALZEMELERİ RÖLYEF YÜZEYLİ HER MUHTELİF RENK VE DESENDE YER KAROSU (30*30)</v>
          </cell>
          <cell r="D1187">
            <v>9.6999999999999993</v>
          </cell>
          <cell r="E1187">
            <v>9.6999999999999993</v>
          </cell>
          <cell r="F1187">
            <v>9.6999999999999993</v>
          </cell>
        </row>
        <row r="1188">
          <cell r="A1188" t="str">
            <v>04.390/028</v>
          </cell>
          <cell r="B1188" t="str">
            <v>M2</v>
          </cell>
          <cell r="C1188" t="str">
            <v>SERAMİK KAPLAMA MALZEMELERİ MODÜLER ÖLÇÜDE ÜRETİLMİŞ RÖLYEF YÜZEYLİ MUHTELİF RENK VE DESENDE YER KAROSU (30*30)</v>
          </cell>
          <cell r="D1188">
            <v>9.6999999999999993</v>
          </cell>
          <cell r="E1188">
            <v>9.6999999999999993</v>
          </cell>
          <cell r="F1188">
            <v>9.6999999999999993</v>
          </cell>
        </row>
        <row r="1189">
          <cell r="A1189" t="str">
            <v>04.390/029</v>
          </cell>
          <cell r="B1189" t="str">
            <v>M2</v>
          </cell>
          <cell r="C1189" t="str">
            <v>SERAMİK KAPLAMA MALZEMELERİ DÜZ YÜZEYLİ BEYAZ YER KAROSU (33*33)</v>
          </cell>
          <cell r="D1189">
            <v>8.6</v>
          </cell>
          <cell r="E1189">
            <v>8.6</v>
          </cell>
          <cell r="F1189">
            <v>8.6</v>
          </cell>
        </row>
        <row r="1190">
          <cell r="A1190" t="str">
            <v>04.390/030</v>
          </cell>
          <cell r="B1190" t="str">
            <v>M2</v>
          </cell>
          <cell r="C1190" t="str">
            <v>SERAMİK KAPLAMA MALZEMELERİ DÜZ YÜZEYLİ MUHTELİF RENK VE DESENDE YER KAROSU (33*33)</v>
          </cell>
          <cell r="D1190">
            <v>8.6</v>
          </cell>
          <cell r="E1190">
            <v>8.6</v>
          </cell>
          <cell r="F1190">
            <v>8.6</v>
          </cell>
        </row>
        <row r="1191">
          <cell r="A1191" t="str">
            <v>04.390/031</v>
          </cell>
          <cell r="B1191" t="str">
            <v>M2</v>
          </cell>
          <cell r="C1191" t="str">
            <v>SERAMİK KAPLAMA MALZEMELERİ RÖLYEF YÜZEYLİ MUHTELİF RENK VE DESENDE YER KAROSU (33*33)</v>
          </cell>
          <cell r="D1191">
            <v>9.6999999999999993</v>
          </cell>
          <cell r="E1191">
            <v>9.6999999999999993</v>
          </cell>
          <cell r="F1191">
            <v>9.6999999999999993</v>
          </cell>
        </row>
        <row r="1192">
          <cell r="A1192" t="str">
            <v>04.390/032</v>
          </cell>
          <cell r="B1192" t="str">
            <v>M2</v>
          </cell>
          <cell r="C1192" t="str">
            <v>SERAMİK KAPLAMA MALZEMELERİ DÜZ YÜZEYLİ MUHTELİF RENK VE DESENDE YER KAROSU (13*40)</v>
          </cell>
          <cell r="D1192">
            <v>15.05</v>
          </cell>
          <cell r="E1192">
            <v>15.05</v>
          </cell>
          <cell r="F1192">
            <v>15.05</v>
          </cell>
        </row>
        <row r="1193">
          <cell r="A1193" t="str">
            <v>04.390/033</v>
          </cell>
          <cell r="B1193" t="str">
            <v>M2</v>
          </cell>
          <cell r="C1193" t="str">
            <v>SERAMİK KAPLAMA MALZEMELERİ DÜZ YÜZEYLİ MUHTELİF RENK VE DESENDE YER KAROSU (40*40)</v>
          </cell>
          <cell r="D1193">
            <v>10.75</v>
          </cell>
          <cell r="E1193">
            <v>10.75</v>
          </cell>
          <cell r="F1193">
            <v>10.75</v>
          </cell>
        </row>
        <row r="1194">
          <cell r="A1194" t="str">
            <v>04.390/034</v>
          </cell>
          <cell r="B1194" t="str">
            <v>M2</v>
          </cell>
          <cell r="C1194" t="str">
            <v>SERAMİK KAPLAMA MALZEMELERİ RÖLYEF YÜZEYLİ MUHTELİF RENK VE DESENDE YER KAROSU (40*40)</v>
          </cell>
          <cell r="D1194">
            <v>10.75</v>
          </cell>
          <cell r="E1194">
            <v>10.75</v>
          </cell>
          <cell r="F1194">
            <v>10.75</v>
          </cell>
        </row>
        <row r="1195">
          <cell r="A1195" t="str">
            <v>04.390/035</v>
          </cell>
          <cell r="B1195" t="str">
            <v>M2</v>
          </cell>
          <cell r="C1195" t="str">
            <v>SERAMİK KAPLAMA MALZEMELERİ DÜZ YÜZEYLİ MUHTELİF RENK VE DESENDE KAROSU (42.5*42.5)</v>
          </cell>
          <cell r="D1195">
            <v>10.75</v>
          </cell>
          <cell r="E1195">
            <v>10.75</v>
          </cell>
          <cell r="F1195">
            <v>10.75</v>
          </cell>
        </row>
        <row r="1196">
          <cell r="A1196" t="str">
            <v>04.390/036</v>
          </cell>
          <cell r="B1196" t="str">
            <v>M2</v>
          </cell>
          <cell r="C1196" t="str">
            <v>SERAMİK KAPLAMA MALZEMELERİ DÜZ YÜZEYLİ MUHTELİF RENK VE DESENDE KAROSU (42.5*42.5)</v>
          </cell>
          <cell r="D1196">
            <v>10.75</v>
          </cell>
          <cell r="E1196">
            <v>10.75</v>
          </cell>
          <cell r="F1196">
            <v>10.75</v>
          </cell>
        </row>
        <row r="1197">
          <cell r="A1197" t="str">
            <v>04.390/037</v>
          </cell>
          <cell r="B1197" t="str">
            <v>M2</v>
          </cell>
          <cell r="C1197" t="str">
            <v>SERAMİK KAPLAMA MALZEMELERİ DÜZ YÜZEYLİ MUHTELİF RENK VE DESENDE KAROSU (45*45)</v>
          </cell>
          <cell r="D1197">
            <v>11.85</v>
          </cell>
          <cell r="E1197">
            <v>11.85</v>
          </cell>
          <cell r="F1197">
            <v>11.85</v>
          </cell>
        </row>
        <row r="1198">
          <cell r="A1198" t="str">
            <v>04.390/038</v>
          </cell>
          <cell r="B1198" t="str">
            <v>M2</v>
          </cell>
          <cell r="C1198" t="str">
            <v>SERAMİK KAPLAMA MALZEMELERİ RÖLYEF YÜZEYLİ MUHTELİF RENK VE DESENDE YER KAROSU (45*45)</v>
          </cell>
          <cell r="D1198">
            <v>11.85</v>
          </cell>
          <cell r="E1198">
            <v>11.85</v>
          </cell>
          <cell r="F1198">
            <v>11.85</v>
          </cell>
        </row>
        <row r="1199">
          <cell r="A1199" t="str">
            <v>04.390/039</v>
          </cell>
          <cell r="B1199" t="str">
            <v>M2</v>
          </cell>
          <cell r="C1199" t="str">
            <v>SERAMİK KAPLAMA MALZEMELERİ RÖLYEF YÜZEYLİ HER RENKTE VE DESENDE YER KAROSU (60*60)</v>
          </cell>
          <cell r="D1199">
            <v>20.45</v>
          </cell>
          <cell r="E1199">
            <v>20.45</v>
          </cell>
          <cell r="F1199">
            <v>20.45</v>
          </cell>
        </row>
        <row r="1200">
          <cell r="A1200" t="str">
            <v>04.391/001</v>
          </cell>
          <cell r="B1200" t="str">
            <v>M2</v>
          </cell>
          <cell r="C1200" t="str">
            <v>SERAMİK DUVAR KAROLARI DÜZ YÜZEYLİ BEYAZ DUVAR KAROSU (10*10)</v>
          </cell>
          <cell r="D1200">
            <v>14</v>
          </cell>
          <cell r="E1200">
            <v>14</v>
          </cell>
          <cell r="F1200">
            <v>14</v>
          </cell>
        </row>
        <row r="1201">
          <cell r="A1201" t="str">
            <v>04.391/002</v>
          </cell>
          <cell r="B1201" t="str">
            <v>M2</v>
          </cell>
          <cell r="C1201" t="str">
            <v>SERAMİK DUVAR KAROLARI MODÜLER ÖLÇÜDE ÜRETİLMİŞ DÜZ YÜZEYLİ BEYAZ DUVAR KAROSU (10*10)</v>
          </cell>
          <cell r="D1201">
            <v>14</v>
          </cell>
          <cell r="E1201">
            <v>14</v>
          </cell>
          <cell r="F1201">
            <v>14</v>
          </cell>
        </row>
        <row r="1202">
          <cell r="A1202" t="str">
            <v>04.391/003</v>
          </cell>
          <cell r="B1202" t="str">
            <v>M2</v>
          </cell>
          <cell r="C1202" t="str">
            <v>SERAMİK DUVAR KAROLARI DÜZ YÜZEYLİ BEYAZ FİLELİ (MUHTELİF TİPTE FİLE ÜZERİNE DİZİLMİŞ) DUVAR KAROSU (10*10)</v>
          </cell>
          <cell r="D1202">
            <v>14</v>
          </cell>
          <cell r="E1202">
            <v>14</v>
          </cell>
          <cell r="F1202">
            <v>14</v>
          </cell>
        </row>
        <row r="1203">
          <cell r="A1203" t="str">
            <v>04.391/004</v>
          </cell>
          <cell r="B1203" t="str">
            <v>M2</v>
          </cell>
          <cell r="C1203" t="str">
            <v>SERAMİK DUVAR KAROLARI MODÜLER ÖLÇÜDE ÜRETİLMİŞ DÜZ YÜZEYLİ BEYAZ BEYAZ FİLELİ (MUHTELİF TİPTE FİLE ÜZERİNE DİZİLMİŞ) DUVAR KAROSU (10*10)</v>
          </cell>
          <cell r="D1203">
            <v>16.149999999999999</v>
          </cell>
          <cell r="E1203">
            <v>16.149999999999999</v>
          </cell>
          <cell r="F1203">
            <v>16.149999999999999</v>
          </cell>
        </row>
        <row r="1204">
          <cell r="A1204" t="str">
            <v>04.391/005</v>
          </cell>
          <cell r="B1204" t="str">
            <v>M2</v>
          </cell>
          <cell r="C1204" t="str">
            <v>SERAMİK DUVAR KAROLARI DÜZ YÜZEYLİ MUHTELİF RENK VE DESENDE DUVAR KAROSU (10*10)</v>
          </cell>
          <cell r="D1204">
            <v>15.05</v>
          </cell>
          <cell r="E1204">
            <v>15.05</v>
          </cell>
          <cell r="F1204">
            <v>15.05</v>
          </cell>
        </row>
        <row r="1205">
          <cell r="A1205" t="str">
            <v>04.391/006</v>
          </cell>
          <cell r="B1205" t="str">
            <v>M2</v>
          </cell>
          <cell r="C1205" t="str">
            <v>SERAMİK DUVAR KAROLARI MODÜLER ÖLÇÜDE ÜRETİLMİŞ DÜZ YÜZEYLİ HER RENKTE VE DESENDE DUVAR KAROSU (10*10)</v>
          </cell>
          <cell r="D1205">
            <v>15.05</v>
          </cell>
          <cell r="E1205">
            <v>15.05</v>
          </cell>
          <cell r="F1205">
            <v>15.05</v>
          </cell>
        </row>
        <row r="1206">
          <cell r="A1206" t="str">
            <v>04.391/007</v>
          </cell>
          <cell r="B1206" t="str">
            <v>M2</v>
          </cell>
          <cell r="C1206" t="str">
            <v>SERAMİK DUVAR KAROLARI DÜZ YÜZEYLİ MUHTELİF RENK VE DESENDE FİLELİ (MUHTELİF TİPTE FİLE ÜZERİNE DİZİLMİŞ) DUVAR KAROSU (10*10)</v>
          </cell>
          <cell r="D1206">
            <v>17.2</v>
          </cell>
          <cell r="E1206">
            <v>17.2</v>
          </cell>
          <cell r="F1206">
            <v>17.2</v>
          </cell>
        </row>
        <row r="1207">
          <cell r="A1207" t="str">
            <v>04.391/008</v>
          </cell>
          <cell r="B1207" t="str">
            <v>M2</v>
          </cell>
          <cell r="C1207" t="str">
            <v>SERAMİK DUVAR KAROLARI MODÜLER ÖLÇÜDE ÜRETİLMİŞ DÜZ YÜZEYLİ HER RENKTE VE DESENDE FİLELİ (MUHTELİF TİPTE FİLE ÜZERİNE DİZİLMİŞ) DUVAR KAROSU (10*10)</v>
          </cell>
          <cell r="D1207">
            <v>17.2</v>
          </cell>
          <cell r="E1207">
            <v>17.2</v>
          </cell>
          <cell r="F1207">
            <v>17.2</v>
          </cell>
        </row>
        <row r="1208">
          <cell r="A1208" t="str">
            <v>04.391/009</v>
          </cell>
          <cell r="B1208" t="str">
            <v>M2</v>
          </cell>
          <cell r="C1208" t="str">
            <v>SERAMİK DUVAR KAROLARI RÖLYEF YÜZEYLİ MUHTELİF RENK VE DESENDE DUVAR KAROSU (10*10)</v>
          </cell>
          <cell r="D1208">
            <v>14</v>
          </cell>
          <cell r="E1208">
            <v>14</v>
          </cell>
          <cell r="F1208">
            <v>14</v>
          </cell>
        </row>
        <row r="1209">
          <cell r="A1209" t="str">
            <v>04.391/010</v>
          </cell>
          <cell r="B1209" t="str">
            <v>M2</v>
          </cell>
          <cell r="C1209" t="str">
            <v>SERAMİK DUVAR KAROLARI MODÜLER ÖLÇÜDE ÜRETİLMİŞ RÖLYEF YÜZEYLİ HER RENKTE VE DESENDE DUVAR KAROSU (10*10)</v>
          </cell>
          <cell r="D1209">
            <v>14</v>
          </cell>
          <cell r="E1209">
            <v>14</v>
          </cell>
          <cell r="F1209">
            <v>14</v>
          </cell>
        </row>
        <row r="1210">
          <cell r="A1210" t="str">
            <v>04.391/011</v>
          </cell>
          <cell r="B1210" t="str">
            <v>M2</v>
          </cell>
          <cell r="C1210" t="str">
            <v>SERAMİK DUVAR KAROLARI RÖLYEF YÜZEYLİ MUHTELİF RENK VE DESENDE FİLELİ (MUHTELİF TİPTE FİLE ÜZERİNE DİZİLMİŞ) DUVAR KAROSU (10*10)</v>
          </cell>
          <cell r="D1210">
            <v>16.149999999999999</v>
          </cell>
          <cell r="E1210">
            <v>16.149999999999999</v>
          </cell>
          <cell r="F1210">
            <v>16.149999999999999</v>
          </cell>
        </row>
        <row r="1211">
          <cell r="A1211" t="str">
            <v>04.391/012</v>
          </cell>
          <cell r="B1211" t="str">
            <v>M2</v>
          </cell>
          <cell r="C1211" t="str">
            <v>SERAMİK DUVAR KAROLARI MODÜLER ÖLÇÜDE ÜRETİLMİŞ RÖLYEF YÜZEYLİ MUHTELİF RENK VE DESENDE FİLELİ (MUHTELİF TİPTE FİLE ÜZERİNE DİZİLMİŞ) DUVAR KAROSU (10*10)</v>
          </cell>
          <cell r="D1211">
            <v>16.149999999999999</v>
          </cell>
          <cell r="E1211">
            <v>16.149999999999999</v>
          </cell>
          <cell r="F1211">
            <v>16.149999999999999</v>
          </cell>
        </row>
        <row r="1212">
          <cell r="A1212" t="str">
            <v>04.391/013</v>
          </cell>
          <cell r="B1212" t="str">
            <v>M2</v>
          </cell>
          <cell r="C1212" t="str">
            <v>SERAMİK DUVAR KAROLARI DÜZ YÜZEYLİ BEYAZ DUVAR KAROSU (10*30)</v>
          </cell>
          <cell r="D1212">
            <v>14</v>
          </cell>
          <cell r="E1212">
            <v>14</v>
          </cell>
          <cell r="F1212">
            <v>14</v>
          </cell>
        </row>
        <row r="1213">
          <cell r="A1213" t="str">
            <v>04.391/014</v>
          </cell>
          <cell r="B1213" t="str">
            <v>M2</v>
          </cell>
          <cell r="C1213" t="str">
            <v>SERAMİK DUVAR KAROLARI MODÜLER ÖLÇÜDE ÜRETİLMİŞ DÜZ YÜZEYLİ BEYAZ DUVAR KAROSU (10*30)</v>
          </cell>
          <cell r="D1213">
            <v>14</v>
          </cell>
          <cell r="E1213">
            <v>14</v>
          </cell>
          <cell r="F1213">
            <v>14</v>
          </cell>
        </row>
        <row r="1214">
          <cell r="A1214" t="str">
            <v>04.391/015</v>
          </cell>
          <cell r="B1214" t="str">
            <v>M2</v>
          </cell>
          <cell r="C1214" t="str">
            <v>SERAMİK DUVAR KAROLARI DÜZ YÜZEYLİ MUHTELİF RENK VE DESENDE DUVAR KAROSU (10*30)</v>
          </cell>
          <cell r="D1214">
            <v>15</v>
          </cell>
          <cell r="E1214">
            <v>15</v>
          </cell>
          <cell r="F1214">
            <v>15</v>
          </cell>
        </row>
        <row r="1215">
          <cell r="A1215" t="str">
            <v>04.391/016</v>
          </cell>
          <cell r="B1215" t="str">
            <v>M2</v>
          </cell>
          <cell r="C1215" t="str">
            <v>SERAMİK DUVAR KAROLARI MODÜLER ÖLÇÜDE ÜRETİLMİŞ DÜZ YÜZEYLİ MUHTELİF RENK VE DESENDE DUVAR KAROSU (10*30)</v>
          </cell>
          <cell r="D1215">
            <v>15.05</v>
          </cell>
          <cell r="E1215">
            <v>15.05</v>
          </cell>
          <cell r="F1215">
            <v>15.05</v>
          </cell>
        </row>
        <row r="1216">
          <cell r="A1216" t="str">
            <v>04.391/017</v>
          </cell>
          <cell r="B1216" t="str">
            <v>M2</v>
          </cell>
          <cell r="C1216" t="str">
            <v>SERAMİK DUVAR KAROLARI DÜZ YÜZEYLİ MUHTELİF RENK VE DESENDE DUVAR KAROSU (10*33)</v>
          </cell>
          <cell r="D1216">
            <v>14</v>
          </cell>
          <cell r="E1216">
            <v>14</v>
          </cell>
          <cell r="F1216">
            <v>14</v>
          </cell>
        </row>
        <row r="1217">
          <cell r="A1217" t="str">
            <v>04.391/018</v>
          </cell>
          <cell r="B1217" t="str">
            <v>M2</v>
          </cell>
          <cell r="C1217" t="str">
            <v>SERAMİK DUVAR KAROLARI MODÜLER ÖLÇÜDE ÜRETİLMİŞ DÜZ YÜZEYLİ MUHTELİF RENK VE DESENDE DUVAR KAROSU (10*33)</v>
          </cell>
          <cell r="D1217">
            <v>14</v>
          </cell>
          <cell r="E1217">
            <v>14</v>
          </cell>
          <cell r="F1217">
            <v>14</v>
          </cell>
        </row>
        <row r="1218">
          <cell r="A1218" t="str">
            <v>04.391/019</v>
          </cell>
          <cell r="B1218" t="str">
            <v>M2</v>
          </cell>
          <cell r="C1218" t="str">
            <v>SERAMİK DUVAR KAROLARI DÜZ YÜZEYLİ BEYAZ DUVAR KAROSU (7.5*15)</v>
          </cell>
          <cell r="D1218">
            <v>21.5</v>
          </cell>
          <cell r="E1218">
            <v>21.5</v>
          </cell>
          <cell r="F1218">
            <v>21.5</v>
          </cell>
        </row>
        <row r="1219">
          <cell r="A1219" t="str">
            <v>04.391/020</v>
          </cell>
          <cell r="B1219" t="str">
            <v>M2</v>
          </cell>
          <cell r="C1219" t="str">
            <v>SERAMİK DUVAR KAROLARI MODÜLER ÖLÇÜDE ÜRETİLMİŞ DÜZ YÜZEYLİ BEYAZ DUVAR KAROSU (7.5*15)</v>
          </cell>
          <cell r="D1219">
            <v>21.5</v>
          </cell>
          <cell r="E1219">
            <v>21.5</v>
          </cell>
          <cell r="F1219">
            <v>21.5</v>
          </cell>
        </row>
        <row r="1220">
          <cell r="A1220" t="str">
            <v>04.391/021</v>
          </cell>
          <cell r="B1220" t="str">
            <v>M2</v>
          </cell>
          <cell r="C1220" t="str">
            <v>SERAMİK DUVAR KAROLARI DÜZ YÜZEYLİ HER RENKTE VE DESENDE DUVAR KAROSU (7.5*15)</v>
          </cell>
          <cell r="D1220">
            <v>21.5</v>
          </cell>
          <cell r="E1220">
            <v>21.5</v>
          </cell>
          <cell r="F1220">
            <v>21.5</v>
          </cell>
        </row>
        <row r="1221">
          <cell r="A1221" t="str">
            <v>04.391/022</v>
          </cell>
          <cell r="B1221" t="str">
            <v>M2</v>
          </cell>
          <cell r="C1221" t="str">
            <v>SERAMİK DUVAR KAROLARI MODÜLER ÖLÇÜDE ÜRETİLMİŞ DÜZ YÜZEYLİ MUHTELİF RENK VE DESENDE DUVAR KAROSU (7.5*15)</v>
          </cell>
          <cell r="D1221">
            <v>21.5</v>
          </cell>
          <cell r="E1221">
            <v>21.5</v>
          </cell>
          <cell r="F1221">
            <v>21.5</v>
          </cell>
        </row>
        <row r="1222">
          <cell r="A1222" t="str">
            <v>04.391/023</v>
          </cell>
          <cell r="B1222" t="str">
            <v>M2</v>
          </cell>
          <cell r="C1222" t="str">
            <v>SERAMİK DUVAR KAROLARI RÖLYEF YÜZEYLİ BEYAZ DUVAR KAROSU (7.5*15)</v>
          </cell>
          <cell r="D1222">
            <v>22.6</v>
          </cell>
          <cell r="E1222">
            <v>22.6</v>
          </cell>
          <cell r="F1222">
            <v>22.6</v>
          </cell>
        </row>
        <row r="1223">
          <cell r="A1223" t="str">
            <v>04.391/024</v>
          </cell>
          <cell r="B1223" t="str">
            <v>M2</v>
          </cell>
          <cell r="C1223" t="str">
            <v>SERAMİK DUVAR KAROLARI MODÜLER ÖLÇÜDE ÜRETİLMİŞ RÖLYEF YÜZEYLİ BEYAZ DUVAR KAROSU (7.5*15)</v>
          </cell>
          <cell r="D1223">
            <v>22.6</v>
          </cell>
          <cell r="E1223">
            <v>22.6</v>
          </cell>
          <cell r="F1223">
            <v>22.6</v>
          </cell>
        </row>
        <row r="1224">
          <cell r="A1224" t="str">
            <v>04.391/025</v>
          </cell>
          <cell r="B1224" t="str">
            <v>M2</v>
          </cell>
          <cell r="C1224" t="str">
            <v>SERAMİK DUVAR KAROLARI RÖLYEF YÜZEYLİ MUHTELİF RENK VE DESENDE DUVAR KAROSU (7.5*15)</v>
          </cell>
          <cell r="D1224">
            <v>22.6</v>
          </cell>
          <cell r="E1224">
            <v>22.6</v>
          </cell>
          <cell r="F1224">
            <v>22.6</v>
          </cell>
        </row>
        <row r="1225">
          <cell r="A1225" t="str">
            <v>04.391/026</v>
          </cell>
          <cell r="B1225" t="str">
            <v>M2</v>
          </cell>
          <cell r="C1225" t="str">
            <v>SERAMİK DUVAR KAROLARI MODÜLER ÖLÇÜDE ÜRETİLMİŞ RÖLYEF YÜZEYLİ MUHTELİF RENK VE DESENDE DUVAR KAROSU (7.5*15)</v>
          </cell>
          <cell r="D1225">
            <v>22.6</v>
          </cell>
          <cell r="E1225">
            <v>22.6</v>
          </cell>
          <cell r="F1225">
            <v>22.6</v>
          </cell>
        </row>
        <row r="1226">
          <cell r="A1226" t="str">
            <v>04.391/027</v>
          </cell>
          <cell r="B1226" t="str">
            <v>M2</v>
          </cell>
          <cell r="C1226" t="str">
            <v>SERAMİK DUVAR KAROLARI DÜZ YÜZEYLİ BEYAZ DUVAR KAROSU (15*15)</v>
          </cell>
          <cell r="D1226">
            <v>8.0500000000000007</v>
          </cell>
          <cell r="E1226">
            <v>8.0500000000000007</v>
          </cell>
          <cell r="F1226">
            <v>8.0500000000000007</v>
          </cell>
        </row>
        <row r="1227">
          <cell r="A1227" t="str">
            <v>04.391/028</v>
          </cell>
          <cell r="B1227" t="str">
            <v>M2</v>
          </cell>
          <cell r="C1227" t="str">
            <v>SERAMİK DUVAR KAROLARI MODÜLER ÖLÇÜDE ÜRETİLMİŞ DÜZ YÜZEYLİ BEYAZ DUVAR KAROSU (15*15)</v>
          </cell>
          <cell r="D1227">
            <v>8.0500000000000007</v>
          </cell>
          <cell r="E1227">
            <v>8.0500000000000007</v>
          </cell>
          <cell r="F1227">
            <v>8.0500000000000007</v>
          </cell>
        </row>
        <row r="1228">
          <cell r="A1228" t="str">
            <v>04.391/029</v>
          </cell>
          <cell r="B1228" t="str">
            <v>M2</v>
          </cell>
          <cell r="C1228" t="str">
            <v>SERAMİK DUVAR KAROLARI DÜZ YÜZEYLİ HER RENKTE VE DESENDE DUVAR KAROSU (15*15)</v>
          </cell>
          <cell r="D1228">
            <v>8.0500000000000007</v>
          </cell>
          <cell r="E1228">
            <v>8.0500000000000007</v>
          </cell>
          <cell r="F1228">
            <v>8.0500000000000007</v>
          </cell>
        </row>
        <row r="1229">
          <cell r="A1229" t="str">
            <v>04.391/030</v>
          </cell>
          <cell r="B1229" t="str">
            <v>M2</v>
          </cell>
          <cell r="C1229" t="str">
            <v>SERAMİK DUVAR KAROLARI MODÜLER ÖLÇÜDE ÜRETİLMİŞ DÜZ YÜZEYLİ MUHTELİF RENK VE DESENDE DUVAR KAROSU (15*15)</v>
          </cell>
          <cell r="D1229">
            <v>8.0500000000000007</v>
          </cell>
          <cell r="E1229">
            <v>8.0500000000000007</v>
          </cell>
          <cell r="F1229">
            <v>8.0500000000000007</v>
          </cell>
        </row>
        <row r="1230">
          <cell r="A1230" t="str">
            <v>04.391/031</v>
          </cell>
          <cell r="B1230" t="str">
            <v>M2</v>
          </cell>
          <cell r="C1230" t="str">
            <v>SERAMİK DUVAR KAROLARI DÜZ YÜZEYLİ BEYAZ DUVAR KAROSU (15*20)</v>
          </cell>
          <cell r="D1230">
            <v>8.6</v>
          </cell>
          <cell r="E1230">
            <v>8.6</v>
          </cell>
          <cell r="F1230">
            <v>8.6</v>
          </cell>
        </row>
        <row r="1231">
          <cell r="A1231" t="str">
            <v>04.391/032</v>
          </cell>
          <cell r="B1231" t="str">
            <v>M2</v>
          </cell>
          <cell r="C1231" t="str">
            <v>SERAMİK DUVAR KAROLARI MODÜLER ÖLÇÜDE ÜRETİLMİŞ DÜZ YÜZEYLİ BEYAZ DUVAR KAROSU (15*20)</v>
          </cell>
          <cell r="D1231">
            <v>8.6</v>
          </cell>
          <cell r="E1231">
            <v>8.6</v>
          </cell>
          <cell r="F1231">
            <v>8.6</v>
          </cell>
        </row>
        <row r="1232">
          <cell r="A1232" t="str">
            <v>04.391/033</v>
          </cell>
          <cell r="B1232" t="str">
            <v>M2</v>
          </cell>
          <cell r="C1232" t="str">
            <v>SERAMİK DUVAR KAROLARI DÜZ YÜZEYLİ HER RENKTE VE DESENDE DUVAR KAROSU (15*20)</v>
          </cell>
          <cell r="D1232">
            <v>9.6999999999999993</v>
          </cell>
          <cell r="E1232">
            <v>9.6999999999999993</v>
          </cell>
          <cell r="F1232">
            <v>9.6999999999999993</v>
          </cell>
        </row>
        <row r="1233">
          <cell r="A1233" t="str">
            <v>04.391/034</v>
          </cell>
          <cell r="B1233" t="str">
            <v>M2</v>
          </cell>
          <cell r="C1233" t="str">
            <v>SERAMİK DUVAR KAROLARI MODÜLER ÖLÇÜDE ÜRETİLMİŞ DÜZ YÜZEYLİ MUHTELİF RENK VE DESENDE DUVAR KAROSU (15*20)</v>
          </cell>
          <cell r="D1233">
            <v>9.6999999999999993</v>
          </cell>
          <cell r="E1233">
            <v>9.6999999999999993</v>
          </cell>
          <cell r="F1233">
            <v>9.6999999999999993</v>
          </cell>
        </row>
        <row r="1234">
          <cell r="A1234" t="str">
            <v>04.391/035</v>
          </cell>
          <cell r="B1234" t="str">
            <v>M2</v>
          </cell>
          <cell r="C1234" t="str">
            <v>SERAMİK DUVAR KAROLARI DÜZ YÜZEYLİ BEYAZ DUVAR KAROSU (20*20)</v>
          </cell>
          <cell r="D1234">
            <v>8.6</v>
          </cell>
          <cell r="E1234">
            <v>8.6</v>
          </cell>
          <cell r="F1234">
            <v>8.6</v>
          </cell>
        </row>
        <row r="1235">
          <cell r="A1235" t="str">
            <v>04.391/036</v>
          </cell>
          <cell r="B1235" t="str">
            <v>M2</v>
          </cell>
          <cell r="C1235" t="str">
            <v>SERAMİK DUVAR KAROLARI MODÜLER ÖLÇÜDE ÜRETİLMİŞ DÜZ YÜZEYLİ BEYAZ DUVAR KAROSU (20*20)</v>
          </cell>
          <cell r="D1235">
            <v>8.6</v>
          </cell>
          <cell r="E1235">
            <v>8.6</v>
          </cell>
          <cell r="F1235">
            <v>8.6</v>
          </cell>
        </row>
        <row r="1236">
          <cell r="A1236" t="str">
            <v>04.391/037</v>
          </cell>
          <cell r="B1236" t="str">
            <v>M2</v>
          </cell>
          <cell r="C1236" t="str">
            <v>SERAMİK DUVAR KAROLARI MODÜLER ÖLÇÜDE ÜRETİLMİŞ DÜZ YÜZEYLİ MUHTELİF RENK VE DESENDE DUVAR KAROSU (20*20)</v>
          </cell>
          <cell r="D1236">
            <v>8.6</v>
          </cell>
          <cell r="E1236">
            <v>8.6</v>
          </cell>
          <cell r="F1236">
            <v>8.6</v>
          </cell>
        </row>
        <row r="1237">
          <cell r="A1237" t="str">
            <v>04.391/038</v>
          </cell>
          <cell r="B1237" t="str">
            <v>M2</v>
          </cell>
          <cell r="C1237" t="str">
            <v>SERAMİK DUVAR KAROLARI MODÜLER ÖLÇÜDE ÜRETİLMİŞ DÜZ YÜZEYLİ MUHTELİF RENK VE DESENDE DUVAR KAROSU (20*20)</v>
          </cell>
          <cell r="D1237">
            <v>8.6</v>
          </cell>
          <cell r="E1237">
            <v>8.6</v>
          </cell>
          <cell r="F1237">
            <v>8.6</v>
          </cell>
        </row>
        <row r="1238">
          <cell r="A1238" t="str">
            <v>04.391/039</v>
          </cell>
          <cell r="B1238" t="str">
            <v>M2</v>
          </cell>
          <cell r="C1238" t="str">
            <v>SERAMİK DUVAR KAROLARI RÖLYEF YÜZEYLİ BEYAZ DUVAR KAROSU (20*20)</v>
          </cell>
          <cell r="D1238">
            <v>8.6</v>
          </cell>
          <cell r="E1238">
            <v>8.6</v>
          </cell>
          <cell r="F1238">
            <v>8.6</v>
          </cell>
        </row>
        <row r="1239">
          <cell r="A1239" t="str">
            <v>04.391/040</v>
          </cell>
          <cell r="B1239" t="str">
            <v>M2</v>
          </cell>
          <cell r="C1239" t="str">
            <v>SERAMİK DUVAR KAROLARI MODÜLER ÖLÇÜDE ÜRETİLMİŞ RÖLYEF YÜZEYLİ BEYAZ DUVAR KAROSU (20*20)</v>
          </cell>
          <cell r="D1239">
            <v>8.6</v>
          </cell>
          <cell r="E1239">
            <v>8.6</v>
          </cell>
          <cell r="F1239">
            <v>8.6</v>
          </cell>
        </row>
        <row r="1240">
          <cell r="A1240" t="str">
            <v>04.391/041</v>
          </cell>
          <cell r="B1240" t="str">
            <v>M2</v>
          </cell>
          <cell r="C1240" t="str">
            <v>SERAMİK DUVAR KAROLARI RÖLYEF YÜZEYLİ MUHTELİF RENK VE DESENDE DUVAR KAROSU (20*20)</v>
          </cell>
          <cell r="D1240">
            <v>8.6</v>
          </cell>
          <cell r="E1240">
            <v>8.6</v>
          </cell>
          <cell r="F1240">
            <v>8.6</v>
          </cell>
        </row>
        <row r="1241">
          <cell r="A1241" t="str">
            <v>04.391/042</v>
          </cell>
          <cell r="B1241" t="str">
            <v>M2</v>
          </cell>
          <cell r="C1241" t="str">
            <v>SERAMİK DUVAR KAROLARI MODÜLER ÖLÇÜDE ÜRETİLMİŞ RÖLYEF YÜZEYLİ MUHTELİF RENK VE DESENDE DUVAR KAROSU (20*20)</v>
          </cell>
          <cell r="D1241">
            <v>8.6</v>
          </cell>
          <cell r="E1241">
            <v>8.6</v>
          </cell>
          <cell r="F1241">
            <v>8.6</v>
          </cell>
        </row>
        <row r="1242">
          <cell r="A1242" t="str">
            <v>04.391/043</v>
          </cell>
          <cell r="B1242" t="str">
            <v>M2</v>
          </cell>
          <cell r="C1242" t="str">
            <v>SERAMİK DUVAR KAROLARI DÜZ YÜZEYLİ BEYAZ DUVAR KAROSU (20*25)</v>
          </cell>
          <cell r="D1242">
            <v>7.55</v>
          </cell>
          <cell r="E1242">
            <v>7.55</v>
          </cell>
          <cell r="F1242">
            <v>7.55</v>
          </cell>
        </row>
        <row r="1243">
          <cell r="A1243" t="str">
            <v>04.391/044</v>
          </cell>
          <cell r="B1243" t="str">
            <v>M2</v>
          </cell>
          <cell r="C1243" t="str">
            <v>SERAMİK DUVAR KAROLARI MODÜLER ÖLÇÜDE ÜRETİLMİŞ DÜZ YÜZEYLİ BEYAZ DUVAR KAROSU (20*25)</v>
          </cell>
          <cell r="D1243">
            <v>7.55</v>
          </cell>
          <cell r="E1243">
            <v>7.55</v>
          </cell>
          <cell r="F1243">
            <v>7.55</v>
          </cell>
        </row>
        <row r="1244">
          <cell r="A1244" t="str">
            <v>04.391/045</v>
          </cell>
          <cell r="B1244" t="str">
            <v>M2</v>
          </cell>
          <cell r="C1244" t="str">
            <v>SERAMİK DUVAR KAROLARI DÜZ YÜZEYLİ MUHTELİF RENK VE DESENDE DUVAR KAROSU (20*25)</v>
          </cell>
          <cell r="D1244">
            <v>8.6</v>
          </cell>
          <cell r="E1244">
            <v>8.6</v>
          </cell>
          <cell r="F1244">
            <v>8.6</v>
          </cell>
        </row>
        <row r="1245">
          <cell r="A1245" t="str">
            <v>04.391/046</v>
          </cell>
          <cell r="B1245" t="str">
            <v>M2</v>
          </cell>
          <cell r="C1245" t="str">
            <v>SERAMİK DUVAR KAROLARI MODÜLER ÖLÇÜDE ÜRETİLMİŞ DÜZ YÜZEYLİ MUHTELİF RENK VE DESENDE DUVAR KAROSU (20*25)</v>
          </cell>
          <cell r="D1245">
            <v>8.6</v>
          </cell>
          <cell r="E1245">
            <v>8.6</v>
          </cell>
          <cell r="F1245">
            <v>8.6</v>
          </cell>
        </row>
        <row r="1246">
          <cell r="A1246" t="str">
            <v>04.391/047</v>
          </cell>
          <cell r="B1246" t="str">
            <v>M2</v>
          </cell>
          <cell r="C1246" t="str">
            <v>SERAMİK DUVAR KAROLARI RÖLYEF YÜZEYLİ BEYAZ DUVAR KAROSU (20*25)</v>
          </cell>
          <cell r="D1246">
            <v>8.6</v>
          </cell>
          <cell r="E1246">
            <v>8.6</v>
          </cell>
          <cell r="F1246">
            <v>8.6</v>
          </cell>
        </row>
        <row r="1247">
          <cell r="A1247" t="str">
            <v>04.391/048</v>
          </cell>
          <cell r="B1247" t="str">
            <v>M2</v>
          </cell>
          <cell r="C1247" t="str">
            <v>SERAMİK DUVAR KAROLARI MODÜLER ÖLÇÜDE ÜRETİLMİŞ RÖLYEF YÜZEYLİ BEYAZ DUVAR KAROSU (20*25)</v>
          </cell>
          <cell r="D1247">
            <v>8.6</v>
          </cell>
          <cell r="E1247">
            <v>8.6</v>
          </cell>
          <cell r="F1247">
            <v>8.6</v>
          </cell>
        </row>
        <row r="1248">
          <cell r="A1248" t="str">
            <v>04.391/049</v>
          </cell>
          <cell r="B1248" t="str">
            <v>M2</v>
          </cell>
          <cell r="C1248" t="str">
            <v>SERAMİK DUVAR KAROLARI RÖLYEF YÜZEYLİ BEYAZ MUHTELİF RENK VE DESENDE DUVAR KAROSU (20*25)</v>
          </cell>
          <cell r="D1248">
            <v>8.6</v>
          </cell>
          <cell r="E1248">
            <v>8.6</v>
          </cell>
          <cell r="F1248">
            <v>8.6</v>
          </cell>
        </row>
        <row r="1249">
          <cell r="A1249" t="str">
            <v>04.391/050</v>
          </cell>
          <cell r="B1249" t="str">
            <v>M2</v>
          </cell>
          <cell r="C1249" t="str">
            <v>SERAMİK DUVAR KAROLARI MODÜLER ÖLÇÜDE ÜRETİLMİŞ RÖLYEF YÜZEYLİ MUHTELİF RENK VE DESENDE DUVAR KAROSU (20*25)</v>
          </cell>
          <cell r="D1249">
            <v>8.6</v>
          </cell>
          <cell r="E1249">
            <v>8.6</v>
          </cell>
          <cell r="F1249">
            <v>8.6</v>
          </cell>
        </row>
        <row r="1250">
          <cell r="A1250" t="str">
            <v>04.391/051</v>
          </cell>
          <cell r="B1250" t="str">
            <v>M2</v>
          </cell>
          <cell r="C1250" t="str">
            <v>SERAMİK DUVAR KAROLARI DÜZ YÜZEYLİ BEYAZ DUVAR KAROSU (20*30)</v>
          </cell>
          <cell r="D1250">
            <v>11.85</v>
          </cell>
          <cell r="E1250">
            <v>11.85</v>
          </cell>
          <cell r="F1250">
            <v>11.85</v>
          </cell>
        </row>
        <row r="1251">
          <cell r="A1251" t="str">
            <v>04.391/052</v>
          </cell>
          <cell r="B1251" t="str">
            <v>M2</v>
          </cell>
          <cell r="C1251" t="str">
            <v>SERAMİK DUVAR KAROLARI MODÜLER ÖLÇÜDE ÜRETİLMİŞ DÜZ YÜZEYLİ BEYAZ DUVAR KAROSU (20*30)</v>
          </cell>
          <cell r="D1251">
            <v>11.85</v>
          </cell>
          <cell r="E1251">
            <v>11.85</v>
          </cell>
          <cell r="F1251">
            <v>11.85</v>
          </cell>
        </row>
        <row r="1252">
          <cell r="A1252" t="str">
            <v>04.391/053</v>
          </cell>
          <cell r="B1252" t="str">
            <v>M2</v>
          </cell>
          <cell r="C1252" t="str">
            <v>SERAMİK DUVAR KAROLARI DÜZ YÜZEYLİ HER RENKTE VE DESENDE DUVAR KAROSU (20*30)</v>
          </cell>
          <cell r="D1252">
            <v>9.15</v>
          </cell>
          <cell r="E1252">
            <v>9.15</v>
          </cell>
          <cell r="F1252">
            <v>9.15</v>
          </cell>
        </row>
        <row r="1253">
          <cell r="A1253" t="str">
            <v>04.391/054</v>
          </cell>
          <cell r="B1253" t="str">
            <v>M2</v>
          </cell>
          <cell r="C1253" t="str">
            <v>SERAMİK DUVAR KAROLARI MODÜLER ÖLÇÜDE ÜRETİLMİŞ DÜZ YÜZEYLİ MUHTELİF RENK VE DESENDE DUVAR KAROSU (20*30)</v>
          </cell>
          <cell r="D1253">
            <v>9.15</v>
          </cell>
          <cell r="E1253">
            <v>9.15</v>
          </cell>
          <cell r="F1253">
            <v>9.15</v>
          </cell>
        </row>
        <row r="1254">
          <cell r="A1254" t="str">
            <v>04.391/055</v>
          </cell>
          <cell r="B1254" t="str">
            <v>M2</v>
          </cell>
          <cell r="C1254" t="str">
            <v>SERAMİK DUVAR KAROLARI RÖLYEF YÜZEYLİ BEYAZ DUVAR KAROSU (20*30)</v>
          </cell>
          <cell r="D1254">
            <v>12.9</v>
          </cell>
          <cell r="E1254">
            <v>12.9</v>
          </cell>
          <cell r="F1254">
            <v>12.9</v>
          </cell>
        </row>
        <row r="1255">
          <cell r="A1255" t="str">
            <v>04.391/056</v>
          </cell>
          <cell r="B1255" t="str">
            <v>M2</v>
          </cell>
          <cell r="C1255" t="str">
            <v>SERAMİK DUVAR KAROLARI MODÜLER ÖLÇÜDE ÜRETİLMİŞ RÖLYEF YÜZEYLİ BEYAZ DUVAR KAROSU (20*30)</v>
          </cell>
          <cell r="D1255">
            <v>12.9</v>
          </cell>
          <cell r="E1255">
            <v>12.9</v>
          </cell>
          <cell r="F1255">
            <v>12.9</v>
          </cell>
        </row>
        <row r="1256">
          <cell r="A1256" t="str">
            <v>04.391/057</v>
          </cell>
          <cell r="B1256" t="str">
            <v>M2</v>
          </cell>
          <cell r="C1256" t="str">
            <v>SERAMİK DUVAR KAROLARI RÖLYEF YÜZEYLİ HER RENKTE VE DÜZEYDE DUVAR KAROSU (20*30)</v>
          </cell>
          <cell r="D1256">
            <v>12.9</v>
          </cell>
          <cell r="E1256">
            <v>12.9</v>
          </cell>
          <cell r="F1256">
            <v>12.9</v>
          </cell>
        </row>
        <row r="1257">
          <cell r="A1257" t="str">
            <v>04.391/058</v>
          </cell>
          <cell r="B1257" t="str">
            <v>M2</v>
          </cell>
          <cell r="C1257" t="str">
            <v>SERAMİK DUVAR KAROLARI MODÜLER ÖLÇÜDE ÜRETİLMİŞ RÖLYEF YÜZEYLİ MUHTELİF RENK VE DESENDE DUVAR KAROSU (20*30)</v>
          </cell>
          <cell r="D1257">
            <v>12.9</v>
          </cell>
          <cell r="E1257">
            <v>12.9</v>
          </cell>
          <cell r="F1257">
            <v>12.9</v>
          </cell>
        </row>
        <row r="1258">
          <cell r="A1258" t="str">
            <v>04.391/059</v>
          </cell>
          <cell r="B1258" t="str">
            <v>M2</v>
          </cell>
          <cell r="C1258" t="str">
            <v>SERAMİK DUVAR KAROLARI DÜZ YÜZEYLİ MUHTELİF RENKTE VE DESENDE DUVAR KAROSU (20*33)</v>
          </cell>
          <cell r="D1258">
            <v>12.9</v>
          </cell>
          <cell r="E1258">
            <v>12.9</v>
          </cell>
          <cell r="F1258">
            <v>12.9</v>
          </cell>
        </row>
        <row r="1259">
          <cell r="A1259" t="str">
            <v>04.391/060</v>
          </cell>
          <cell r="B1259" t="str">
            <v>M2</v>
          </cell>
          <cell r="C1259" t="str">
            <v>SERAMİK DUVAR KAROLARI MODÜLER ÖLÇÜDE ÜRETİLMİŞ DÜZ YÜZEYLİ MUHTELİF RENK VE DESENDE DUVAR KAROSU (20*33)</v>
          </cell>
          <cell r="D1259">
            <v>12.9</v>
          </cell>
          <cell r="E1259">
            <v>12.9</v>
          </cell>
          <cell r="F1259">
            <v>12.9</v>
          </cell>
        </row>
        <row r="1260">
          <cell r="A1260" t="str">
            <v>04.391/061</v>
          </cell>
          <cell r="B1260" t="str">
            <v>M2</v>
          </cell>
          <cell r="C1260" t="str">
            <v>SERAMİK DUVAR KAROLARI DÜZ YÜZEYLİ BEYAZ DUVAR KAROSU (20*40)</v>
          </cell>
          <cell r="D1260">
            <v>9.6999999999999993</v>
          </cell>
          <cell r="E1260">
            <v>9.6999999999999993</v>
          </cell>
          <cell r="F1260">
            <v>9.6999999999999993</v>
          </cell>
        </row>
        <row r="1261">
          <cell r="A1261" t="str">
            <v>04.391/062</v>
          </cell>
          <cell r="B1261" t="str">
            <v>M2</v>
          </cell>
          <cell r="C1261" t="str">
            <v>SERAMİK DUVAR KAROLARI MODÜLER ÖLÇÜDE ÜRETİLMİŞ DÜZ YÜZEYLİ BEYAZ  DUVAR KAROSU (20*40)</v>
          </cell>
          <cell r="D1261">
            <v>9.6999999999999993</v>
          </cell>
          <cell r="E1261">
            <v>9.6999999999999993</v>
          </cell>
          <cell r="F1261">
            <v>9.6999999999999993</v>
          </cell>
        </row>
        <row r="1262">
          <cell r="A1262" t="str">
            <v>04.391/063</v>
          </cell>
          <cell r="B1262" t="str">
            <v>M2</v>
          </cell>
          <cell r="C1262" t="str">
            <v>SERAMİK DUVAR KAROLARI DÜZ YÜZEYLİ MUHTELİF RENK VE DESENDE DUVAR KAROSU (20*40)</v>
          </cell>
          <cell r="D1262">
            <v>9.6999999999999993</v>
          </cell>
          <cell r="E1262">
            <v>9.6999999999999993</v>
          </cell>
          <cell r="F1262">
            <v>9.6999999999999993</v>
          </cell>
        </row>
        <row r="1263">
          <cell r="A1263" t="str">
            <v>04.391/064</v>
          </cell>
          <cell r="B1263" t="str">
            <v>M2</v>
          </cell>
          <cell r="C1263" t="str">
            <v>SERAMİK DUVAR KAROLARI MODÜLER ÖLÇÜDE ÜRETİLMİŞ DÜZ YÜZEYLİ MUHTELİF RENK VE DESENDE DUVAR KAROSU (20*40)</v>
          </cell>
          <cell r="D1263">
            <v>9.6999999999999993</v>
          </cell>
          <cell r="E1263">
            <v>9.6999999999999993</v>
          </cell>
          <cell r="F1263">
            <v>9.6999999999999993</v>
          </cell>
        </row>
        <row r="1264">
          <cell r="A1264" t="str">
            <v>04.391/065</v>
          </cell>
          <cell r="B1264" t="str">
            <v>M2</v>
          </cell>
          <cell r="C1264" t="str">
            <v>SERAMİK DUVAR KAROLARI RÖLYEF YÜZEYLİ BEYAZ DUVAR KAROSU (20*40)</v>
          </cell>
          <cell r="D1264">
            <v>10.75</v>
          </cell>
          <cell r="E1264">
            <v>10.75</v>
          </cell>
          <cell r="F1264">
            <v>10.75</v>
          </cell>
        </row>
        <row r="1265">
          <cell r="A1265" t="str">
            <v>04.391/066</v>
          </cell>
          <cell r="B1265" t="str">
            <v>M2</v>
          </cell>
          <cell r="C1265" t="str">
            <v>SERAMİK DUVAR KAROLARI MODÜLER ÖLÇÜDE ÜRETİLMİŞ RÖLYEF YÜZEYLİ BEYAZ DUVAR KAROSU (20*40)</v>
          </cell>
          <cell r="D1265">
            <v>10.75</v>
          </cell>
          <cell r="E1265">
            <v>10.75</v>
          </cell>
          <cell r="F1265">
            <v>10.75</v>
          </cell>
        </row>
        <row r="1266">
          <cell r="A1266" t="str">
            <v>04.391/067</v>
          </cell>
          <cell r="B1266" t="str">
            <v>M2</v>
          </cell>
          <cell r="C1266" t="str">
            <v>SERAMİK DUVAR KAROLARI RÖLYEF YÜZEYLİ MUHTELİF RENK VE DUVAR KAROSU (20*40)</v>
          </cell>
          <cell r="D1266">
            <v>10.75</v>
          </cell>
          <cell r="E1266">
            <v>10.75</v>
          </cell>
          <cell r="F1266">
            <v>10.75</v>
          </cell>
        </row>
        <row r="1267">
          <cell r="A1267" t="str">
            <v>04.391/068</v>
          </cell>
          <cell r="B1267" t="str">
            <v>M2</v>
          </cell>
          <cell r="C1267" t="str">
            <v>SERAMİK DUVAR KAROLARI MODÜLER ÖLÇÜDE ÜRETİLMİŞ RÖLYEF YÜZEYLİ MUHTELİF RENK VE DESENDE DUVAR KAROSU (20*40)</v>
          </cell>
          <cell r="D1267">
            <v>10.75</v>
          </cell>
          <cell r="E1267">
            <v>10.75</v>
          </cell>
          <cell r="F1267">
            <v>10.75</v>
          </cell>
        </row>
        <row r="1268">
          <cell r="A1268" t="str">
            <v>04.391/069</v>
          </cell>
          <cell r="B1268" t="str">
            <v>M2</v>
          </cell>
          <cell r="C1268" t="str">
            <v>SERAMİK DUVAR KAROLARI DÜZ YÜZEYLİ BEYAZ DUVAR KAROSU (20*60)</v>
          </cell>
          <cell r="D1268">
            <v>27.95</v>
          </cell>
          <cell r="E1268">
            <v>27.95</v>
          </cell>
          <cell r="F1268">
            <v>27.95</v>
          </cell>
        </row>
        <row r="1269">
          <cell r="A1269" t="str">
            <v>04.391/070</v>
          </cell>
          <cell r="B1269" t="str">
            <v>M2</v>
          </cell>
          <cell r="C1269" t="str">
            <v>SERAMİK DUVAR KAROLARI MODÜLER ÖLÇÜDE ÜRETİLMİŞ DÜZ YÜZEYLİ BEYAZ  DUVAR KAROSU (20*60)</v>
          </cell>
          <cell r="D1269">
            <v>27.95</v>
          </cell>
          <cell r="E1269">
            <v>27.95</v>
          </cell>
          <cell r="F1269">
            <v>27.95</v>
          </cell>
        </row>
        <row r="1270">
          <cell r="A1270" t="str">
            <v>04.391/071</v>
          </cell>
          <cell r="B1270" t="str">
            <v>M2</v>
          </cell>
          <cell r="C1270" t="str">
            <v>SERAMİK DUVAR KAROLARI DÜZ YÜZEYLİ HER RENKTE VE  DUVAR KAROSU (20*60)</v>
          </cell>
          <cell r="D1270">
            <v>27.95</v>
          </cell>
          <cell r="E1270">
            <v>27.95</v>
          </cell>
          <cell r="F1270">
            <v>27.95</v>
          </cell>
        </row>
        <row r="1271">
          <cell r="A1271" t="str">
            <v>04.391/072</v>
          </cell>
          <cell r="B1271" t="str">
            <v>M2</v>
          </cell>
          <cell r="C1271" t="str">
            <v>SERAMİK DUVAR KAROLARI MODÜLER ÖLÇÜDE ÜRETİLMİŞ DÜZ YÜZEYLİ MUHTELİF RENK VE DESENDE  DUVAR KAROSU (20*60)</v>
          </cell>
          <cell r="D1271">
            <v>27.95</v>
          </cell>
          <cell r="E1271">
            <v>27.95</v>
          </cell>
          <cell r="F1271">
            <v>27.95</v>
          </cell>
        </row>
        <row r="1272">
          <cell r="A1272" t="str">
            <v>04.391/073</v>
          </cell>
          <cell r="B1272" t="str">
            <v>M2</v>
          </cell>
          <cell r="C1272" t="str">
            <v>SERAMİK DUVAR KAROLARI RÖLYEF YÜZEYLİ BEYAZ DUVAR KAROSU (20*60)</v>
          </cell>
          <cell r="D1272">
            <v>27.95</v>
          </cell>
          <cell r="E1272">
            <v>27.95</v>
          </cell>
          <cell r="F1272">
            <v>27.95</v>
          </cell>
        </row>
        <row r="1273">
          <cell r="A1273" t="str">
            <v>04.391/074</v>
          </cell>
          <cell r="B1273" t="str">
            <v>M2</v>
          </cell>
          <cell r="C1273" t="str">
            <v>SERAMİK DUVAR KAROLARI MODÜLER ÖLÇÜDE ÜRETİLMİŞ RÖLYEF YÜZEYLİ BEYAZ DUVAR KAROSU (20*60)</v>
          </cell>
          <cell r="D1273">
            <v>27.95</v>
          </cell>
          <cell r="E1273">
            <v>27.95</v>
          </cell>
          <cell r="F1273">
            <v>27.95</v>
          </cell>
        </row>
        <row r="1274">
          <cell r="A1274" t="str">
            <v>04.391/075</v>
          </cell>
          <cell r="B1274" t="str">
            <v>M2</v>
          </cell>
          <cell r="C1274" t="str">
            <v>SERAMİK DUVAR KAROLARI RÖLYEF YÜZEYLİ HER RENKTE VE DÜZEYDE DUVAR KAROSU (20*60)</v>
          </cell>
          <cell r="D1274">
            <v>27.95</v>
          </cell>
          <cell r="E1274">
            <v>27.95</v>
          </cell>
          <cell r="F1274">
            <v>27.95</v>
          </cell>
        </row>
        <row r="1275">
          <cell r="A1275" t="str">
            <v>04.391/076</v>
          </cell>
          <cell r="B1275" t="str">
            <v>M2</v>
          </cell>
          <cell r="C1275" t="str">
            <v>SERAMİK DUVAR KAROLARI MODÜLER ÖLÇÜDE ÜRETİLMİŞ RÖLYEF YÜZEYLİ MUHTELİF RENK VE DESENDE DUVAR KAROSU (20*60)</v>
          </cell>
          <cell r="D1275">
            <v>27.95</v>
          </cell>
          <cell r="E1275">
            <v>27.95</v>
          </cell>
          <cell r="F1275">
            <v>27.95</v>
          </cell>
        </row>
        <row r="1276">
          <cell r="A1276" t="str">
            <v>04.391/077</v>
          </cell>
          <cell r="B1276" t="str">
            <v>M2</v>
          </cell>
          <cell r="C1276" t="str">
            <v>SERAMİK DUVAR KAROLARI DÜZ YÜZEYLİ BEYAZ DUVAR KAROSU (25*25)</v>
          </cell>
          <cell r="D1276">
            <v>9.6999999999999993</v>
          </cell>
          <cell r="E1276">
            <v>9.6999999999999993</v>
          </cell>
          <cell r="F1276">
            <v>9.6999999999999993</v>
          </cell>
        </row>
        <row r="1277">
          <cell r="A1277" t="str">
            <v>04.391/078</v>
          </cell>
          <cell r="B1277" t="str">
            <v>M2</v>
          </cell>
          <cell r="C1277" t="str">
            <v>SERAMİK DUVAR KAROLARI MODÜLER ÖLÇÜDE ÜRETİLMİŞ DÜZ YÜZEYLİ BEYAZ  DUVAR KAROSU (25*25)</v>
          </cell>
          <cell r="D1277">
            <v>9.6999999999999993</v>
          </cell>
          <cell r="E1277">
            <v>9.6999999999999993</v>
          </cell>
          <cell r="F1277">
            <v>9.6999999999999993</v>
          </cell>
        </row>
        <row r="1278">
          <cell r="A1278" t="str">
            <v>04.391/079</v>
          </cell>
          <cell r="B1278" t="str">
            <v>M2</v>
          </cell>
          <cell r="C1278" t="str">
            <v>SERAMİK DUVAR KAROLARI DÜZ YÜZEYLİ MUHTELİF RENK VE DESENDE DUVAR KAROSU (25*25)</v>
          </cell>
          <cell r="D1278">
            <v>9.6999999999999993</v>
          </cell>
          <cell r="E1278">
            <v>9.6999999999999993</v>
          </cell>
          <cell r="F1278">
            <v>9.6999999999999993</v>
          </cell>
        </row>
        <row r="1279">
          <cell r="A1279" t="str">
            <v>04.391/080</v>
          </cell>
          <cell r="B1279" t="str">
            <v>M2</v>
          </cell>
          <cell r="C1279" t="str">
            <v>SERAMİK DUVAR KAROLARI MODÜLER ÖLÇÜDE ÜRETİLMİŞ DÜZ YÜZEYLİ MUHTELİF RENK VE DESENDE  DUVAR KAROSU (25*25)</v>
          </cell>
          <cell r="D1279">
            <v>9.6999999999999993</v>
          </cell>
          <cell r="E1279">
            <v>9.6999999999999993</v>
          </cell>
          <cell r="F1279">
            <v>9.6999999999999993</v>
          </cell>
        </row>
        <row r="1280">
          <cell r="A1280" t="str">
            <v>04.391/081</v>
          </cell>
          <cell r="B1280" t="str">
            <v>M2</v>
          </cell>
          <cell r="C1280" t="str">
            <v>SERAMİK DUVAR KAROLARI RÖLYEF YÜZEYLİ BEYAZ DUVAR KAROSU (25*25)</v>
          </cell>
          <cell r="D1280">
            <v>9.6999999999999993</v>
          </cell>
          <cell r="E1280">
            <v>9.6999999999999993</v>
          </cell>
          <cell r="F1280">
            <v>9.6999999999999993</v>
          </cell>
        </row>
        <row r="1281">
          <cell r="A1281" t="str">
            <v>04.391/082</v>
          </cell>
          <cell r="B1281" t="str">
            <v>M2</v>
          </cell>
          <cell r="C1281" t="str">
            <v>SERAMİK DUVAR KAROLARI MODÜLER ÖLÇÜDE ÜRETİLMİŞ RÖLYEF YÜZEYLİ BEYAZ DUVAR KAROSU (25*25)</v>
          </cell>
          <cell r="D1281">
            <v>9.6999999999999993</v>
          </cell>
          <cell r="E1281">
            <v>9.6999999999999993</v>
          </cell>
          <cell r="F1281">
            <v>9.6999999999999993</v>
          </cell>
        </row>
        <row r="1282">
          <cell r="A1282" t="str">
            <v>04.391/083</v>
          </cell>
          <cell r="B1282" t="str">
            <v>M2</v>
          </cell>
          <cell r="C1282" t="str">
            <v>SERAMİK DUVAR KAROLARI RÖLYEF YÜZEYLİ MUHTELİF RENK VE DESENDE DUVAR KAROSU (25*25)</v>
          </cell>
          <cell r="D1282">
            <v>9.6999999999999993</v>
          </cell>
          <cell r="E1282">
            <v>9.6999999999999993</v>
          </cell>
          <cell r="F1282">
            <v>9.6999999999999993</v>
          </cell>
        </row>
        <row r="1283">
          <cell r="A1283" t="str">
            <v>04.391/084</v>
          </cell>
          <cell r="B1283" t="str">
            <v>M2</v>
          </cell>
          <cell r="C1283" t="str">
            <v>SERAMİK DUVAR KAROLARI MODÜLER ÖLÇÜDE ÜRETİLMİŞ RÖLYEF YÜZEYLİ MUHTELİF RENK VE DESENDE DUVAR KAROSU (25*25)</v>
          </cell>
          <cell r="D1283">
            <v>9.6999999999999993</v>
          </cell>
          <cell r="E1283">
            <v>9.6999999999999993</v>
          </cell>
          <cell r="F1283">
            <v>9.6999999999999993</v>
          </cell>
        </row>
        <row r="1284">
          <cell r="A1284" t="str">
            <v>04.391/085</v>
          </cell>
          <cell r="B1284" t="str">
            <v>M2</v>
          </cell>
          <cell r="C1284" t="str">
            <v>SERAMİK DUVAR KAROLARI DÜZ YÜZEYLİ BEYAZ DUVAR KAROSU (25*33)</v>
          </cell>
          <cell r="D1284">
            <v>8.6</v>
          </cell>
          <cell r="E1284">
            <v>8.6</v>
          </cell>
          <cell r="F1284">
            <v>8.6</v>
          </cell>
        </row>
        <row r="1285">
          <cell r="A1285" t="str">
            <v>04.391/086</v>
          </cell>
          <cell r="B1285" t="str">
            <v>M2</v>
          </cell>
          <cell r="C1285" t="str">
            <v>SERAMİK DUVAR KAROLARI MODÜLER ÖLÇÜDE ÜRETİLMİŞ DÜZ YÜZEYLİ BEYAZ  DUVAR KAROSU (25*33)</v>
          </cell>
          <cell r="D1285">
            <v>8.6</v>
          </cell>
          <cell r="E1285">
            <v>8.6</v>
          </cell>
          <cell r="F1285">
            <v>8.6</v>
          </cell>
        </row>
        <row r="1286">
          <cell r="A1286" t="str">
            <v>04.391/087</v>
          </cell>
          <cell r="B1286" t="str">
            <v>M2</v>
          </cell>
          <cell r="C1286" t="str">
            <v>SERAMİK DUVAR KAROLARI DÜZ YÜZEYLİ MUHTELİF RENK VE DESENDE DUVAR KAROSU (25*33)</v>
          </cell>
          <cell r="D1286">
            <v>9.15</v>
          </cell>
          <cell r="E1286">
            <v>9.15</v>
          </cell>
          <cell r="F1286">
            <v>9.15</v>
          </cell>
        </row>
        <row r="1287">
          <cell r="A1287" t="str">
            <v>04.391/088</v>
          </cell>
          <cell r="B1287" t="str">
            <v>M2</v>
          </cell>
          <cell r="C1287" t="str">
            <v>SERAMİK DUVAR KAROLARI MODÜLER ÖLÇÜDE ÜRETİLMİŞ DÜZ YÜZEYLİ MUHTELİF RENK VE DESENDE  DUVAR KAROSU (25*33)</v>
          </cell>
          <cell r="D1287">
            <v>9.15</v>
          </cell>
          <cell r="E1287">
            <v>9.15</v>
          </cell>
          <cell r="F1287">
            <v>9.15</v>
          </cell>
        </row>
        <row r="1288">
          <cell r="A1288" t="str">
            <v>04.391/089</v>
          </cell>
          <cell r="B1288" t="str">
            <v>M2</v>
          </cell>
          <cell r="C1288" t="str">
            <v>SERAMİK DUVAR KAROLARI RÖLYEF YÜZEYLİ BEYAZ DUVAR KAROSU (25*33)</v>
          </cell>
          <cell r="D1288">
            <v>9.6999999999999993</v>
          </cell>
          <cell r="E1288">
            <v>9.6999999999999993</v>
          </cell>
          <cell r="F1288">
            <v>9.6999999999999993</v>
          </cell>
        </row>
        <row r="1289">
          <cell r="A1289" t="str">
            <v>04.391/090</v>
          </cell>
          <cell r="B1289" t="str">
            <v>M2</v>
          </cell>
          <cell r="C1289" t="str">
            <v>SERAMİK DUVAR KAROLARI MODÜLER ÖLÇÜDE ÜRETİLMİŞ RÖLYEF YÜZEYLİ BEYAZ DUVAR KAROSU (25*33)</v>
          </cell>
          <cell r="D1289">
            <v>9.6999999999999993</v>
          </cell>
          <cell r="E1289">
            <v>9.6999999999999993</v>
          </cell>
          <cell r="F1289">
            <v>9.6999999999999993</v>
          </cell>
        </row>
        <row r="1290">
          <cell r="A1290" t="str">
            <v>04.391/091</v>
          </cell>
          <cell r="B1290" t="str">
            <v>M2</v>
          </cell>
          <cell r="C1290" t="str">
            <v>SERAMİK DUVAR KAROLARI RÖLYEF YÜZEYLİ MUHTELİF RENK VE DESENDE DUVAR KAROSU (25*33)</v>
          </cell>
          <cell r="D1290">
            <v>10.75</v>
          </cell>
          <cell r="E1290">
            <v>10.75</v>
          </cell>
          <cell r="F1290">
            <v>10.75</v>
          </cell>
        </row>
        <row r="1291">
          <cell r="A1291" t="str">
            <v>04.391/092</v>
          </cell>
          <cell r="B1291" t="str">
            <v>M2</v>
          </cell>
          <cell r="C1291" t="str">
            <v>SERAMİK DUVAR KAROLARI MODÜLER ÖLÇÜDE ÜRETİLMİŞ RÖLYEF YÜZEYLİ MUHTELİF RENK VE DESENDE DUVAR KAROSU (25*33)</v>
          </cell>
          <cell r="D1291">
            <v>10.75</v>
          </cell>
          <cell r="E1291">
            <v>10.75</v>
          </cell>
          <cell r="F1291">
            <v>10.75</v>
          </cell>
        </row>
        <row r="1292">
          <cell r="A1292" t="str">
            <v>04.391/093</v>
          </cell>
          <cell r="B1292" t="str">
            <v>M2</v>
          </cell>
          <cell r="C1292" t="str">
            <v>SERAMİK DUVAR KAROLARI DÜZ YÜZEYLİ BEYAZ DUVAR KAROSU (12.5*40)</v>
          </cell>
          <cell r="D1292">
            <v>19.350000000000001</v>
          </cell>
          <cell r="E1292">
            <v>19.350000000000001</v>
          </cell>
          <cell r="F1292">
            <v>19.350000000000001</v>
          </cell>
        </row>
        <row r="1293">
          <cell r="A1293" t="str">
            <v>04.391/094</v>
          </cell>
          <cell r="B1293" t="str">
            <v>M2</v>
          </cell>
          <cell r="C1293" t="str">
            <v>SERAMİK DUVAR KAROLARI MODÜLER ÖLÇÜDE ÜRETİLMİŞ DÜZ YÜZEYLİ BEYAZ  DUVAR KAROSU (12.5*40)</v>
          </cell>
          <cell r="D1293">
            <v>19.350000000000001</v>
          </cell>
          <cell r="E1293">
            <v>19.350000000000001</v>
          </cell>
          <cell r="F1293">
            <v>19.350000000000001</v>
          </cell>
        </row>
        <row r="1294">
          <cell r="A1294" t="str">
            <v>04.391/095</v>
          </cell>
          <cell r="B1294" t="str">
            <v>M2</v>
          </cell>
          <cell r="C1294" t="str">
            <v>SERAMİK DUVAR KAROLARI DÜZ YÜZEYLİ HER RENKTE VE DESENDE DUVAR KAROSU (12.5*40)</v>
          </cell>
          <cell r="D1294">
            <v>19.350000000000001</v>
          </cell>
          <cell r="E1294">
            <v>19.350000000000001</v>
          </cell>
          <cell r="F1294">
            <v>19.350000000000001</v>
          </cell>
        </row>
        <row r="1295">
          <cell r="A1295" t="str">
            <v>04.391/096</v>
          </cell>
          <cell r="B1295" t="str">
            <v>M2</v>
          </cell>
          <cell r="C1295" t="str">
            <v>SERAMİK DUVAR KAROLARI MODÜLER ÖLÇÜDE ÜRETİLMİŞ DÜZ YÜZEYLİ MUHTELİF RENK VE DESENDE  DUVAR KAROSU (12.5*40)</v>
          </cell>
          <cell r="D1295">
            <v>19.350000000000001</v>
          </cell>
          <cell r="E1295">
            <v>19.350000000000001</v>
          </cell>
          <cell r="F1295">
            <v>19.350000000000001</v>
          </cell>
        </row>
        <row r="1296">
          <cell r="A1296" t="str">
            <v>04.391/097</v>
          </cell>
          <cell r="B1296" t="str">
            <v>M2</v>
          </cell>
          <cell r="C1296" t="str">
            <v>SERAMİK DUVAR KAROLARI RÖLYEF YÜZEYLİ BEYAZ DUVAR KAROSU (12.5*40)</v>
          </cell>
          <cell r="D1296">
            <v>20.45</v>
          </cell>
          <cell r="E1296">
            <v>20.45</v>
          </cell>
          <cell r="F1296">
            <v>20.45</v>
          </cell>
        </row>
        <row r="1297">
          <cell r="A1297" t="str">
            <v>04.391/098</v>
          </cell>
          <cell r="B1297" t="str">
            <v>M2</v>
          </cell>
          <cell r="C1297" t="str">
            <v>SERAMİK DUVAR KAROLARI MODÜLER ÖLÇÜDE ÜRETİLMİŞ RÖLYEF YÜZEYLİ BEYAZ DUVAR KAROSU (12.5*40)</v>
          </cell>
          <cell r="D1297">
            <v>20.45</v>
          </cell>
          <cell r="E1297">
            <v>20.45</v>
          </cell>
          <cell r="F1297">
            <v>20.45</v>
          </cell>
        </row>
        <row r="1298">
          <cell r="A1298" t="str">
            <v>04.391/099</v>
          </cell>
          <cell r="B1298" t="str">
            <v>M2</v>
          </cell>
          <cell r="C1298" t="str">
            <v>SERAMİK DUVAR KAROLARI RÖLYEF YÜZEYLİ MUHTELİF RENK VE DESENDE DUVAR KAROSU (12.5*40)</v>
          </cell>
          <cell r="D1298">
            <v>17.2</v>
          </cell>
          <cell r="E1298">
            <v>17.2</v>
          </cell>
          <cell r="F1298">
            <v>17.2</v>
          </cell>
        </row>
        <row r="1299">
          <cell r="A1299" t="str">
            <v>04.391/100</v>
          </cell>
          <cell r="B1299" t="str">
            <v>M2</v>
          </cell>
          <cell r="C1299" t="str">
            <v>SERAMİK DUVAR KAROLARI MODÜLER ÖLÇÜDE ÜRETİLMİŞ RÖLYEF YÜZEYLİ MUHTELİF RENK VE DESENDE DUVAR KAROSU (12.5*40)</v>
          </cell>
          <cell r="D1299">
            <v>17.2</v>
          </cell>
          <cell r="E1299">
            <v>17.2</v>
          </cell>
          <cell r="F1299">
            <v>17.2</v>
          </cell>
        </row>
        <row r="1300">
          <cell r="A1300" t="str">
            <v>04.391/101</v>
          </cell>
          <cell r="B1300" t="str">
            <v>M2</v>
          </cell>
          <cell r="C1300" t="str">
            <v>SERAMİK DUVAR KAROLARI DÜZ YÜZEYLİ BEYAZ DUVAR KAROSU (25*40)</v>
          </cell>
          <cell r="D1300">
            <v>10.75</v>
          </cell>
          <cell r="E1300">
            <v>10.75</v>
          </cell>
          <cell r="F1300">
            <v>10.75</v>
          </cell>
        </row>
        <row r="1301">
          <cell r="A1301" t="str">
            <v>04.391/102</v>
          </cell>
          <cell r="B1301" t="str">
            <v>M2</v>
          </cell>
          <cell r="C1301" t="str">
            <v>SERAMİK DUVAR KAROLARI MODÜLER ÖLÇÜDE ÜRETİLMİŞ DÜZ YÜZEYLİ BEYAZ  DUVAR KAROSU (25*40)</v>
          </cell>
          <cell r="D1301">
            <v>10.75</v>
          </cell>
          <cell r="E1301">
            <v>10.75</v>
          </cell>
          <cell r="F1301">
            <v>10.75</v>
          </cell>
        </row>
        <row r="1302">
          <cell r="A1302" t="str">
            <v>04.391/103</v>
          </cell>
          <cell r="B1302" t="str">
            <v>M2</v>
          </cell>
          <cell r="C1302" t="str">
            <v>SERAMİK DUVAR KAROLARI DÜZ YÜZEYLİ MUHTELİF RENK VE DESENDE DUVAR KAROSU (25*40)</v>
          </cell>
          <cell r="D1302">
            <v>10.75</v>
          </cell>
          <cell r="E1302">
            <v>10.75</v>
          </cell>
          <cell r="F1302">
            <v>10.75</v>
          </cell>
        </row>
        <row r="1303">
          <cell r="A1303" t="str">
            <v>04.391/104</v>
          </cell>
          <cell r="B1303" t="str">
            <v>M2</v>
          </cell>
          <cell r="C1303" t="str">
            <v>SERAMİK DUVAR KAROLARI MODÜLER ÖLÇÜDE ÜRETİLMİŞ DÜZ YÜZEYLİ MUHTELİF RENK VE DESENDE  DUVAR KAROSU (25*40)</v>
          </cell>
          <cell r="D1303">
            <v>10.75</v>
          </cell>
          <cell r="E1303">
            <v>10.75</v>
          </cell>
          <cell r="F1303">
            <v>10.75</v>
          </cell>
        </row>
        <row r="1304">
          <cell r="A1304" t="str">
            <v>04.391/105</v>
          </cell>
          <cell r="B1304" t="str">
            <v>M2</v>
          </cell>
          <cell r="C1304" t="str">
            <v>SERAMİK DUVAR KAROLARI RÖLYEF YÜZEYLİ BEYAZ DUVAR KAROSU (25*40)</v>
          </cell>
          <cell r="D1304">
            <v>11.85</v>
          </cell>
          <cell r="E1304">
            <v>11.85</v>
          </cell>
          <cell r="F1304">
            <v>11.85</v>
          </cell>
        </row>
        <row r="1305">
          <cell r="A1305" t="str">
            <v>04.391/106</v>
          </cell>
          <cell r="B1305" t="str">
            <v>M2</v>
          </cell>
          <cell r="C1305" t="str">
            <v>SERAMİK DUVAR KAROLARI MODÜLER ÖLÇÜDE ÜRETİLMİŞ RÖLYEF YÜZEYLİ BEYAZ DUVAR KAROSU (25*40)</v>
          </cell>
          <cell r="D1305">
            <v>11.85</v>
          </cell>
          <cell r="E1305">
            <v>11.85</v>
          </cell>
          <cell r="F1305">
            <v>11.85</v>
          </cell>
        </row>
        <row r="1306">
          <cell r="A1306" t="str">
            <v>04.391/107</v>
          </cell>
          <cell r="B1306" t="str">
            <v>M2</v>
          </cell>
          <cell r="C1306" t="str">
            <v>SERAMİK DUVAR KAROLARI RÖLYEF YÜZEYLİ MUHTELİF RENK VE DESENDE DUVAR KAROSU (25*40)</v>
          </cell>
          <cell r="D1306">
            <v>12.9</v>
          </cell>
          <cell r="E1306">
            <v>12.9</v>
          </cell>
          <cell r="F1306">
            <v>12.9</v>
          </cell>
        </row>
        <row r="1307">
          <cell r="A1307" t="str">
            <v>04.391/108</v>
          </cell>
          <cell r="B1307" t="str">
            <v>M2</v>
          </cell>
          <cell r="C1307" t="str">
            <v>SERAMİK DUVAR KAROLARI MODÜLER ÖLÇÜDE ÜRETİLMİŞ DÜZ YÜZEYLİ MUHTELİF RENK VE DESENDE  DUVAR KAROSU (25*40)</v>
          </cell>
          <cell r="D1307">
            <v>12.9</v>
          </cell>
          <cell r="E1307">
            <v>12.9</v>
          </cell>
          <cell r="F1307">
            <v>12.9</v>
          </cell>
        </row>
        <row r="1308">
          <cell r="A1308" t="str">
            <v>04.391/109</v>
          </cell>
          <cell r="B1308" t="str">
            <v>M2</v>
          </cell>
          <cell r="C1308" t="str">
            <v>SERAMİK DUVAR KAROLARI DÜZ YÜZEYLİ BEYAZ DUVAR KAROSU (20*45)</v>
          </cell>
          <cell r="D1308">
            <v>15</v>
          </cell>
          <cell r="E1308">
            <v>15</v>
          </cell>
          <cell r="F1308">
            <v>15</v>
          </cell>
        </row>
        <row r="1309">
          <cell r="A1309" t="str">
            <v>04.391/110</v>
          </cell>
          <cell r="B1309" t="str">
            <v>M2</v>
          </cell>
          <cell r="C1309" t="str">
            <v>SERAMİK DUVAR KAROLARI MODÜLER ÖLÇÜDE ÜRETİLMİŞ DÜZ YÜZEYLİ BEYAZ  DUVAR KAROSU (20*45)</v>
          </cell>
          <cell r="D1309">
            <v>15</v>
          </cell>
          <cell r="E1309">
            <v>15</v>
          </cell>
          <cell r="F1309">
            <v>15</v>
          </cell>
        </row>
        <row r="1310">
          <cell r="A1310" t="str">
            <v>04.391/111</v>
          </cell>
          <cell r="B1310" t="str">
            <v>M2</v>
          </cell>
          <cell r="C1310" t="str">
            <v>SERAMİK DUVAR KAROLARI DÜZ YÜZEYLİ HER RENKTE VE DESENDE DUVAR KAROSU (20*45)</v>
          </cell>
          <cell r="D1310">
            <v>15</v>
          </cell>
          <cell r="E1310">
            <v>15</v>
          </cell>
          <cell r="F1310">
            <v>15</v>
          </cell>
        </row>
        <row r="1311">
          <cell r="A1311" t="str">
            <v>04.391/112</v>
          </cell>
          <cell r="B1311" t="str">
            <v>M2</v>
          </cell>
          <cell r="C1311" t="str">
            <v>SERAMİK DUVAR KAROLARI MODÜLER ÖLÇÜDE ÜRETİLMİŞ DÜZ YÜZEYLİ MUHTELİF RENK VE DESENDE  DUVAR KAROSU (20*45)</v>
          </cell>
          <cell r="D1311">
            <v>15</v>
          </cell>
          <cell r="E1311">
            <v>15</v>
          </cell>
          <cell r="F1311">
            <v>15</v>
          </cell>
        </row>
        <row r="1312">
          <cell r="A1312" t="str">
            <v>04.391/113</v>
          </cell>
          <cell r="B1312" t="str">
            <v>M2</v>
          </cell>
          <cell r="C1312" t="str">
            <v>SERAMİK DUVAR KAROLARI RÖLYEF YÜZEYLİ BEYAZ DUVAR KAROSU (20*45)</v>
          </cell>
          <cell r="D1312">
            <v>15</v>
          </cell>
          <cell r="E1312">
            <v>15</v>
          </cell>
          <cell r="F1312">
            <v>15</v>
          </cell>
        </row>
        <row r="1313">
          <cell r="A1313" t="str">
            <v>04.391/114</v>
          </cell>
          <cell r="B1313" t="str">
            <v>M2</v>
          </cell>
          <cell r="C1313" t="str">
            <v>SERAMİK DUVAR KAROLARI MODÜLER ÖLÇÜDE ÜRETİLMİŞ RÖLYEF YÜZEYLİ BEYAZ DUVAR KAROSU (20*45)</v>
          </cell>
          <cell r="D1313">
            <v>15</v>
          </cell>
          <cell r="E1313">
            <v>15</v>
          </cell>
          <cell r="F1313">
            <v>15</v>
          </cell>
        </row>
        <row r="1314">
          <cell r="A1314" t="str">
            <v>04.391/115</v>
          </cell>
          <cell r="B1314" t="str">
            <v>M2</v>
          </cell>
          <cell r="C1314" t="str">
            <v>SERAMİK DUVAR KAROLARI RÖLYEF YÜZEYLİ MUHTELİF RENK VE DESENDE DUVAR KAROSU (20*45)</v>
          </cell>
          <cell r="D1314">
            <v>15</v>
          </cell>
          <cell r="E1314">
            <v>15</v>
          </cell>
          <cell r="F1314">
            <v>15</v>
          </cell>
        </row>
        <row r="1315">
          <cell r="A1315" t="str">
            <v>04.391/116</v>
          </cell>
          <cell r="B1315" t="str">
            <v>M2</v>
          </cell>
          <cell r="C1315" t="str">
            <v>SERAMİK DUVAR KAROLARI MODÜLER ÖLÇÜDE ÜRETİLMİŞ RÖLYEF YÜZEYLİ MUHTELİF RENK VE DESENDE DUVAR KAROSU (20*45)</v>
          </cell>
          <cell r="D1315">
            <v>15</v>
          </cell>
          <cell r="E1315">
            <v>15</v>
          </cell>
          <cell r="F1315">
            <v>15</v>
          </cell>
        </row>
        <row r="1316">
          <cell r="A1316" t="str">
            <v>04.391/117</v>
          </cell>
          <cell r="B1316" t="str">
            <v>M2</v>
          </cell>
          <cell r="C1316" t="str">
            <v>SERAMİK DUVAR KAROLARI DÜZ YÜZEYLİ BEYAZ DUVAR KAROSU (30*42)</v>
          </cell>
          <cell r="D1316">
            <v>17.2</v>
          </cell>
          <cell r="E1316">
            <v>17.2</v>
          </cell>
          <cell r="F1316">
            <v>17.2</v>
          </cell>
        </row>
        <row r="1317">
          <cell r="A1317" t="str">
            <v>04.391/118</v>
          </cell>
          <cell r="B1317" t="str">
            <v>M2</v>
          </cell>
          <cell r="C1317" t="str">
            <v>SERAMİK DUVAR KAROLARI MODÜLER ÖLÇÜDE ÜRETİLMİŞ DÜZ YÜZEYLİ BEYAZ  DUVAR KAROSU (30*42)</v>
          </cell>
          <cell r="D1317">
            <v>17.2</v>
          </cell>
          <cell r="E1317">
            <v>17.2</v>
          </cell>
          <cell r="F1317">
            <v>17.2</v>
          </cell>
        </row>
        <row r="1318">
          <cell r="A1318" t="str">
            <v>04.391/119</v>
          </cell>
          <cell r="B1318" t="str">
            <v>M2</v>
          </cell>
          <cell r="C1318" t="str">
            <v>SERAMİK DUVAR KAROLARI DÜZ YÜZEYLİ MUHTELİF RENK VE DESENDE DUVAR KAROSU (30*42)</v>
          </cell>
          <cell r="D1318">
            <v>20.45</v>
          </cell>
          <cell r="E1318">
            <v>20.45</v>
          </cell>
          <cell r="F1318">
            <v>20.45</v>
          </cell>
        </row>
        <row r="1319">
          <cell r="A1319" t="str">
            <v>04.391/120</v>
          </cell>
          <cell r="B1319" t="str">
            <v>M2</v>
          </cell>
          <cell r="C1319" t="str">
            <v>SERAMİK DUVAR KAROLARI MODÜLER ÖLÇÜDE ÜRETİLMİŞ DÜZ YÜZEYLİ MUHTELİF RENK VE DESENDE  DUVAR KAROSU (30*42)</v>
          </cell>
          <cell r="D1319">
            <v>20.45</v>
          </cell>
          <cell r="E1319">
            <v>20.45</v>
          </cell>
          <cell r="F1319">
            <v>20.45</v>
          </cell>
        </row>
        <row r="1320">
          <cell r="A1320" t="str">
            <v>04.391/121</v>
          </cell>
          <cell r="B1320" t="str">
            <v>M2</v>
          </cell>
          <cell r="C1320" t="str">
            <v>SERAMİK DUVAR KAROLARI RÖLYEF YÜZEYLİ BEYAZ DUVAR KAROSU (30*42)</v>
          </cell>
          <cell r="D1320">
            <v>18.3</v>
          </cell>
          <cell r="E1320">
            <v>18.3</v>
          </cell>
          <cell r="F1320">
            <v>18.3</v>
          </cell>
        </row>
        <row r="1321">
          <cell r="A1321" t="str">
            <v>04.391/122</v>
          </cell>
          <cell r="B1321" t="str">
            <v>M2</v>
          </cell>
          <cell r="C1321" t="str">
            <v>SERAMİK DUVAR KAROLARI MODÜLER ÖLÇÜDE ÜRETİLMİŞ RÖLYEF YÜZEYLİ BEYAZ DUVAR KAROSU (30*42)</v>
          </cell>
          <cell r="D1321">
            <v>18.3</v>
          </cell>
          <cell r="E1321">
            <v>18.3</v>
          </cell>
          <cell r="F1321">
            <v>18.3</v>
          </cell>
        </row>
        <row r="1322">
          <cell r="A1322" t="str">
            <v>04.391/123</v>
          </cell>
          <cell r="B1322" t="str">
            <v>M2</v>
          </cell>
          <cell r="C1322" t="str">
            <v>SERAMİK DUVAR KAROLARI RÖLYEF YÜZEYLİ MUHTELİF RENK VE DESENDE DUVAR KAROSU (30*42)</v>
          </cell>
          <cell r="D1322">
            <v>20.45</v>
          </cell>
          <cell r="E1322">
            <v>20.45</v>
          </cell>
          <cell r="F1322">
            <v>20.45</v>
          </cell>
        </row>
        <row r="1323">
          <cell r="A1323" t="str">
            <v>04.391/124</v>
          </cell>
          <cell r="B1323" t="str">
            <v>M2</v>
          </cell>
          <cell r="C1323" t="str">
            <v>SERAMİK DUVAR KAROLARI MODÜLER ÖLÇÜDE ÜRETİLMİŞ RÖLYEF YÜZEYLİ HER RENKTE VE DESENDE DUVAR KAROSU (30*42)</v>
          </cell>
          <cell r="D1323">
            <v>20.45</v>
          </cell>
          <cell r="E1323">
            <v>20.45</v>
          </cell>
          <cell r="F1323">
            <v>20.45</v>
          </cell>
        </row>
        <row r="1324">
          <cell r="A1324" t="str">
            <v>04.391/125</v>
          </cell>
          <cell r="B1324" t="str">
            <v>M2</v>
          </cell>
          <cell r="C1324" t="str">
            <v>SERAMİK DUVAR KAROLARI DÜZ YÜZEYLİ BEYAZ DUVAR KAROSU (30*45)</v>
          </cell>
          <cell r="D1324">
            <v>15.05</v>
          </cell>
          <cell r="E1324">
            <v>15.05</v>
          </cell>
          <cell r="F1324">
            <v>15.05</v>
          </cell>
        </row>
        <row r="1325">
          <cell r="A1325" t="str">
            <v>04.391/126</v>
          </cell>
          <cell r="B1325" t="str">
            <v>M2</v>
          </cell>
          <cell r="C1325" t="str">
            <v>SERAMİK DUVAR KAROLARI MODÜLER ÖLÇÜDE ÜRETİLMİŞ DÜZ YÜZEYLİ BEYAZ  DUVAR KAROSU (30*45)</v>
          </cell>
          <cell r="D1325">
            <v>15.05</v>
          </cell>
          <cell r="E1325">
            <v>15.05</v>
          </cell>
          <cell r="F1325">
            <v>15.05</v>
          </cell>
        </row>
        <row r="1326">
          <cell r="A1326" t="str">
            <v>04.391/127</v>
          </cell>
          <cell r="B1326" t="str">
            <v>M2</v>
          </cell>
          <cell r="C1326" t="str">
            <v>SERAMİK DUVAR KAROLARI DÜZ YÜZEYLİ MUHTELİF RENK VE DESENDE DUVAR KAROSU (30*45)</v>
          </cell>
          <cell r="D1326">
            <v>15.05</v>
          </cell>
          <cell r="E1326">
            <v>15.05</v>
          </cell>
          <cell r="F1326">
            <v>15.05</v>
          </cell>
        </row>
        <row r="1327">
          <cell r="A1327" t="str">
            <v>04.391/128</v>
          </cell>
          <cell r="B1327" t="str">
            <v>M2</v>
          </cell>
          <cell r="C1327" t="str">
            <v>SERAMİK DUVAR KAROLARI MODÜLER ÖLÇÜDE ÜRETİLMİŞ DÜZ YÜZEYLİ MUHTELİF RENK VE DESENDE  DUVAR KAROSU (30*45)</v>
          </cell>
          <cell r="D1327">
            <v>15.05</v>
          </cell>
          <cell r="E1327">
            <v>15.05</v>
          </cell>
          <cell r="F1327">
            <v>15.05</v>
          </cell>
        </row>
        <row r="1328">
          <cell r="A1328" t="str">
            <v>04.391/129</v>
          </cell>
          <cell r="B1328" t="str">
            <v>M2</v>
          </cell>
          <cell r="C1328" t="str">
            <v>SERAMİK DUVAR KAROLARI RÖLYEF YÜZEYLİ BEYAZ DUVAR KAROSU (30*45)</v>
          </cell>
          <cell r="D1328">
            <v>15.05</v>
          </cell>
          <cell r="E1328">
            <v>15.05</v>
          </cell>
          <cell r="F1328">
            <v>15.05</v>
          </cell>
        </row>
        <row r="1329">
          <cell r="A1329" t="str">
            <v>04.391/130</v>
          </cell>
          <cell r="B1329" t="str">
            <v>M2</v>
          </cell>
          <cell r="C1329" t="str">
            <v>SERAMİK DUVAR KAROLARI MODÜLER ÖLÇÜDE ÜRETİLMİŞ RÖLYEF YÜZEYLİ BEYAZ DUVAR KAROSU (30*45)</v>
          </cell>
          <cell r="D1329">
            <v>15.05</v>
          </cell>
          <cell r="E1329">
            <v>15.05</v>
          </cell>
          <cell r="F1329">
            <v>15.05</v>
          </cell>
        </row>
        <row r="1330">
          <cell r="A1330" t="str">
            <v>04.391/131</v>
          </cell>
          <cell r="B1330" t="str">
            <v>M2</v>
          </cell>
          <cell r="C1330" t="str">
            <v>SERAMİK DUVAR KAROLARI RÖLYEF YÜZEYLİ MUHTELİF RENK VE DESENDE DUVAR KAROSU (30*45)</v>
          </cell>
          <cell r="D1330">
            <v>15.05</v>
          </cell>
          <cell r="E1330">
            <v>15.05</v>
          </cell>
          <cell r="F1330">
            <v>15.05</v>
          </cell>
        </row>
        <row r="1331">
          <cell r="A1331" t="str">
            <v>04.391/132</v>
          </cell>
          <cell r="B1331" t="str">
            <v>M2</v>
          </cell>
          <cell r="C1331" t="str">
            <v>SERAMİK DUVAR KAROLARI MODÜLER ÖLÇÜDE ÜRETİLMİŞ RÖLYEF YÜZEYLİ MUHTELİF RENK VE DESENDE DUVAR KAROSU (30*45)</v>
          </cell>
          <cell r="D1331">
            <v>15.05</v>
          </cell>
          <cell r="E1331">
            <v>15.05</v>
          </cell>
          <cell r="F1331">
            <v>15.05</v>
          </cell>
        </row>
        <row r="1332">
          <cell r="A1332" t="str">
            <v>04.391/133</v>
          </cell>
          <cell r="B1332" t="str">
            <v>M2</v>
          </cell>
          <cell r="C1332" t="str">
            <v>SERAMİK DUVAR KAROLARI DÜZ YÜZEYLİ BEYAZ DUVAR KAROSU (33*45)</v>
          </cell>
          <cell r="D1332">
            <v>12.9</v>
          </cell>
          <cell r="E1332">
            <v>12.9</v>
          </cell>
          <cell r="F1332">
            <v>12.9</v>
          </cell>
        </row>
        <row r="1333">
          <cell r="A1333" t="str">
            <v>04.391/134</v>
          </cell>
          <cell r="B1333" t="str">
            <v>M2</v>
          </cell>
          <cell r="C1333" t="str">
            <v>SERAMİK DUVAR KAROLARI MODÜLER ÖLÇÜDE ÜRETİLMİŞ DÜZ YÜZEYLİ BEYAZ  DUVAR KAROSU (33*45)</v>
          </cell>
          <cell r="D1333">
            <v>12.9</v>
          </cell>
          <cell r="E1333">
            <v>12.9</v>
          </cell>
          <cell r="F1333">
            <v>12.9</v>
          </cell>
        </row>
        <row r="1334">
          <cell r="A1334" t="str">
            <v>04.391/135</v>
          </cell>
          <cell r="B1334" t="str">
            <v>M2</v>
          </cell>
          <cell r="C1334" t="str">
            <v>SERAMİK DUVAR KAROLARI DÜZ YÜZEYLİ HER RENKTE VE DESENDE DUVAR KAROSU (33*45)</v>
          </cell>
          <cell r="D1334">
            <v>14</v>
          </cell>
          <cell r="E1334">
            <v>14</v>
          </cell>
          <cell r="F1334">
            <v>14</v>
          </cell>
        </row>
        <row r="1335">
          <cell r="A1335" t="str">
            <v>04.391/136</v>
          </cell>
          <cell r="B1335" t="str">
            <v>M2</v>
          </cell>
          <cell r="C1335" t="str">
            <v>SERAMİK DUVAR KAROLARI MODÜLER ÖLÇÜDE ÜRETİLMİŞ DÜZ YÜZEYLİ MUHTELİF RENK VE DESENDE  DUVAR KAROSU (33*45)</v>
          </cell>
          <cell r="D1335">
            <v>14</v>
          </cell>
          <cell r="E1335">
            <v>14</v>
          </cell>
          <cell r="F1335">
            <v>14</v>
          </cell>
        </row>
        <row r="1336">
          <cell r="A1336" t="str">
            <v>04.391/137</v>
          </cell>
          <cell r="B1336" t="str">
            <v>M2</v>
          </cell>
          <cell r="C1336" t="str">
            <v>SERAMİK DUVAR KAROLARI RÖLYEF YÜZEYLİ MUHTELİF RENK VE DESENDE DUVAR KAROSU (33*45)</v>
          </cell>
          <cell r="D1336">
            <v>17.2</v>
          </cell>
          <cell r="E1336">
            <v>17.2</v>
          </cell>
          <cell r="F1336">
            <v>17.2</v>
          </cell>
        </row>
        <row r="1337">
          <cell r="A1337" t="str">
            <v>04.391/138</v>
          </cell>
          <cell r="B1337" t="str">
            <v>M2</v>
          </cell>
          <cell r="C1337" t="str">
            <v>SERAMİK DUVAR KAROLARI MODÜLER ÖLÇÜDE ÜRETİLMİŞ RÖLYEF YÜZEYLİ MUHTELİF RENK VE DESENDE DUVAR KAROSU (33*45)</v>
          </cell>
          <cell r="D1337">
            <v>17.2</v>
          </cell>
          <cell r="E1337">
            <v>17.2</v>
          </cell>
          <cell r="F1337">
            <v>17.2</v>
          </cell>
        </row>
        <row r="1338">
          <cell r="A1338" t="str">
            <v>04.391/139</v>
          </cell>
          <cell r="B1338" t="str">
            <v>M2</v>
          </cell>
          <cell r="C1338" t="str">
            <v>SERAMİK DUVAR KAROLARI DÜZ YÜZEYLİ BEYAZ DUVAR KAROSU (33*60)</v>
          </cell>
          <cell r="D1338">
            <v>31.25</v>
          </cell>
          <cell r="E1338">
            <v>31.25</v>
          </cell>
          <cell r="F1338">
            <v>31.25</v>
          </cell>
        </row>
        <row r="1339">
          <cell r="A1339" t="str">
            <v>04.391/140</v>
          </cell>
          <cell r="B1339" t="str">
            <v>M2</v>
          </cell>
          <cell r="C1339" t="str">
            <v>SERAMİK DUVAR KAROLARI MODÜLER ÖLÇÜDE ÜRETİLMİŞ DÜZ YÜZEYLİ BEYAZ  DUVAR KAROSU (33*60)</v>
          </cell>
          <cell r="D1339">
            <v>31.25</v>
          </cell>
          <cell r="E1339">
            <v>31.25</v>
          </cell>
          <cell r="F1339">
            <v>31.25</v>
          </cell>
        </row>
        <row r="1340">
          <cell r="A1340" t="str">
            <v>04.391/141</v>
          </cell>
          <cell r="B1340" t="str">
            <v>M2</v>
          </cell>
          <cell r="C1340" t="str">
            <v>SERAMİK DUVAR KAROLARI DÜZ YÜZEYLİ HER RENKTE VE DESENDE DUVAR KAROSU (33*60)</v>
          </cell>
          <cell r="D1340">
            <v>31.25</v>
          </cell>
          <cell r="E1340">
            <v>31.25</v>
          </cell>
          <cell r="F1340">
            <v>31.25</v>
          </cell>
        </row>
        <row r="1341">
          <cell r="A1341" t="str">
            <v>04.391/142</v>
          </cell>
          <cell r="B1341" t="str">
            <v>M2</v>
          </cell>
          <cell r="C1341" t="str">
            <v>SERAMİK DUVAR KAROLARI MODÜLER ÖLÇÜDE ÜRETİLMİŞ DÜZ YÜZEYLİ MUHTELİF RENK VE DESENDE  DUVAR KAROSU (33*60)</v>
          </cell>
          <cell r="D1341">
            <v>31.25</v>
          </cell>
          <cell r="E1341">
            <v>31.25</v>
          </cell>
          <cell r="F1341">
            <v>31.25</v>
          </cell>
        </row>
        <row r="1342">
          <cell r="A1342" t="str">
            <v>04.391/143</v>
          </cell>
          <cell r="B1342" t="str">
            <v>M2</v>
          </cell>
          <cell r="C1342" t="str">
            <v>SERAMİK DUVAR KAROLARI RÖLYEF YÜZEYLİ BEYAZ DUVAR KAROSU (33*60)</v>
          </cell>
          <cell r="D1342">
            <v>34.299999999999997</v>
          </cell>
          <cell r="E1342">
            <v>34.299999999999997</v>
          </cell>
          <cell r="F1342">
            <v>34.299999999999997</v>
          </cell>
        </row>
        <row r="1343">
          <cell r="A1343" t="str">
            <v>04.391/144</v>
          </cell>
          <cell r="B1343" t="str">
            <v>M2</v>
          </cell>
          <cell r="C1343" t="str">
            <v>SERAMİK DUVAR KAROLARI MODÜLER ÖLÇÜDE ÜRETİLMİŞ RÖLYEF YÜZEYLİ BEYAZ DUVAR KAROSU (33*60)</v>
          </cell>
          <cell r="D1343">
            <v>34.299999999999997</v>
          </cell>
          <cell r="E1343">
            <v>34.299999999999997</v>
          </cell>
          <cell r="F1343">
            <v>34.299999999999997</v>
          </cell>
        </row>
        <row r="1344">
          <cell r="A1344" t="str">
            <v>04.391/145</v>
          </cell>
          <cell r="B1344" t="str">
            <v>M2</v>
          </cell>
          <cell r="C1344" t="str">
            <v>SERAMİK DUVAR KAROLARI RÖLYEF YÜZEYLİ MUHTELİF RENK VE DESENDE DUVAR KAROSU (33*60)</v>
          </cell>
          <cell r="D1344">
            <v>34.299999999999997</v>
          </cell>
          <cell r="E1344">
            <v>34.299999999999997</v>
          </cell>
          <cell r="F1344">
            <v>34.299999999999997</v>
          </cell>
        </row>
        <row r="1345">
          <cell r="A1345" t="str">
            <v>04.391/146</v>
          </cell>
          <cell r="B1345" t="str">
            <v>M2</v>
          </cell>
          <cell r="C1345" t="str">
            <v>SERAMİK DUVAR KAROLARI MODÜLER ÖLÇÜDE ÜRETİLMİŞ RÖLYEF YÜZEYLİ MUHTELİF RENK VE DESENDE DUVAR KAROSU (33*60)</v>
          </cell>
          <cell r="D1345">
            <v>34.299999999999997</v>
          </cell>
          <cell r="E1345">
            <v>34.299999999999997</v>
          </cell>
          <cell r="F1345">
            <v>34.299999999999997</v>
          </cell>
        </row>
        <row r="1346">
          <cell r="A1346" t="str">
            <v>04.391/147</v>
          </cell>
          <cell r="B1346" t="str">
            <v>M2</v>
          </cell>
          <cell r="C1346" t="str">
            <v>SERAMİK DUVAR KAROLARI DÜZ YÜZEYLİ BEYAZ DUVAR KAROSU (30*50)</v>
          </cell>
          <cell r="D1346">
            <v>17.2</v>
          </cell>
          <cell r="E1346">
            <v>17.2</v>
          </cell>
          <cell r="F1346">
            <v>17.2</v>
          </cell>
        </row>
        <row r="1347">
          <cell r="A1347" t="str">
            <v>04.391/148</v>
          </cell>
          <cell r="B1347" t="str">
            <v>M2</v>
          </cell>
          <cell r="C1347" t="str">
            <v>SERAMİK DUVAR KAROLARI MODÜLER ÖLÇÜDE ÜRETİLMİŞ DÜZ YÜZEYLİ BEYAZ  DUVAR KAROSU (30*50)</v>
          </cell>
          <cell r="D1347">
            <v>17.2</v>
          </cell>
          <cell r="E1347">
            <v>17.2</v>
          </cell>
          <cell r="F1347">
            <v>17.2</v>
          </cell>
        </row>
        <row r="1348">
          <cell r="A1348" t="str">
            <v>04.391/149</v>
          </cell>
          <cell r="B1348" t="str">
            <v>M2</v>
          </cell>
          <cell r="C1348" t="str">
            <v>SERAMİK DUVAR KAROLARI DÜZ YÜZEYLİ HER RENKTE VE DESENDE DUVAR KAROSU (30*50)</v>
          </cell>
          <cell r="D1348">
            <v>17.2</v>
          </cell>
          <cell r="E1348">
            <v>17.2</v>
          </cell>
          <cell r="F1348">
            <v>17.2</v>
          </cell>
        </row>
        <row r="1349">
          <cell r="A1349" t="str">
            <v>04.391/150</v>
          </cell>
          <cell r="B1349" t="str">
            <v>M2</v>
          </cell>
          <cell r="C1349" t="str">
            <v>SERAMİK DUVAR KAROLARI MODÜLER ÖLÇÜDE ÜRETİLMİŞ DÜZ YÜZEYLİ MUHTELİF RENK VE DESENDE  DUVAR KAROSU (30*50)</v>
          </cell>
          <cell r="D1349">
            <v>17.2</v>
          </cell>
          <cell r="E1349">
            <v>17.2</v>
          </cell>
          <cell r="F1349">
            <v>17.2</v>
          </cell>
        </row>
        <row r="1350">
          <cell r="A1350" t="str">
            <v>04.391/151</v>
          </cell>
          <cell r="B1350" t="str">
            <v>M2</v>
          </cell>
          <cell r="C1350" t="str">
            <v>SERAMİK DUVAR KAROLARI RÖLYEF YÜZEYLİ BEYAZ DUVAR KAROSU (30*60)</v>
          </cell>
          <cell r="D1350">
            <v>17.2</v>
          </cell>
          <cell r="E1350">
            <v>17.2</v>
          </cell>
          <cell r="F1350">
            <v>17.2</v>
          </cell>
        </row>
        <row r="1351">
          <cell r="A1351" t="str">
            <v>04.391/152</v>
          </cell>
          <cell r="B1351" t="str">
            <v>M2</v>
          </cell>
          <cell r="C1351" t="str">
            <v>SERAMİK DUVAR KAROLARI MODÜLER ÖLÇÜDE ÜRETİLMİŞ RÖLYEF YÜZEYLİ BEYAZ DUVAR KAROSU (30*50)</v>
          </cell>
          <cell r="D1351">
            <v>17.2</v>
          </cell>
          <cell r="E1351">
            <v>17.2</v>
          </cell>
          <cell r="F1351">
            <v>17.2</v>
          </cell>
        </row>
        <row r="1352">
          <cell r="A1352" t="str">
            <v>04.391/153</v>
          </cell>
          <cell r="B1352" t="str">
            <v>M2</v>
          </cell>
          <cell r="C1352" t="str">
            <v>SERAMİK DUVAR KAROLARI RÖLYEF YÜZEYLİ MUHTELİF RENK VE DESENDE DUVAR KAROSU (30*50)</v>
          </cell>
          <cell r="D1352">
            <v>17.2</v>
          </cell>
          <cell r="E1352">
            <v>17.2</v>
          </cell>
          <cell r="F1352">
            <v>17.2</v>
          </cell>
        </row>
        <row r="1353">
          <cell r="A1353" t="str">
            <v>04.391/154</v>
          </cell>
          <cell r="B1353" t="str">
            <v>M2</v>
          </cell>
          <cell r="C1353" t="str">
            <v>SERAMİK DUVAR KAROLARI MODÜLER ÖLÇÜDE ÜRETİLMİŞ RÖLYEF YÜZEYLİ MUHTELİF RENK VE DESENDE DUVAR KAROSU (30*50)</v>
          </cell>
          <cell r="D1353">
            <v>17.2</v>
          </cell>
          <cell r="E1353">
            <v>17.2</v>
          </cell>
          <cell r="F1353">
            <v>17.2</v>
          </cell>
        </row>
        <row r="1354">
          <cell r="A1354" t="str">
            <v>04.391/155</v>
          </cell>
          <cell r="B1354" t="str">
            <v>M2</v>
          </cell>
          <cell r="C1354" t="str">
            <v>SERAMİK DUVAR KAROLARI DÜZ YÜZEYLİ BEYAZ DUVAR KAROSU (30*60)</v>
          </cell>
          <cell r="D1354">
            <v>15.05</v>
          </cell>
          <cell r="E1354">
            <v>15.05</v>
          </cell>
          <cell r="F1354">
            <v>15.05</v>
          </cell>
        </row>
        <row r="1355">
          <cell r="A1355" t="str">
            <v>04.391/156</v>
          </cell>
          <cell r="B1355" t="str">
            <v>M2</v>
          </cell>
          <cell r="C1355" t="str">
            <v>SERAMİK DUVAR KAROLARI MODÜLER ÖLÇÜDE ÜRETİLMİŞ DÜZ YÜZEYLİ BEYAZ  DUVAR KAROSU (30*60)</v>
          </cell>
          <cell r="D1355">
            <v>15.05</v>
          </cell>
          <cell r="E1355">
            <v>15.05</v>
          </cell>
          <cell r="F1355">
            <v>15.05</v>
          </cell>
        </row>
        <row r="1356">
          <cell r="A1356" t="str">
            <v>04.391/157</v>
          </cell>
          <cell r="B1356" t="str">
            <v>M2</v>
          </cell>
          <cell r="C1356" t="str">
            <v>SERAMİK DUVAR KAROLARI DÜZ YÜZEYLİ MUHTELİF RENK VE DESENDE DUVAR KAROSU (30*60)</v>
          </cell>
          <cell r="D1356">
            <v>15.05</v>
          </cell>
          <cell r="E1356">
            <v>15.05</v>
          </cell>
          <cell r="F1356">
            <v>15.05</v>
          </cell>
        </row>
        <row r="1357">
          <cell r="A1357" t="str">
            <v>04.391/158</v>
          </cell>
          <cell r="B1357" t="str">
            <v>M2</v>
          </cell>
          <cell r="C1357" t="str">
            <v>SERAMİK DUVAR KAROLARI MODÜLER ÖLÇÜDE ÜRETİLMİŞ DÜZ YÜZEYLİ MUHTELİF RENK VE DESENDE  DUVAR KAROSU (30*60)</v>
          </cell>
          <cell r="D1357">
            <v>15.05</v>
          </cell>
          <cell r="E1357">
            <v>15.05</v>
          </cell>
          <cell r="F1357">
            <v>15.05</v>
          </cell>
        </row>
        <row r="1358">
          <cell r="A1358" t="str">
            <v>04.391/159</v>
          </cell>
          <cell r="B1358" t="str">
            <v>M2</v>
          </cell>
          <cell r="C1358" t="str">
            <v>SERAMİK DUVAR KAROLARI RÖLYEF YÜZEYLİ BEYAZ DUVAR KAROSU (30*60)</v>
          </cell>
          <cell r="D1358">
            <v>15.05</v>
          </cell>
          <cell r="E1358">
            <v>15.05</v>
          </cell>
          <cell r="F1358">
            <v>15.05</v>
          </cell>
        </row>
        <row r="1359">
          <cell r="A1359" t="str">
            <v>04.391/160</v>
          </cell>
          <cell r="B1359" t="str">
            <v>M2</v>
          </cell>
          <cell r="C1359" t="str">
            <v>SERAMİK DUVAR KAROLARI MODÜLER ÖLÇÜDE ÜRETİLMİŞ RÖLYEF YÜZEYLİ BEYAZ DUVAR KAROSU (30*60)</v>
          </cell>
          <cell r="D1359">
            <v>15.05</v>
          </cell>
          <cell r="E1359">
            <v>15.05</v>
          </cell>
          <cell r="F1359">
            <v>15.05</v>
          </cell>
        </row>
        <row r="1360">
          <cell r="A1360" t="str">
            <v>04.391/161</v>
          </cell>
          <cell r="B1360" t="str">
            <v>M2</v>
          </cell>
          <cell r="C1360" t="str">
            <v>SERAMİK DUVAR KAROLARI RÖLYEF YÜZEYLİ MUHTELİF RENK VE DESENDE DUVAR KAROSU (30*60)</v>
          </cell>
          <cell r="D1360">
            <v>15.05</v>
          </cell>
          <cell r="E1360">
            <v>15.05</v>
          </cell>
          <cell r="F1360">
            <v>15.05</v>
          </cell>
        </row>
        <row r="1361">
          <cell r="A1361" t="str">
            <v>04.391/162</v>
          </cell>
          <cell r="B1361" t="str">
            <v>M2</v>
          </cell>
          <cell r="C1361" t="str">
            <v>SERAMİK DUVAR KAROLARI MODÜLER ÖLÇÜDE ÜRETİLMİŞ RÖLYEF YÜZEYLİ MUHTELİF RENK VE DESENDE DUVAR KAROSU (30*60)</v>
          </cell>
          <cell r="D1361">
            <v>15.05</v>
          </cell>
          <cell r="E1361">
            <v>15.05</v>
          </cell>
          <cell r="F1361">
            <v>15.05</v>
          </cell>
        </row>
        <row r="1362">
          <cell r="A1362" t="str">
            <v>04.391/163</v>
          </cell>
          <cell r="B1362" t="str">
            <v>M2</v>
          </cell>
          <cell r="C1362" t="str">
            <v>SERAMİK DUVAR KAROLARI DÜZ YÜZEYLİ BEYAZ DUVAR KAROSU (33*90)</v>
          </cell>
          <cell r="D1362">
            <v>22.6</v>
          </cell>
          <cell r="E1362">
            <v>22.6</v>
          </cell>
          <cell r="F1362">
            <v>22.6</v>
          </cell>
        </row>
        <row r="1363">
          <cell r="A1363" t="str">
            <v>04.391/164</v>
          </cell>
          <cell r="B1363" t="str">
            <v>M2</v>
          </cell>
          <cell r="C1363" t="str">
            <v>SERAMİK DUVAR KAROLARI MODÜLER ÖLÇÜDE ÜRETİLMİŞ DÜZ YÜZEYLİ BEYAZ  DUVAR KAROSU (33*90)</v>
          </cell>
          <cell r="D1363">
            <v>22.6</v>
          </cell>
          <cell r="E1363">
            <v>22.6</v>
          </cell>
          <cell r="F1363">
            <v>22.6</v>
          </cell>
        </row>
        <row r="1364">
          <cell r="A1364" t="str">
            <v>04.391/165</v>
          </cell>
          <cell r="B1364" t="str">
            <v>M2</v>
          </cell>
          <cell r="C1364" t="str">
            <v>SERAMİK DUVAR KAROLARI DÜZ YÜZEYLİ HER RENKTE VE DESENDE DUVAR KAROSU (33*90)</v>
          </cell>
          <cell r="D1364">
            <v>24.75</v>
          </cell>
          <cell r="E1364">
            <v>24.75</v>
          </cell>
          <cell r="F1364">
            <v>24.75</v>
          </cell>
        </row>
        <row r="1365">
          <cell r="A1365" t="str">
            <v>04.391/166</v>
          </cell>
          <cell r="B1365" t="str">
            <v>M2</v>
          </cell>
          <cell r="C1365" t="str">
            <v>SERAMİK DUVAR KAROLARI MODÜLER ÖLÇÜDE ÜRETİLMİŞ DÜZ YÜZEYLİ MUHTELİF RENK VE DESENDE  DUVAR KAROSU (33*90)</v>
          </cell>
          <cell r="D1365">
            <v>24.75</v>
          </cell>
          <cell r="E1365">
            <v>24.75</v>
          </cell>
          <cell r="F1365">
            <v>24.75</v>
          </cell>
        </row>
        <row r="1366">
          <cell r="A1366" t="str">
            <v>04.392/001</v>
          </cell>
          <cell r="B1366" t="str">
            <v>M2</v>
          </cell>
          <cell r="C1366" t="str">
            <v>SIRLI PORSELEN KAROLAR DÜZ YÜZEYLİ BEYAZ FİLELİ (MUHTELİF TİPTE FİLE ÜZERİNE DİZİLMİŞ) SIRLI PORSELEN KARO (SIRLI GRANİT) (2.5*2.5)</v>
          </cell>
          <cell r="D1366">
            <v>25.8</v>
          </cell>
          <cell r="E1366">
            <v>25.8</v>
          </cell>
          <cell r="F1366">
            <v>25.8</v>
          </cell>
        </row>
        <row r="1367">
          <cell r="A1367" t="str">
            <v>04.392/002</v>
          </cell>
          <cell r="B1367" t="str">
            <v>M2</v>
          </cell>
          <cell r="C1367" t="str">
            <v xml:space="preserve">SIRLI PORSELEN KAROLAR MODÜLER ÖLÇÜDE ÜRETİLMİŞ DÜZ YÜZEYLİ BEYAZ FİLELİ (MUHTELİF TİPTE FİLE ÜZERİNE DİZİLMİŞ) SIRLI PORSELEN KARO (SIRLI GRANİT KARO) (2.5*2.5) </v>
          </cell>
          <cell r="D1367">
            <v>25.8</v>
          </cell>
          <cell r="E1367">
            <v>25.8</v>
          </cell>
          <cell r="F1367">
            <v>25.8</v>
          </cell>
        </row>
        <row r="1368">
          <cell r="A1368" t="str">
            <v>04.392/003</v>
          </cell>
          <cell r="B1368" t="str">
            <v>M2</v>
          </cell>
          <cell r="C1368" t="str">
            <v>SIRLI PORSELEN KAROLAR DÜZ YÜZEYLİ MUHTELİF RENK VE DESENDE FİLELİ (MUHTELİF TİPTE FİLE ÜZERİNE DİZİLMİŞ) SIRLI PORSELEN KARO (2.5*2.5)</v>
          </cell>
          <cell r="D1368">
            <v>32.25</v>
          </cell>
          <cell r="E1368">
            <v>32.25</v>
          </cell>
          <cell r="F1368">
            <v>32.25</v>
          </cell>
        </row>
        <row r="1369">
          <cell r="A1369" t="str">
            <v>04.392/004</v>
          </cell>
          <cell r="B1369" t="str">
            <v>M2</v>
          </cell>
          <cell r="C1369" t="str">
            <v>SIRLI PORSELEN KAROLAR MODÜLER ÖLÇÜDE ÜRETİLMİŞ DÜZ YÜZEYLİ MUHTELİF RENK VE DESENDE FİLELİ (MUHTELİF TİPTE FİLE ÜZERİNE DİZİLMİŞ) SIRLI PORSELEN KARO (SIRLI GRANİT KARO) (2.5*2.5)</v>
          </cell>
          <cell r="D1369">
            <v>32.25</v>
          </cell>
          <cell r="E1369">
            <v>32.25</v>
          </cell>
          <cell r="F1369">
            <v>32.25</v>
          </cell>
        </row>
        <row r="1370">
          <cell r="A1370" t="str">
            <v>04.392/005</v>
          </cell>
          <cell r="B1370" t="str">
            <v>M2</v>
          </cell>
          <cell r="C1370" t="str">
            <v>SIRLI PORSELEN KAROLAR RÖLYEF YÜZEYLİ BEYAZ FİLELİ (MUHTELİF TİPTE FİLE ÜZERİNE DİZİLMİŞ) SIRLI PORSELEN KARO (SIRLI GRANİT KARO) (2.5*2.5)</v>
          </cell>
          <cell r="D1370">
            <v>53.75</v>
          </cell>
          <cell r="E1370">
            <v>53.75</v>
          </cell>
          <cell r="F1370">
            <v>53.75</v>
          </cell>
        </row>
        <row r="1371">
          <cell r="A1371" t="str">
            <v>04.392/006</v>
          </cell>
          <cell r="B1371" t="str">
            <v>M2</v>
          </cell>
          <cell r="C1371" t="str">
            <v>SIRLI PORSELEN KAROLAR MODÜLER ÖLÇÜDE ÜRETİLMİŞ RÖLYEF YÜZEYLİ BEYAZ FİLELİ (MUHTELİF TİPTE FİLE ÜZERİNE DİZİLMİŞ) SIRLI PORSELEN KARO (SIRLI GRANİT KARO) (2.5*2.5*)</v>
          </cell>
          <cell r="D1371">
            <v>53.75</v>
          </cell>
          <cell r="E1371">
            <v>53.75</v>
          </cell>
          <cell r="F1371">
            <v>53.75</v>
          </cell>
        </row>
        <row r="1372">
          <cell r="A1372" t="str">
            <v>04.392/007</v>
          </cell>
          <cell r="B1372" t="str">
            <v>M2</v>
          </cell>
          <cell r="C1372" t="str">
            <v>SIRLI PORSELEN KAROLAR RÖLYEF YÜZEYLİ MUHTELİF RENK VE DESENDE FİLELİ (MUHTELİF TİPTE FİLE ÜZERİNE DİZİLMİŞ) SIRLI PORSELEN KARO (SIRLI GRANİT KARO) (2.5*2.5)</v>
          </cell>
          <cell r="D1372">
            <v>58</v>
          </cell>
          <cell r="E1372">
            <v>58</v>
          </cell>
          <cell r="F1372">
            <v>58</v>
          </cell>
        </row>
        <row r="1373">
          <cell r="A1373" t="str">
            <v>04.392/008</v>
          </cell>
          <cell r="B1373" t="str">
            <v>M2</v>
          </cell>
          <cell r="C1373" t="str">
            <v>SIRLI PORSELEN KAROLAR MODÜLER ÖLÇÜDE ÜRETİLMİŞ RÖLYEF YÜZEYLİ MUHTELİF RENK VE DESENDE FİLELİ (MUHTELİF TİPTE FİLE ÜZERİNE DİZİLMİŞ) SIRLI PORSELEN KARO (SIRLI GRANİT KARO) (2.5*2.5*)</v>
          </cell>
          <cell r="D1373">
            <v>58</v>
          </cell>
          <cell r="E1373">
            <v>58</v>
          </cell>
          <cell r="F1373">
            <v>58</v>
          </cell>
        </row>
        <row r="1374">
          <cell r="A1374" t="str">
            <v>04.392/009</v>
          </cell>
          <cell r="B1374" t="str">
            <v>M2</v>
          </cell>
          <cell r="C1374" t="str">
            <v>SIRLI PORSELEN KAROLAR DÜZ YÜZEYLİ BEYAZ FİLELİ (MUHTELİF TİPTE FİLE ÜZERİNE DİZİLMİŞ) SIRLI PORSELEN KARO (SIRLI GRANİT KARO) (2.5*2.5)</v>
          </cell>
          <cell r="D1374">
            <v>37.65</v>
          </cell>
          <cell r="E1374">
            <v>37.65</v>
          </cell>
          <cell r="F1374">
            <v>37.65</v>
          </cell>
        </row>
        <row r="1375">
          <cell r="A1375" t="str">
            <v>04.392/010</v>
          </cell>
          <cell r="B1375" t="str">
            <v>M2</v>
          </cell>
          <cell r="C1375" t="str">
            <v xml:space="preserve">SIRLI PORSELEN KAROLAR MODÜLER ÖLÇÜDE ÜRETİLMİŞ DÜZ YÜZEYLİ BEYAZ FİLELİ (MUHTELİF TİPTE FİLE ÜZERİNE DİZİLMİŞ) SIRLI PORSELEN KARO (SIRLI GRANİT KARO) (2.5*5) </v>
          </cell>
          <cell r="D1375">
            <v>37.65</v>
          </cell>
          <cell r="E1375">
            <v>37.65</v>
          </cell>
          <cell r="F1375">
            <v>37.65</v>
          </cell>
        </row>
        <row r="1376">
          <cell r="A1376" t="str">
            <v>04.392/011</v>
          </cell>
          <cell r="B1376" t="str">
            <v>M2</v>
          </cell>
          <cell r="C1376" t="str">
            <v>SIRLI PORSELEN KAROLAR DÜZ YÜZEYLİ MUHTELİF RENK VE DESENDE FİLELİ (MUHTELİF TİPTE FİLE ÜZERİNE DİZİLMİŞ) SIRLI PORSELEN KARO (SIRLI GRANİT KARO) (2.5*5)</v>
          </cell>
          <cell r="D1376">
            <v>39.799999999999997</v>
          </cell>
          <cell r="E1376">
            <v>39.799999999999997</v>
          </cell>
          <cell r="F1376">
            <v>39.799999999999997</v>
          </cell>
        </row>
        <row r="1377">
          <cell r="A1377" t="str">
            <v>04.392/012</v>
          </cell>
          <cell r="B1377" t="str">
            <v>M2</v>
          </cell>
          <cell r="C1377" t="str">
            <v>SIRLI PORSELEN KAROLAR MODÜLER ÖLÇÜDE ÜRETİLMİŞ DÜZ YÜZEYLİ MUHTELİF RENK VE DESENDE FİLELİ (MUHTELİF TİPTE FİLE ÜZERİNE DİZİLMİŞ) SIRLI PORSELEN KARO (SIRLI GRANİT KARO) (2.5*5)</v>
          </cell>
          <cell r="D1377">
            <v>39.799999999999997</v>
          </cell>
          <cell r="E1377">
            <v>39.799999999999997</v>
          </cell>
          <cell r="F1377">
            <v>39.799999999999997</v>
          </cell>
        </row>
        <row r="1378">
          <cell r="A1378" t="str">
            <v>04.392/013</v>
          </cell>
          <cell r="B1378" t="str">
            <v>M2</v>
          </cell>
          <cell r="C1378" t="str">
            <v>SIRLI PORSELEN KAROLAR RÖLYEF YÜZEYLİ BEYAZ FİLELİ (MUHTELİF TİPTE FİLE ÜZERİNE DİZİLMİŞ) SIRLI PORSELEN KARO (SIRLI GRANİT KARO) (2.5*5)</v>
          </cell>
          <cell r="D1378">
            <v>57</v>
          </cell>
          <cell r="E1378">
            <v>57</v>
          </cell>
          <cell r="F1378">
            <v>57</v>
          </cell>
        </row>
        <row r="1379">
          <cell r="A1379" t="str">
            <v>04.392/014</v>
          </cell>
          <cell r="B1379" t="str">
            <v>M2</v>
          </cell>
          <cell r="C1379" t="str">
            <v>SIRLI PORSELEN KAROLAR MODÜLER ÖLÇÜDE ÜRETİLMİŞ RÖLYEF YÜZEYLİ BEYAZ FİLELİ (MUHTELİF TİPTE FİLE ÜZERİNE DİZİLMİŞ) SIRLI PORSELEN KARO (SIRLI GRANİT KARO) (2.5*5*)</v>
          </cell>
          <cell r="D1379">
            <v>57</v>
          </cell>
          <cell r="E1379">
            <v>57</v>
          </cell>
          <cell r="F1379">
            <v>57</v>
          </cell>
        </row>
        <row r="1380">
          <cell r="A1380" t="str">
            <v>04.392/015</v>
          </cell>
          <cell r="B1380" t="str">
            <v>M2</v>
          </cell>
          <cell r="C1380" t="str">
            <v>SIRLI PORSELEN KAROLAR RÖLYEF YÜZEYLİ MUHTELİF RENK VE DESENDE FİLELİ (MUHTELİF TİPTE FİLE ÜZERİNE DİZİLMİŞ) SIRLI PORSELEN KARO (SIRLI GRANİT KARO) (2.5*5)</v>
          </cell>
          <cell r="D1380">
            <v>57</v>
          </cell>
          <cell r="E1380">
            <v>57</v>
          </cell>
          <cell r="F1380">
            <v>57</v>
          </cell>
        </row>
        <row r="1381">
          <cell r="A1381" t="str">
            <v>04.392/016</v>
          </cell>
          <cell r="B1381" t="str">
            <v>M2</v>
          </cell>
          <cell r="C1381" t="str">
            <v>SIRLI PORSELEN KAROLAR MODÜLER ÖLÇÜDE ÜRETİLMİŞ RÖLYEF YÜZEYLİ MUHTELİF RENK VE DESENDE FİLELİ (MUHTELİF TİPTE FİLE ÜZERİNE DİZİLMİŞ) SIRLI PORSELEN KARO (SIRLI GRANİT KARO) (2.5*5)</v>
          </cell>
          <cell r="D1381">
            <v>57</v>
          </cell>
          <cell r="E1381">
            <v>57</v>
          </cell>
          <cell r="F1381">
            <v>57</v>
          </cell>
        </row>
        <row r="1382">
          <cell r="A1382" t="str">
            <v>04.392/017</v>
          </cell>
          <cell r="B1382" t="str">
            <v>M2</v>
          </cell>
          <cell r="C1382" t="str">
            <v>SIRLI PORSELEN KAROLAR DÜZ YÜZEYLİ BEYAZ FİLELİ (MUHTELİF TİPTE FİLE ÜZERİNE DİZİLMİŞ) SIRLI PORSELEN KARO (SIRLI GRANİT KARO) (5*5)</v>
          </cell>
          <cell r="D1382">
            <v>22.6</v>
          </cell>
          <cell r="E1382">
            <v>22.6</v>
          </cell>
          <cell r="F1382">
            <v>22.6</v>
          </cell>
        </row>
        <row r="1383">
          <cell r="A1383" t="str">
            <v>04.392/018</v>
          </cell>
          <cell r="B1383" t="str">
            <v>M2</v>
          </cell>
          <cell r="C1383" t="str">
            <v xml:space="preserve">SIRLI PORSELEN KAROLAR MODÜLER ÖLÇÜDE ÜRETİLMİŞ DÜZ YÜZEYLİ BEYAZ FİLELİ (MUHTELİF TİPTE FİLE ÜZERİNE DİZİLMİŞ) SIRLI PORSELEN KARO (SIRLI GRANİT KARO) (5*5) </v>
          </cell>
          <cell r="D1383">
            <v>22.6</v>
          </cell>
          <cell r="E1383">
            <v>22.6</v>
          </cell>
          <cell r="F1383">
            <v>22.6</v>
          </cell>
        </row>
        <row r="1384">
          <cell r="A1384" t="str">
            <v>04.392/019</v>
          </cell>
          <cell r="B1384" t="str">
            <v>M2</v>
          </cell>
          <cell r="C1384" t="str">
            <v>SIRLI PORSELEN KAROLAR DÜZ YÜZEYLİ MUHTELİF RENK VE DESENDE FİLELİ (MUHTELİF TİPTE FİLE ÜZERİNE DİZİLMİŞ) SIRLI PORSELEN KARO (SIRLI GRANİT KARO) (5*5)</v>
          </cell>
          <cell r="D1384">
            <v>22.6</v>
          </cell>
          <cell r="E1384">
            <v>22.6</v>
          </cell>
          <cell r="F1384">
            <v>22.6</v>
          </cell>
        </row>
        <row r="1385">
          <cell r="A1385" t="str">
            <v>04.392/020</v>
          </cell>
          <cell r="B1385" t="str">
            <v>M2</v>
          </cell>
          <cell r="C1385" t="str">
            <v>SIRLI PORSELEN KAROLAR MODÜLER ÖLÇÜDE ÜRETİLMİŞ DÜZ YÜZEYLİ MUHTELİF RENK VE DESENDE FİLELİ (MUHTELİF TİPTE FİLE ÜZERİNE DİZİLMİŞ) SIRLI PORSELEN KARO (SIRLI GRANİT KARO) (5*5)</v>
          </cell>
          <cell r="D1385">
            <v>22.6</v>
          </cell>
          <cell r="E1385">
            <v>22.6</v>
          </cell>
          <cell r="F1385">
            <v>22.6</v>
          </cell>
        </row>
        <row r="1386">
          <cell r="A1386" t="str">
            <v>04.392/021</v>
          </cell>
          <cell r="B1386" t="str">
            <v>M2</v>
          </cell>
          <cell r="C1386" t="str">
            <v>SIRLI PORSELEN KAROLAR RÖLYEF YÜZEYLİ BEYAZ FİLELİ (MUHTELİF TİPTE FİLE ÜZERİNE DİZİLMİŞ) SIRLI PORSELEN KARO (SIRLI GRANİT KARO) (5*5)</v>
          </cell>
          <cell r="D1386">
            <v>32.25</v>
          </cell>
          <cell r="E1386">
            <v>32.25</v>
          </cell>
          <cell r="F1386">
            <v>32.25</v>
          </cell>
        </row>
        <row r="1387">
          <cell r="A1387" t="str">
            <v>04.392/022</v>
          </cell>
          <cell r="B1387" t="str">
            <v>M2</v>
          </cell>
          <cell r="C1387" t="str">
            <v>SIRLI PORSELEN KAROLAR MODÜLER ÖLÇÜDE ÜRETİLMİŞ RÖLYEF YÜZEYLİ BEYAZ FİLELİ (MUHTELİF TİPTE FİLE ÜZERİNE DİZİLMİŞ) SIRLI PORSELEN KARO (SIRLI GRANİT KARO) (5*5)</v>
          </cell>
          <cell r="D1387">
            <v>32.25</v>
          </cell>
          <cell r="E1387">
            <v>32.25</v>
          </cell>
          <cell r="F1387">
            <v>32.25</v>
          </cell>
        </row>
        <row r="1388">
          <cell r="A1388" t="str">
            <v>04.392/023</v>
          </cell>
          <cell r="B1388" t="str">
            <v>M2</v>
          </cell>
          <cell r="C1388" t="str">
            <v>SIRLI PORSELEN KAROLAR RÖLYEF YÜZEYLİ MUHTELİF RENK VE DESENDE FİLELİ (MUHTELİF TİPTE FİLE ÜZERİNE DİZİLMİŞ) SIRLI PORSELEN KARO (SIRLI GRANİT KARO) (5*5)</v>
          </cell>
          <cell r="D1388">
            <v>32.25</v>
          </cell>
          <cell r="E1388">
            <v>32.25</v>
          </cell>
          <cell r="F1388">
            <v>32.25</v>
          </cell>
        </row>
        <row r="1389">
          <cell r="A1389" t="str">
            <v>04.392/024</v>
          </cell>
          <cell r="B1389" t="str">
            <v>M2</v>
          </cell>
          <cell r="C1389" t="str">
            <v>SIRLI PORSELEN KAROLAR MODÜLER ÖLÇÜDE ÜRETİLMİŞ RÖLYEF YÜZEYLİ MUHTELİF RENK VE DESENDE FİLELİ (MUHTELİF TİPTE FİLE ÜZERİNE DİZİLMİŞ) SIRLI PORSELEN KARO (SIRLI GRANİT KARO) (5*5)</v>
          </cell>
          <cell r="D1389">
            <v>32.25</v>
          </cell>
          <cell r="E1389">
            <v>32.25</v>
          </cell>
          <cell r="F1389">
            <v>32.25</v>
          </cell>
        </row>
        <row r="1390">
          <cell r="A1390" t="str">
            <v>04.392/025</v>
          </cell>
          <cell r="B1390" t="str">
            <v>M2</v>
          </cell>
          <cell r="C1390" t="str">
            <v>SIRLI PORSELEN KAROLAR DÜZ YÜZEYLİ BEYAZ FİLELİ (MUHTELİF TİPTE FİLE ÜZERİNE DİZİLMİŞ) SIRLI PORSELEN KARO (SIRLI GRANİT KARO) (5*10)</v>
          </cell>
          <cell r="D1390">
            <v>23.7</v>
          </cell>
          <cell r="E1390">
            <v>23.7</v>
          </cell>
          <cell r="F1390">
            <v>23.7</v>
          </cell>
        </row>
        <row r="1391">
          <cell r="A1391" t="str">
            <v>04.392/026</v>
          </cell>
          <cell r="B1391" t="str">
            <v>M2</v>
          </cell>
          <cell r="C1391" t="str">
            <v xml:space="preserve">SIRLI PORSELEN KAROLAR MODÜLER ÖLÇÜDE ÜRETİLMİŞ DÜZ YÜZEYLİ BEYAZ FİLELİ (MUHTELİF TİPTE FİLE ÜZERİNE DİZİLMİŞ) SIRLI PORSELEN KARO (SIRLI GRANİT KARO) (5*10) </v>
          </cell>
          <cell r="D1391">
            <v>23.7</v>
          </cell>
          <cell r="E1391">
            <v>23.7</v>
          </cell>
          <cell r="F1391">
            <v>23.7</v>
          </cell>
        </row>
        <row r="1392">
          <cell r="A1392" t="str">
            <v>04.392/027</v>
          </cell>
          <cell r="B1392" t="str">
            <v>M2</v>
          </cell>
          <cell r="C1392" t="str">
            <v>SIRLI PORSELEN KAROLAR DÜZ YÜZEYLİ MUHTELİF RENK VE DESENDE FİLELİ (MUHTELİF TİPTE FİLE ÜZERİNE DİZİLMİŞ) SIRLI PORSELEN KARO (SIRLI GRANİT KARO) (5*10)</v>
          </cell>
          <cell r="D1392">
            <v>23.7</v>
          </cell>
          <cell r="E1392">
            <v>23.7</v>
          </cell>
          <cell r="F1392">
            <v>23.7</v>
          </cell>
        </row>
        <row r="1393">
          <cell r="A1393" t="str">
            <v>04.392/028</v>
          </cell>
          <cell r="B1393" t="str">
            <v>M2</v>
          </cell>
          <cell r="C1393" t="str">
            <v>SIRLI PORSELEN KAROLAR MODÜLER ÖLÇÜDE ÜRETİLMİŞ DÜZ YÜZEYLİ FİLELİ (MUHTELİF TİPTE FİLE ÜZERİNE  DİZİLMİŞ) SIRLI PORSELEN KARO (SIRLI GRANİT KARO) (5*10)</v>
          </cell>
          <cell r="D1393">
            <v>23.7</v>
          </cell>
          <cell r="E1393">
            <v>23.7</v>
          </cell>
          <cell r="F1393">
            <v>23.7</v>
          </cell>
        </row>
        <row r="1394">
          <cell r="A1394" t="str">
            <v>04.392/029</v>
          </cell>
          <cell r="B1394" t="str">
            <v>M2</v>
          </cell>
          <cell r="C1394" t="str">
            <v>SIRLI PORSELEN KAROLAR DÜZ YÜZEYLİ BEYAZ SIRLI PORSELEN KARO (SIRLI GRANİT KARO) (10*10)</v>
          </cell>
          <cell r="D1394">
            <v>15.05</v>
          </cell>
          <cell r="E1394">
            <v>15.05</v>
          </cell>
          <cell r="F1394">
            <v>15.05</v>
          </cell>
        </row>
        <row r="1395">
          <cell r="A1395" t="str">
            <v>04.392/030</v>
          </cell>
          <cell r="B1395" t="str">
            <v>M2</v>
          </cell>
          <cell r="C1395" t="str">
            <v>SIRLI PORSELEN KAROLAR MODÜLER ÖLÇÜDE ÜRETİLMİŞ DÜZ YÜZEYLİ BEYAZ SIRLI PORSELEN KARO (SIRLI GRANİT KARO) (10*10)</v>
          </cell>
          <cell r="D1395">
            <v>15.05</v>
          </cell>
          <cell r="E1395">
            <v>15.05</v>
          </cell>
          <cell r="F1395">
            <v>15.05</v>
          </cell>
        </row>
        <row r="1396">
          <cell r="A1396" t="str">
            <v>04.392/031</v>
          </cell>
          <cell r="B1396" t="str">
            <v>M2</v>
          </cell>
          <cell r="C1396" t="str">
            <v>SIRLI PORSELEN KAROLAR DÜZ YÜZEYLİ BEYAZ FİLELİ (MUHTELİF TİPTE FİLE ÜZERİNE DİZİLMİŞ) SIRLI PORSELEN KARO (SIRLI GRANİT KARO) (10*10)</v>
          </cell>
          <cell r="D1396">
            <v>16.149999999999999</v>
          </cell>
          <cell r="E1396">
            <v>16.149999999999999</v>
          </cell>
          <cell r="F1396">
            <v>16.149999999999999</v>
          </cell>
        </row>
        <row r="1397">
          <cell r="A1397" t="str">
            <v>04.392/032</v>
          </cell>
          <cell r="B1397" t="str">
            <v>M2</v>
          </cell>
          <cell r="C1397" t="str">
            <v>SIRLI PORSELEN KAROLAR MODÜLER ÖLÇÜDE ÜRETİLMİŞ DÜZ YÜZEYLİ FİLELİ (MUHTELİF TİPTE FİLE ÜZERİNE  DİZİLMİŞ) SIRLI PORSELEN KARO (SIRLI GRANİT KARO) (10*10)</v>
          </cell>
          <cell r="D1397">
            <v>16.149999999999999</v>
          </cell>
          <cell r="E1397">
            <v>16.149999999999999</v>
          </cell>
          <cell r="F1397">
            <v>16.149999999999999</v>
          </cell>
        </row>
        <row r="1398">
          <cell r="A1398" t="str">
            <v>04.392/033</v>
          </cell>
          <cell r="B1398" t="str">
            <v>M2</v>
          </cell>
          <cell r="C1398" t="str">
            <v>SIRLI PORSELEN KAROLAR DÜZ YÜZEYLİ MUHTELİF RENK VE DESENDE FİLELİ (MUHTELİF TİPTE FİLE ÜZERİNE DİZİLMİŞ) SIRLI PORSELEN KARO (SIRLI GRANİT KARO) (10*10)</v>
          </cell>
          <cell r="D1398">
            <v>16.149999999999999</v>
          </cell>
          <cell r="E1398">
            <v>16.149999999999999</v>
          </cell>
          <cell r="F1398">
            <v>16.149999999999999</v>
          </cell>
        </row>
        <row r="1399">
          <cell r="A1399" t="str">
            <v>04.392/034</v>
          </cell>
          <cell r="B1399" t="str">
            <v>M2</v>
          </cell>
          <cell r="C1399" t="str">
            <v>SIRLI PORSELEN KAROLAR MODÜLER ÖLÇÜDE ÜRETİLMİŞ DÜZ YÜZEYLİ MUHTELİF RENK VE DESENDE FİLELİ (MUHTELİF TİPTE FİLE ÜZERİNE DİZİLMİŞ) SIRLI PORSELEN KARO (SIRLI GRANİT KARO) (10*10)</v>
          </cell>
          <cell r="D1399">
            <v>16.149999999999999</v>
          </cell>
          <cell r="E1399">
            <v>16.149999999999999</v>
          </cell>
          <cell r="F1399">
            <v>16.149999999999999</v>
          </cell>
        </row>
        <row r="1400">
          <cell r="A1400" t="str">
            <v>04.392/035</v>
          </cell>
          <cell r="B1400" t="str">
            <v>M2</v>
          </cell>
          <cell r="C1400" t="str">
            <v>SIRLI PORSELEN KAROLAR DÜZ YÜZEYLİ MUHTELİF RENK VE DESENDE FİLELİ (MUHTELİF TİPTE FİLE ÜZERİNE DİZİLMİŞ) SIRLI PORSELEN KARO (SIRLI GRANİT KARO) (10*10)</v>
          </cell>
          <cell r="D1400">
            <v>17.2</v>
          </cell>
          <cell r="E1400">
            <v>17.2</v>
          </cell>
          <cell r="F1400">
            <v>17.2</v>
          </cell>
        </row>
        <row r="1401">
          <cell r="A1401" t="str">
            <v>04.392/036</v>
          </cell>
          <cell r="B1401" t="str">
            <v>M2</v>
          </cell>
          <cell r="C1401" t="str">
            <v>SIRLI PORSELEN KAROLAR MODÜLER ÖLÇÜDE ÜRETİLMİŞ DÜZ YÜZEYLİ MUHTELİF RENK VE DESENDE FİLELİ (MUHTELİF TİPTE FİLE ÜZERİNE DİZİLMİŞ) SIRLI PORSELEN KARO (SIRLI GRANİT KARO) (10*10)</v>
          </cell>
          <cell r="D1401">
            <v>17.2</v>
          </cell>
          <cell r="E1401">
            <v>17.2</v>
          </cell>
          <cell r="F1401">
            <v>17.2</v>
          </cell>
        </row>
        <row r="1402">
          <cell r="A1402" t="str">
            <v>04.392/037</v>
          </cell>
          <cell r="B1402" t="str">
            <v>M2</v>
          </cell>
          <cell r="C1402" t="str">
            <v xml:space="preserve">SIRLI PORSELEN KAROLAR RÖLYEF YÜZEYİ BEYAZ SIRLI PORSELEN KARO (SIRLI GRANİT KARO) (10*10) </v>
          </cell>
          <cell r="D1402">
            <v>18.3</v>
          </cell>
          <cell r="E1402">
            <v>18.3</v>
          </cell>
          <cell r="F1402">
            <v>18.3</v>
          </cell>
        </row>
        <row r="1403">
          <cell r="A1403" t="str">
            <v>04.392/038</v>
          </cell>
          <cell r="B1403" t="str">
            <v>M2</v>
          </cell>
          <cell r="C1403" t="str">
            <v>SIRLI PORSELEN KAROLAR MODÜLER ÖLÇÜDE ÜRETİLMİŞ RÖLYEF YÜZEYLİ BEYAZ SIRLI PORSELEN KARO (SIRLI GRANİT KARO) (10*10)</v>
          </cell>
          <cell r="D1403">
            <v>18.3</v>
          </cell>
          <cell r="E1403">
            <v>18.3</v>
          </cell>
          <cell r="F1403">
            <v>18.3</v>
          </cell>
        </row>
        <row r="1404">
          <cell r="A1404" t="str">
            <v>04.392/039</v>
          </cell>
          <cell r="B1404" t="str">
            <v>M2</v>
          </cell>
          <cell r="C1404" t="str">
            <v>SIRLI PORSELEN KAROLAR RÖLYEF YÜZEYLİ BEYAZ FİLELİ (MUHTELİF TİPTE FİLE ÜZERİNE DİZİLMİŞ) SIRLI PORSELEN KARO (SIRLI GRANİT KARO) (10*10)</v>
          </cell>
          <cell r="D1404">
            <v>19.350000000000001</v>
          </cell>
          <cell r="E1404">
            <v>19.350000000000001</v>
          </cell>
          <cell r="F1404">
            <v>19.350000000000001</v>
          </cell>
        </row>
        <row r="1405">
          <cell r="A1405" t="str">
            <v>04.392/040</v>
          </cell>
          <cell r="B1405" t="str">
            <v>M2</v>
          </cell>
          <cell r="C1405" t="str">
            <v>SIRLI PORSELEN KAROLAR MODÜLER ÖLÇÜDE ÜRETİLMİŞ RÖLYEF YÜZEYLİ BEYAZ FİLELİ (MUHTELİF TİPTE FİLE ÜZERİNE DİZİLMİŞ) SIRLI PORSELEN KARO (SIRLI GRANİT KARO) (10*10)</v>
          </cell>
          <cell r="D1405">
            <v>19.350000000000001</v>
          </cell>
          <cell r="E1405">
            <v>19.350000000000001</v>
          </cell>
          <cell r="F1405">
            <v>19.350000000000001</v>
          </cell>
        </row>
        <row r="1406">
          <cell r="A1406" t="str">
            <v>04.392/041</v>
          </cell>
          <cell r="B1406" t="str">
            <v>M2</v>
          </cell>
          <cell r="C1406" t="str">
            <v>SIRLI PORSELEN KAROLAR RÖLYEF YÜZEYLİ MUHTELİF RENK VE DESENDE SIRLI PORSELEN KARO (SIRLI GRANİT KARO) (10*10)</v>
          </cell>
          <cell r="D1406">
            <v>18.3</v>
          </cell>
          <cell r="E1406">
            <v>18.3</v>
          </cell>
          <cell r="F1406">
            <v>18.3</v>
          </cell>
        </row>
        <row r="1407">
          <cell r="A1407" t="str">
            <v>04.392/042</v>
          </cell>
          <cell r="B1407" t="str">
            <v>M2</v>
          </cell>
          <cell r="C1407" t="str">
            <v>SIRLI PORSELEN KAROLAR MODÜLER ÖLÇÜDE ÜRETİLMİŞ RÖLYEF YÜZEYLİ MUHTELİF RENK VE DESENDE SIRLI PORSELEN KARO (SIRLI GRANİT KARO) (10*10)</v>
          </cell>
          <cell r="D1407">
            <v>18.3</v>
          </cell>
          <cell r="E1407">
            <v>18.3</v>
          </cell>
          <cell r="F1407">
            <v>18.3</v>
          </cell>
        </row>
        <row r="1408">
          <cell r="A1408" t="str">
            <v>04.392/043</v>
          </cell>
          <cell r="B1408" t="str">
            <v>M2</v>
          </cell>
          <cell r="C1408" t="str">
            <v>SIRLI PORSELEN KAROLAR RÖLYEF YÜZEYLİ MUHTELİF RENK VE DESENDE FİLELİ (MUHTELİF TİPTE FİLE ÜZERİNE DİZİLMİŞ) SIRLI PORSELEN KARO (SIRLI GRANİT KARO) (10*10)</v>
          </cell>
          <cell r="D1408">
            <v>19.350000000000001</v>
          </cell>
          <cell r="E1408">
            <v>19.350000000000001</v>
          </cell>
          <cell r="F1408">
            <v>19.350000000000001</v>
          </cell>
        </row>
        <row r="1409">
          <cell r="A1409" t="str">
            <v>04.392/044</v>
          </cell>
          <cell r="B1409" t="str">
            <v>M2</v>
          </cell>
          <cell r="C1409" t="str">
            <v>SIRLI PORSELEN KAROLAR MODÜLER ÖLÇÜDE ÜRETİLMİŞ RÖLYEF YÜZEYLİ MUHTELİF RENK VE DESENDE FİLELİ (MUHTELİF TİPTE FİLE ÜZERİNE DİZİLMİŞ) SIRLI PORSELEN KARO (SIRLI GRANİT KARO) (10*10)</v>
          </cell>
          <cell r="D1409">
            <v>19.350000000000001</v>
          </cell>
          <cell r="E1409">
            <v>19.350000000000001</v>
          </cell>
          <cell r="F1409">
            <v>19.350000000000001</v>
          </cell>
        </row>
        <row r="1410">
          <cell r="A1410" t="str">
            <v>04.392/045</v>
          </cell>
          <cell r="B1410" t="str">
            <v>M2</v>
          </cell>
          <cell r="C1410" t="str">
            <v>SIRLI PORSELEN KAROLAR DÜZ YÜZEYLİ BEYAZ FİLELİ (MUHTELİF TİPTE FİLE ÜZERİNE DİZİLMİŞ) SIRLI PORSELEN KARO (SIRLI GRANİT KARO) (10*20)</v>
          </cell>
          <cell r="D1410">
            <v>10.75</v>
          </cell>
          <cell r="E1410">
            <v>10.75</v>
          </cell>
          <cell r="F1410">
            <v>10.75</v>
          </cell>
        </row>
        <row r="1411">
          <cell r="A1411" t="str">
            <v>04.392/046</v>
          </cell>
          <cell r="B1411" t="str">
            <v>M2</v>
          </cell>
          <cell r="C1411" t="str">
            <v xml:space="preserve">SIRLI PORSELEN KAROLAR MODÜLER ÖLÇÜDE ÜRETİLMİŞ DÜZ YÜZEYLİ BEYAZ FİLELİ (MUHTELİF TİPTE FİLE ÜZERİNE DİZİLMİŞ) SIRLI PORSELEN KARO (SIRLI GRANİT KARO) (10*20) </v>
          </cell>
          <cell r="D1411">
            <v>10.75</v>
          </cell>
          <cell r="E1411">
            <v>10.75</v>
          </cell>
          <cell r="F1411">
            <v>10.75</v>
          </cell>
        </row>
        <row r="1412">
          <cell r="A1412" t="str">
            <v>04.392/047</v>
          </cell>
          <cell r="B1412" t="str">
            <v>M2</v>
          </cell>
          <cell r="C1412" t="str">
            <v>SIRLI PORSELEN KAROLAR DÜZ YÜZEYLİ MUHTELİF RENK VE DESENDE FİLELİ (MUHTELİF TİPTE FİLE ÜZERİNE DİZİLMİŞ) SIRLI PORSELEN KARO (SIRLI GRANİT KARO) (10*20)</v>
          </cell>
          <cell r="D1412">
            <v>10.75</v>
          </cell>
          <cell r="E1412">
            <v>10.75</v>
          </cell>
          <cell r="F1412">
            <v>10.75</v>
          </cell>
        </row>
        <row r="1413">
          <cell r="A1413" t="str">
            <v>04.392/048</v>
          </cell>
          <cell r="B1413" t="str">
            <v>M2</v>
          </cell>
          <cell r="C1413" t="str">
            <v>SIRLI PORSELEN KAROLAR MODÜLER ÖLÇÜDE ÜRETİLMİŞ DÜZ YÜZEYLİ MUHTELİF RENK VE DESENDE FİLELİ (MUHTELİF TİPTE FİLE ÜZERİNE DİZİLMİŞ) SIRLI PORSELEN KARO (SIRLI GRANİT KARO) (10*20)</v>
          </cell>
          <cell r="D1413">
            <v>10.75</v>
          </cell>
          <cell r="E1413">
            <v>10.75</v>
          </cell>
          <cell r="F1413">
            <v>10.75</v>
          </cell>
        </row>
        <row r="1414">
          <cell r="A1414" t="str">
            <v>04.392/049</v>
          </cell>
          <cell r="B1414" t="str">
            <v>M2</v>
          </cell>
          <cell r="C1414" t="str">
            <v>SIRLI PORSELEN KAROLAR RÖLYEF YÜZEYLİ BEYAZ FİLELİ (MUHTELİF TİPTE FİLE ÜZERİNE DİZİLMİŞ) SIRLI PORSELEN KARO (SIRLI GRANİT KARO) (10*20)</v>
          </cell>
          <cell r="D1414">
            <v>10.75</v>
          </cell>
          <cell r="E1414">
            <v>10.75</v>
          </cell>
          <cell r="F1414">
            <v>10.75</v>
          </cell>
        </row>
        <row r="1415">
          <cell r="A1415" t="str">
            <v>04.392/050</v>
          </cell>
          <cell r="B1415" t="str">
            <v>M2</v>
          </cell>
          <cell r="C1415" t="str">
            <v>SIRLI PORSELEN KAROLAR MODÜLER ÖLÇÜDE ÜRETİLMİŞ RÖLYEF YÜZEYLİ BEYAZ FİLELİ (MUHTELİF TİPTE FİLE ÜZERİNE DİZİLMİŞ) SIRLI PORSELEN KARO (SIRLI GRANİT KARO) (10*20)</v>
          </cell>
          <cell r="D1415">
            <v>10.75</v>
          </cell>
          <cell r="E1415">
            <v>10.75</v>
          </cell>
          <cell r="F1415">
            <v>10.75</v>
          </cell>
        </row>
        <row r="1416">
          <cell r="A1416" t="str">
            <v>04.392/051</v>
          </cell>
          <cell r="B1416" t="str">
            <v>M2</v>
          </cell>
          <cell r="C1416" t="str">
            <v>SIRLI PORSELEN KAROLAR RÖLYEF YÜZEYLİ MUHTELİF RENK VE DESENDE FİLELİ (MUHTELİF TİPTE FİLE ÜZERİNE DİZİLMİŞ) SIRLI PORSELEN KARO (SIRLI GRANİT KARO) (10*20)</v>
          </cell>
          <cell r="D1416">
            <v>10.75</v>
          </cell>
          <cell r="E1416">
            <v>10.75</v>
          </cell>
          <cell r="F1416">
            <v>10.75</v>
          </cell>
        </row>
        <row r="1417">
          <cell r="A1417" t="str">
            <v>04.392/052</v>
          </cell>
          <cell r="B1417" t="str">
            <v>M2</v>
          </cell>
          <cell r="C1417" t="str">
            <v>SIRLI PORSELEN KAROLAR MODÜLER ÖLÇÜDE ÜRETİLMİŞ RÖLYEF YÜZEYLİ MUHTELİF RENK VE DESENDE FİLELİ (MUHTELİF TİPTE FİLE ÜZERİNE DİZİLMİŞ) SIRLI PORSELEN KARO (SIRLI GRANİT KARO) (10*20)</v>
          </cell>
          <cell r="D1417">
            <v>10.75</v>
          </cell>
          <cell r="E1417">
            <v>10.75</v>
          </cell>
          <cell r="F1417">
            <v>10.75</v>
          </cell>
        </row>
        <row r="1418">
          <cell r="A1418" t="str">
            <v>04.392/053</v>
          </cell>
          <cell r="B1418" t="str">
            <v>M2</v>
          </cell>
          <cell r="C1418" t="str">
            <v>SIRLI PORSELEN KAROLAR DÜZ YÜZEYLİ BEYAZ FİLELİ (MUHTELİF TİPTE FİLE ÜZERİNE DİZİLMİŞ) SIRLI PORSELEN KARO (SIRLI GRANİT KARO) (10*30)</v>
          </cell>
          <cell r="D1418">
            <v>15.05</v>
          </cell>
          <cell r="E1418">
            <v>15.05</v>
          </cell>
          <cell r="F1418">
            <v>15.05</v>
          </cell>
        </row>
        <row r="1419">
          <cell r="A1419" t="str">
            <v>04.392/054</v>
          </cell>
          <cell r="B1419" t="str">
            <v>M2</v>
          </cell>
          <cell r="C1419" t="str">
            <v xml:space="preserve">SIRLI PORSELEN KAROLAR MODÜLER ÖLÇÜDE ÜRETİLMİŞ DÜZ YÜZEYLİ BEYAZ FİLELİ (MUHTELİF TİPTE FİLE ÜZERİNE DİZİLMİŞ) SIRLI PORSELEN KARO (SIRLI GRANİT KARO) (10*30) </v>
          </cell>
          <cell r="D1419">
            <v>15.05</v>
          </cell>
          <cell r="E1419">
            <v>15.05</v>
          </cell>
          <cell r="F1419">
            <v>15.05</v>
          </cell>
        </row>
        <row r="1420">
          <cell r="A1420" t="str">
            <v>04.392/055</v>
          </cell>
          <cell r="B1420" t="str">
            <v>M2</v>
          </cell>
          <cell r="C1420" t="str">
            <v>SIRLI PORSELEN KAROLAR DÜZ YÜZEYLİ MUHTELİF RENK VE DESENDE FİLELİ (MUHTELİF TİPTE FİLE ÜZERİNE DİZİLMİŞ) SIRLI PORSELEN KARO (SIRLI GRANİT KARO) (10*30)</v>
          </cell>
          <cell r="D1420">
            <v>15.05</v>
          </cell>
          <cell r="E1420">
            <v>15.05</v>
          </cell>
          <cell r="F1420">
            <v>15.05</v>
          </cell>
        </row>
        <row r="1421">
          <cell r="A1421" t="str">
            <v>04.392/056</v>
          </cell>
          <cell r="B1421" t="str">
            <v>M2</v>
          </cell>
          <cell r="C1421" t="str">
            <v>SIRLI PORSELEN KAROLAR MODÜLER ÖLÇÜDE ÜRETİLMİŞ DÜZ YÜZEYLİ MUHTELİF RENK VE DESENDE FİLELİ (MUHTELİF TİPTE FİLE ÜZERİNE DİZİLMİŞ) SIRLI PORSELEN KARO (SIRLI GRANİT KARO) (10*30)</v>
          </cell>
          <cell r="D1421">
            <v>15.05</v>
          </cell>
          <cell r="E1421">
            <v>15.05</v>
          </cell>
          <cell r="F1421">
            <v>15.05</v>
          </cell>
        </row>
        <row r="1422">
          <cell r="A1422" t="str">
            <v>04.392/057</v>
          </cell>
          <cell r="B1422" t="str">
            <v>M2</v>
          </cell>
          <cell r="C1422" t="str">
            <v>SIRLI PORSELEN KAROLAR RÖLYEF YÜZEYLİ BEYAZ FİLELİ (MUHTELİF TİPTE FİLE ÜZERİNE DİZİLMİŞ) SIRLI PORSELEN KARO (SIRLI GRANİT KARO) (10*30)</v>
          </cell>
          <cell r="D1422">
            <v>32.25</v>
          </cell>
          <cell r="E1422">
            <v>32.25</v>
          </cell>
          <cell r="F1422">
            <v>32.25</v>
          </cell>
        </row>
        <row r="1423">
          <cell r="A1423" t="str">
            <v>04.392/058</v>
          </cell>
          <cell r="B1423" t="str">
            <v>M2</v>
          </cell>
          <cell r="C1423" t="str">
            <v>SIRLI PORSELEN KAROLAR MODÜLER ÖLÇÜDE ÜRETİLMİŞ RÖLYEF YÜZEYLİ BEYAZ FİLELİ (MUHTELİF TİPTE FİLE ÜZERİNE DİZİLMİŞ) SIRLI PORSELEN KARO (SIRLI GRANİT KARO) (10*30)</v>
          </cell>
          <cell r="D1423">
            <v>32.25</v>
          </cell>
          <cell r="E1423">
            <v>32.25</v>
          </cell>
          <cell r="F1423">
            <v>32.25</v>
          </cell>
        </row>
        <row r="1424">
          <cell r="A1424" t="str">
            <v>04.392/059</v>
          </cell>
          <cell r="B1424" t="str">
            <v>M2</v>
          </cell>
          <cell r="C1424" t="str">
            <v>SIRLI PORSELEN KAROLAR RÖLYEF YÜZEYLİ MUHTELİF RENK VE DESENDE FİLELİ (MUHTELİF TİPTE FİLE ÜZERİNE DİZİLMİŞ) SIRLI PORSELEN KARO (SIRLI GRANİT KARO) (10*30)</v>
          </cell>
          <cell r="D1424">
            <v>32.25</v>
          </cell>
          <cell r="E1424">
            <v>32.25</v>
          </cell>
          <cell r="F1424">
            <v>32.25</v>
          </cell>
        </row>
        <row r="1425">
          <cell r="A1425" t="str">
            <v>04.392/060</v>
          </cell>
          <cell r="B1425" t="str">
            <v>M2</v>
          </cell>
          <cell r="C1425" t="str">
            <v>SIRLI PORSELEN KAROLAR MODÜLER ÖLÇÜDE ÜRETİLMİŞ RÖLYEF YÜZEYLİ MUHTELİF RENK VE DESENDE FİLELİ (MUHTELİF TİPTE FİLE ÜZERİNE DİZİLMİŞ) SIRLI PORSELEN KARO (SIRLI GRANİT KARO) (10*30)</v>
          </cell>
          <cell r="D1425">
            <v>32.25</v>
          </cell>
          <cell r="E1425">
            <v>32.25</v>
          </cell>
          <cell r="F1425">
            <v>32.25</v>
          </cell>
        </row>
        <row r="1426">
          <cell r="A1426" t="str">
            <v>04.392/061</v>
          </cell>
          <cell r="B1426" t="str">
            <v>M2</v>
          </cell>
          <cell r="C1426" t="str">
            <v>SIRLI PORSELEN KAROLAR DÜZ YÜZEYLİ BEYAZ FİLELİ (MUHTELİF TİPTE FİLE ÜZERİNE DİZİLMİŞ) SIRLI PORSELEN KARO (SIRLI GRANİT KARO) (15*15)</v>
          </cell>
          <cell r="D1426">
            <v>21.5</v>
          </cell>
          <cell r="E1426">
            <v>21.5</v>
          </cell>
          <cell r="F1426">
            <v>21.5</v>
          </cell>
        </row>
        <row r="1427">
          <cell r="A1427" t="str">
            <v>04.392/062</v>
          </cell>
          <cell r="B1427" t="str">
            <v>M2</v>
          </cell>
          <cell r="C1427" t="str">
            <v xml:space="preserve">SIRLI PORSELEN KAROLAR MODÜLER ÖLÇÜDE ÜRETİLMİŞ DÜZ YÜZEYLİ BEYAZ FİLELİ (MUHTELİF TİPTE FİLE ÜZERİNE DİZİLMİŞ) SIRLI PORSELEN KARO (SIRLI GRANİT KARO) (15*15) </v>
          </cell>
          <cell r="D1427">
            <v>21.5</v>
          </cell>
          <cell r="E1427">
            <v>21.5</v>
          </cell>
          <cell r="F1427">
            <v>21.5</v>
          </cell>
        </row>
        <row r="1428">
          <cell r="A1428" t="str">
            <v>04.392/063</v>
          </cell>
          <cell r="B1428" t="str">
            <v>M2</v>
          </cell>
          <cell r="C1428" t="str">
            <v>SIRLI PORSELEN KAROLAR DÜZ YÜZEYLİ MUHTELİF RENK VE DESENDE FİLELİ (MUHTELİF TİPTE FİLE ÜZERİNE DİZİLMİŞ) SIRLI PORSELEN KARO (SIRLI GRANİT KARO) (15*15)</v>
          </cell>
          <cell r="D1428">
            <v>21.5</v>
          </cell>
          <cell r="E1428">
            <v>21.5</v>
          </cell>
          <cell r="F1428">
            <v>21.5</v>
          </cell>
        </row>
        <row r="1429">
          <cell r="A1429" t="str">
            <v>04.392/064</v>
          </cell>
          <cell r="B1429" t="str">
            <v>M2</v>
          </cell>
          <cell r="C1429" t="str">
            <v>SIRLI PORSELEN KAROLAR MODÜLER ÖLÇÜDE ÜRETİLMİŞ DÜZ YÜZEYLİ MUHTELİF RENK VE DESENDE FİLELİ (MUHTELİF TİPTE FİLE ÜZERİNE DİZİLMİŞ) SIRLI PORSELEN KARO (SIRLI GRANİT KARO) (15*15)</v>
          </cell>
          <cell r="D1429">
            <v>21.5</v>
          </cell>
          <cell r="E1429">
            <v>21.5</v>
          </cell>
          <cell r="F1429">
            <v>21.5</v>
          </cell>
        </row>
        <row r="1430">
          <cell r="A1430" t="str">
            <v>04.392/065</v>
          </cell>
          <cell r="B1430" t="str">
            <v>M2</v>
          </cell>
          <cell r="C1430" t="str">
            <v>SIRLI PORSELEN KAROLAR RÖLYEF YÜZEYLİ BEYAZ FİLELİ (MUHTELİF TİPTE FİLE ÜZERİNE DİZİLMİŞ) SIRLI PORSELEN KARO (SIRLI GRANİT KARO) (15*15)</v>
          </cell>
          <cell r="D1430">
            <v>21.5</v>
          </cell>
          <cell r="E1430">
            <v>21.5</v>
          </cell>
          <cell r="F1430">
            <v>21.5</v>
          </cell>
        </row>
        <row r="1431">
          <cell r="A1431" t="str">
            <v>04.392/066</v>
          </cell>
          <cell r="B1431" t="str">
            <v>M2</v>
          </cell>
          <cell r="C1431" t="str">
            <v>SIRLI PORSELEN KAROLAR MODÜLER ÖLÇÜDE ÜRETİLMİŞ RÖLYEF YÜZEYLİ BEYAZ FİLELİ (MUHTELİF TİPTE FİLE ÜZERİNE DİZİLMİŞ) SIRLI PORSELEN KARO (SIRLI GRANİT KARO) (15*15)</v>
          </cell>
          <cell r="D1431">
            <v>21.5</v>
          </cell>
          <cell r="E1431">
            <v>21.5</v>
          </cell>
          <cell r="F1431">
            <v>21.5</v>
          </cell>
        </row>
        <row r="1432">
          <cell r="A1432" t="str">
            <v>04.392/067</v>
          </cell>
          <cell r="B1432" t="str">
            <v>M2</v>
          </cell>
          <cell r="C1432" t="str">
            <v>SIRLI PORSELEN KAROLAR RÖLYEF YÜZEYLİ MUHTELİF RENK VE DESENDE FİLELİ (MUHTELİF TİPTE FİLE ÜZERİNE DİZİLMİŞ) SIRLI PORSELEN KARO (SIRLI GRANİT KARO) (15*15)</v>
          </cell>
          <cell r="D1432">
            <v>21.5</v>
          </cell>
          <cell r="E1432">
            <v>21.5</v>
          </cell>
          <cell r="F1432">
            <v>21.5</v>
          </cell>
        </row>
        <row r="1433">
          <cell r="A1433" t="str">
            <v>04.392/068</v>
          </cell>
          <cell r="B1433" t="str">
            <v>M2</v>
          </cell>
          <cell r="C1433" t="str">
            <v>SIRLI PORSELEN KAROLAR MODÜLER ÖLÇÜDE ÜRETİLMİŞ RÖLYEF YÜZEYLİ MUHTELİF RENK VE DESENDE FİLELİ (MUHTELİF TİPTE FİLE ÜZERİNE DİZİLMİŞ) SIRLI PORSELEN KARO (SIRLI GRANİT KARO) (15*15)</v>
          </cell>
          <cell r="D1433">
            <v>21.5</v>
          </cell>
          <cell r="E1433">
            <v>21.5</v>
          </cell>
          <cell r="F1433">
            <v>21.5</v>
          </cell>
        </row>
        <row r="1434">
          <cell r="A1434" t="str">
            <v>04.392/069</v>
          </cell>
          <cell r="B1434" t="str">
            <v>M2</v>
          </cell>
          <cell r="C1434" t="str">
            <v>SIRLI PORSELEN KAROLAR DÜZ YÜZEYLİ BEYAZ FİLELİ (MUHTELİF TİPTE FİLE ÜZERİNE DİZİLMİŞ) SIRLI PORSELEN KARO (SIRLI GRANİT KARO) (15*30)</v>
          </cell>
          <cell r="D1434">
            <v>16.100000000000001</v>
          </cell>
          <cell r="E1434">
            <v>16.100000000000001</v>
          </cell>
          <cell r="F1434">
            <v>16.100000000000001</v>
          </cell>
        </row>
        <row r="1435">
          <cell r="A1435" t="str">
            <v>04.392/070</v>
          </cell>
          <cell r="B1435" t="str">
            <v>M2</v>
          </cell>
          <cell r="C1435" t="str">
            <v xml:space="preserve">SIRLI PORSELEN KAROLAR MODÜLER ÖLÇÜDE ÜRETİLMİŞ DÜZ YÜZEYLİ BEYAZ FİLELİ (MUHTELİF TİPTE FİLE ÜZERİNE DİZİLMİŞ) SIRLI PORSELEN KARO (SIRLI GRANİT KARO) (15*30) </v>
          </cell>
          <cell r="D1435">
            <v>16.100000000000001</v>
          </cell>
          <cell r="E1435">
            <v>16.100000000000001</v>
          </cell>
          <cell r="F1435">
            <v>16.100000000000001</v>
          </cell>
        </row>
        <row r="1436">
          <cell r="A1436" t="str">
            <v>04.392/071</v>
          </cell>
          <cell r="B1436" t="str">
            <v>M2</v>
          </cell>
          <cell r="C1436" t="str">
            <v xml:space="preserve">DÜZ YÜZEYLİ DESENDE FİLELİ (MUHTELİF TİPTE FİLE ÜZERİNE DİZİLMİŞ) SIRLI PORSELEN KARO (SIRLI GRANİT KARO) (15 CM X 30 CM), SIRLI PORSELEN KAROLAR (TS EN 176 SERAMİK KAROLAR- TOZ HALİNDE PRESLENMİŞ-DÜŞÜK SU EMMELİ-E&lt;%3 BI GRUBU) (TS EN 14411 EK G KURU PR </v>
          </cell>
          <cell r="D1436">
            <v>16.100000000000001</v>
          </cell>
          <cell r="E1436">
            <v>16.100000000000001</v>
          </cell>
          <cell r="F1436">
            <v>16.100000000000001</v>
          </cell>
        </row>
        <row r="1437">
          <cell r="A1437" t="str">
            <v>04.392/072</v>
          </cell>
          <cell r="B1437" t="str">
            <v>M2</v>
          </cell>
          <cell r="C1437" t="str">
            <v xml:space="preserve">MODÜLER ÖLÇÜDE ÜRETİLMİŞ DÜZ YÜZEYLİ DESENDE FİLELİ (MUHTELİF TİPTE FİLE ÜZERİNE DİZİLMİŞ) SIRLI PORSELEN KARO (SIRLI GRANİT KARO) (15 CM X 30 CM), SIRLI PORSELEN KAROLAR (TS EN 176 SERAMİK KAROLAR- TOZ HALİNDE PRESLENMİŞ-DÜŞÜK SU EMMELİ-E&lt;%3 BI GRUBU) ( </v>
          </cell>
          <cell r="D1437">
            <v>16.100000000000001</v>
          </cell>
          <cell r="E1437">
            <v>16.100000000000001</v>
          </cell>
          <cell r="F1437">
            <v>16.100000000000001</v>
          </cell>
        </row>
        <row r="1438">
          <cell r="A1438" t="str">
            <v>04.392/073</v>
          </cell>
          <cell r="B1438" t="str">
            <v>M2</v>
          </cell>
          <cell r="C1438" t="str">
            <v xml:space="preserve">RÖLYEF YÜZEYLİ BEYAZ FİLELİ (MUHTELİF TİPTE FİLE ÜZERİNE DİZİLMİŞ) SIRLI PORSELEN KARO (SIRLI GRANİT KARO) (15 CM X 30 CM), SIRLI PORSELEN KAROLAR (TS EN 176 SERAMİK KAROLAR- TOZ HALİNDE PRESLENMİŞ-DÜŞÜK SU EMMELİ-E&lt;%3 BI GRUBU) (TS EN 14411 EK G KURU PR </v>
          </cell>
          <cell r="D1438">
            <v>16.100000000000001</v>
          </cell>
          <cell r="E1438">
            <v>16.100000000000001</v>
          </cell>
          <cell r="F1438">
            <v>16.100000000000001</v>
          </cell>
        </row>
        <row r="1439">
          <cell r="A1439" t="str">
            <v>04.392/074</v>
          </cell>
          <cell r="B1439" t="str">
            <v>M2</v>
          </cell>
          <cell r="C1439" t="str">
            <v xml:space="preserve">MODÜLER ÖLÇÜDE ÜRETİLMİŞ RÖLYEF YÜZEYLİ BEYAZ FİLELİ (MUHTELİF TİPTE FİLE ÜZERİNE DİZİLMİŞ) SIRLI PORSELEN KARO (SIRLI GRANİT KARO) (15 CM X 30 CM), SIRLI PORSELEN KAROLAR (TS EN 176 SERAMİK KAROLAR- TOZ HALİNDE PRESLENMİŞ-DÜŞÜK SU EMMELİ-E&lt;%3 BI GRUBU) </v>
          </cell>
          <cell r="D1439">
            <v>16.100000000000001</v>
          </cell>
          <cell r="E1439">
            <v>16.100000000000001</v>
          </cell>
          <cell r="F1439">
            <v>16.100000000000001</v>
          </cell>
        </row>
        <row r="1440">
          <cell r="A1440" t="str">
            <v>04.392/075</v>
          </cell>
          <cell r="B1440" t="str">
            <v>M2</v>
          </cell>
          <cell r="C1440" t="str">
            <v>RÖLYEF YÜZEYLİ DESENDE FİLELİ (MUHTELİF TİPTE FİLE ÜZERİNE DİZİLMİŞ) SIRLI PORSELEN KARO (SIRLI GRANİT KARO)(15 CM X 30 CM), SIRLI PORSELEN KAROLAR (TS EN 176 SERAMİK KAROLAR- TOZ HALİNDE PRESLENMİŞ-DÜŞÜK SU EMMELİ-E&lt;%3 BI GRUBU) (TS EN 14411 EK G KURU PR</v>
          </cell>
          <cell r="D1440">
            <v>16.100000000000001</v>
          </cell>
          <cell r="E1440">
            <v>16.100000000000001</v>
          </cell>
          <cell r="F1440">
            <v>16.100000000000001</v>
          </cell>
        </row>
        <row r="1441">
          <cell r="A1441" t="str">
            <v>04.392/076</v>
          </cell>
          <cell r="B1441" t="str">
            <v>M2</v>
          </cell>
          <cell r="C1441" t="str">
            <v xml:space="preserve">MODÜLER ÖLÇÜDE ÜRETİLMİŞ RÖLYEF YÜZEYLİ MUHTELİF RENK VE/VEYA DESENDE FİLELİ (MUHTELİF TİPTE FİLE ÜZERİNE DİZİLMİŞ) SIRLI PORSELEN KARO (SIRLI GRANİT KARO)(15 CM X 30 CM), SIRLI PORSELEN KAROLAR (TS EN 176 SERAMİK KAROLAR- TOZ HALİNDE PRESLENMİŞ-DÜŞÜK SU </v>
          </cell>
          <cell r="D1441">
            <v>16.100000000000001</v>
          </cell>
          <cell r="E1441">
            <v>16.100000000000001</v>
          </cell>
          <cell r="F1441">
            <v>16.100000000000001</v>
          </cell>
        </row>
        <row r="1442">
          <cell r="A1442" t="str">
            <v>04.392/077</v>
          </cell>
          <cell r="B1442" t="str">
            <v>M2</v>
          </cell>
          <cell r="C1442" t="str">
            <v>DÜZ YÜZEYLİ BEYAZ FİLELİ (MUHTELİF TİPTE FİLE ÜZERİNE DİZİLMİŞ) SIRLI PORSELEN KARO (SIRLI GRANİT KARO) (30 CM X 30 CM), SIRLI PORSELEN KAROLAR (TS EN 176 SERAMİK KAROLAR- TOZ HALİNDE PRESLENMİŞ-DÜŞÜK SU EMMELİ-E&lt;%3 BI GRUBU) (TS EN 14411 EK G KURU PRESLE</v>
          </cell>
          <cell r="D1442">
            <v>9.6999999999999993</v>
          </cell>
          <cell r="E1442">
            <v>9.6999999999999993</v>
          </cell>
          <cell r="F1442">
            <v>9.6999999999999993</v>
          </cell>
        </row>
        <row r="1443">
          <cell r="A1443" t="str">
            <v>04.392/078</v>
          </cell>
          <cell r="B1443" t="str">
            <v>M2</v>
          </cell>
          <cell r="C1443" t="str">
            <v xml:space="preserve">MODÜLER ÖLÇÜDE ÜRETİLMİŞ DÜZ YÜZEYLİ BEYAZ FİLELİ (MUHTELİF TİPTE FİLE ÜZERİNE DİZİLMİŞ) SIRLI PORSELEN KARO (SIRLI GRANİT KARO) (30 CM X 30 CM), SIRLI PORSELEN KAROLAR (TS EN 176 SERAMİK KAROLAR- TOZ HALİNDE PRESLENMİŞ-DÜŞÜK SU EMMELİ-E&lt;%3 BI GRUBU) (TS </v>
          </cell>
          <cell r="D1443">
            <v>9.6999999999999993</v>
          </cell>
          <cell r="E1443">
            <v>9.6999999999999993</v>
          </cell>
          <cell r="F1443">
            <v>9.6999999999999993</v>
          </cell>
        </row>
        <row r="1444">
          <cell r="A1444" t="str">
            <v>04.392/079</v>
          </cell>
          <cell r="B1444" t="str">
            <v>M2</v>
          </cell>
          <cell r="C1444" t="str">
            <v xml:space="preserve">DÜZ YÜZEYLİ MUHTELİF RENK VE/VEYA DESENDE FİLELİ (MUHTELİF TİPTE FİLE ÜZERİNE DİZİLMİŞ) SIRLI PORSELEN KARO (SIRLI GRANİT KARO) (30 CM X 30 CM),SIRLI PORSELEN KAROLAR (TS EN 176 SERAMİK KAROLAR- TOZ HALİNDE PRESLENMİŞ-DÜŞÜK SU EMMELİ-E&lt;%3 BI GRUBU) (TS </v>
          </cell>
          <cell r="D1444">
            <v>9.6999999999999993</v>
          </cell>
          <cell r="E1444">
            <v>9.6999999999999993</v>
          </cell>
          <cell r="F1444">
            <v>9.6999999999999993</v>
          </cell>
        </row>
        <row r="1445">
          <cell r="A1445" t="str">
            <v>04.392/080</v>
          </cell>
          <cell r="B1445" t="str">
            <v>M2</v>
          </cell>
          <cell r="C1445" t="str">
            <v xml:space="preserve">MODÜLER ÖLÇÜDE ÜRETİLMİŞ DÜZ YÜZEYLİ MUHTELİF RENK VE/VEYA DESENDE FİLELİ (MUHTELİF TİPTE FİLE ÜZERİNE DİZİLMİŞ) SIRLI PORSELEN KARO (SIRLI GRANİT KARO) (30 CM X 30 CM), SIRLI PORSELEN KAROLAR (TS EN 176 SERAMİK KAROLAR- TOZ HALİNDE PRESLENMİŞ-DÜŞÜK SU E </v>
          </cell>
          <cell r="D1445">
            <v>9.6999999999999993</v>
          </cell>
          <cell r="E1445">
            <v>9.6999999999999993</v>
          </cell>
          <cell r="F1445">
            <v>9.6999999999999993</v>
          </cell>
        </row>
        <row r="1446">
          <cell r="A1446" t="str">
            <v>04.392/081</v>
          </cell>
          <cell r="B1446" t="str">
            <v>M2</v>
          </cell>
          <cell r="C1446" t="str">
            <v xml:space="preserve">RÖLYEF YÜZEYLİ BEYAZ FİLELİ (MUHTELİF TİPTE FİLE ÜZERİNE DİZİLMİŞ) SIRLI PORSELEN KARO (SIRLI GRANİT KARO) (30 CM X 30 CM), SIRLI PORSELEN KAROLAR (TS EN 176 SERAMİK KAROLAR- TOZ HALİNDE PRESLENMİŞ-DÜŞÜK SU EMMELİ-E&lt;%3 BI GRUBU) (TS EN 14411 EK G KURU PR </v>
          </cell>
          <cell r="D1446">
            <v>10.75</v>
          </cell>
          <cell r="E1446">
            <v>10.75</v>
          </cell>
          <cell r="F1446">
            <v>10.75</v>
          </cell>
        </row>
        <row r="1447">
          <cell r="A1447" t="str">
            <v>04.392/082</v>
          </cell>
          <cell r="B1447" t="str">
            <v>M2</v>
          </cell>
          <cell r="C1447" t="str">
            <v xml:space="preserve">MODÜLER ÖLÇÜDE ÜRETİLMİŞ RÖLYEF YÜZEYLİ BEYAZ FİLELİ (MUHTELİF TİPTE FİLE ÜZERİNE DİZİLMİŞ) SIRLI PORSELEN KARO (SIRLI GRANİT KARO) (30 CM X 30 CM), SIRLI PORSELEN KAROLAR (TS EN 176 SERAMİK KAROLAR- TOZ HALİNDE PRESLENMİŞ-DÜŞÜK SU EMMELİ-E&lt;%3 BI GRUBU) </v>
          </cell>
          <cell r="D1447">
            <v>10.75</v>
          </cell>
          <cell r="E1447">
            <v>10.75</v>
          </cell>
          <cell r="F1447">
            <v>10.75</v>
          </cell>
        </row>
        <row r="1448">
          <cell r="A1448" t="str">
            <v>04.392/083</v>
          </cell>
          <cell r="B1448" t="str">
            <v>M2</v>
          </cell>
          <cell r="C1448" t="str">
            <v>RÖLYEF YÜZEYLİ MUHTELİF RENK VE/VEYA DESENDE FİLELİ (MUHTELİF TİPTE FİLE ÜZERİNE DİZİLMİŞ) SIRLI PORSELEN KARO (SIRLI GRANİT KARO) (30 CM X 30 CM), SIRLI PORSELEN KAROLAR (TS EN 176 SERAMİK KAROLAR- TOZ HALİNDE PRESLENMİŞ-DÜŞÜK SU EMMELİ-E&lt;%3 BI GRUBU) (T</v>
          </cell>
          <cell r="D1448">
            <v>10.75</v>
          </cell>
          <cell r="E1448">
            <v>10.75</v>
          </cell>
          <cell r="F1448">
            <v>10.75</v>
          </cell>
        </row>
        <row r="1449">
          <cell r="A1449" t="str">
            <v>04.392/084</v>
          </cell>
          <cell r="B1449" t="str">
            <v>M2</v>
          </cell>
          <cell r="C1449" t="str">
            <v>MODÜLER ÖLÇÜDE ÜRETİLMİŞ RÖLYEF YÜZEYLİ MUHTELİF RENK VE/VEYA DESENDE FİLELİ (MUHTELİF TİPTE FİLE ÜZERİNE DİZİLMİŞ) SIRLI PORSELEN KARO (SIRLI GRANİT KARO) (30 CM X 30 CM), SIRLI PORSELEN KAROLAR (TS EN 176 SERAMİK KAROLAR- TOZ HALİNDE PRESLENMİŞ-DÜŞÜK SU</v>
          </cell>
          <cell r="D1449">
            <v>10.75</v>
          </cell>
          <cell r="E1449">
            <v>10.75</v>
          </cell>
          <cell r="F1449">
            <v>10.75</v>
          </cell>
        </row>
        <row r="1450">
          <cell r="A1450" t="str">
            <v>04.392/085</v>
          </cell>
          <cell r="B1450" t="str">
            <v>M2</v>
          </cell>
          <cell r="C1450" t="str">
            <v xml:space="preserve">DÜZ YÜZEYLİ BEYAZ FİLELİ (MUHTELİF TİPTE FİLE ÜZERİNE DİZİLMİŞ) SIRLI PORSELEN KARO (SIRLI GRANİT KARO) (12 CM X 24,5 CM),SIRLI PORSELEN KAROLAR (TS EN 176 SERAMİK KAROLAR- TOZ HALİNDE PRESLENMİŞ-DÜŞÜK SU EMMELİ-E&lt;%3 BI GRUBU) (TS EN 14411 EK G KURU PRES </v>
          </cell>
          <cell r="D1450">
            <v>12.9</v>
          </cell>
          <cell r="E1450">
            <v>12.9</v>
          </cell>
          <cell r="F1450">
            <v>12.9</v>
          </cell>
        </row>
        <row r="1451">
          <cell r="A1451" t="str">
            <v>04.392/086</v>
          </cell>
          <cell r="B1451" t="str">
            <v>M2</v>
          </cell>
          <cell r="C1451" t="str">
            <v xml:space="preserve">MODÜLER ÖLÇÜDE ÜRETİLMİŞ DÜZ YÜZEYLİ BEYAZ FİLELİ (MUHTELİF TİPTE FİLE ÜZERİNE DİZİLMİŞ) SIRLI PORSELEN KARO (SIRLI GRANİT KARO) (12 CM X 24,5 CM) SIRLI PORSELEN KAROLAR (TS EN 176 SERAMİK KAROLAR- TOZ HALİNDE PRESLENMİŞ-DÜŞÜK SU EMMELİ-E&lt;%3 BI GRUBU) ( </v>
          </cell>
          <cell r="D1451">
            <v>12.9</v>
          </cell>
          <cell r="E1451">
            <v>12.9</v>
          </cell>
          <cell r="F1451">
            <v>12.9</v>
          </cell>
        </row>
        <row r="1452">
          <cell r="A1452" t="str">
            <v>04.392/087</v>
          </cell>
          <cell r="B1452" t="str">
            <v>M2</v>
          </cell>
          <cell r="C1452" t="str">
            <v xml:space="preserve">DÜZ YÜZEYLİ MUHTELİF RENK VE/VEYA DESENDE FİLELİ (MUHTELİF TİPTE FİLE ÜZERİNE DİZİLMİŞ) SIRLI PORSELEN KARO (SIRLI GRANİT KARO) (12 CM X 24,5 CM),SIRLI PORSELEN KAROLAR (TS EN 176 SERAMİK KAROLAR- TOZ HALİNDE PRESLENMİŞ-DÜŞÜK SU EMMELİ-E&lt;%3 BI GRUBU) ( </v>
          </cell>
          <cell r="D1452">
            <v>14</v>
          </cell>
          <cell r="E1452">
            <v>14</v>
          </cell>
          <cell r="F1452">
            <v>14</v>
          </cell>
        </row>
        <row r="1453">
          <cell r="A1453" t="str">
            <v>04.392/088</v>
          </cell>
          <cell r="B1453" t="str">
            <v>M2</v>
          </cell>
          <cell r="C1453" t="str">
            <v xml:space="preserve">MODÜLER ÖLÇÜDE ÜRETİLMİŞ DÜZ YÜZEYLİ MUHTELİF RENK VE/VEYA DESENDE FİLELİ (MUHTELİF TİPTE FİLE ÜZERİNE DİZİLMİŞ) SIRLI PORSELEN KARO (SIRLI GRANİT KARO) (12 CM X 24,5 CM), SIRLI PORSELEN KAROLAR (TS EN 176 SERAMİK KAROLAR- TOZ HALİNDE PRESLENMİŞ-DÜŞÜK SU </v>
          </cell>
          <cell r="D1453">
            <v>14</v>
          </cell>
          <cell r="E1453">
            <v>14</v>
          </cell>
          <cell r="F1453">
            <v>14</v>
          </cell>
        </row>
        <row r="1454">
          <cell r="A1454" t="str">
            <v>04.392/089</v>
          </cell>
          <cell r="B1454" t="str">
            <v>M2</v>
          </cell>
          <cell r="C1454" t="str">
            <v xml:space="preserve">DÜZ YÜZEYLİ BEYAZ FİLELİ (MUHTELİF TİPTE FİLE ÜZERİNE DİZİLMİŞ) SIRLI PORSELEN KARO (SIRLI GRANİT KARO) (12,5 CM X 25 CM),SIRLI PORSELEN KAROLAR (TS EN 176 SERAMİK KAROLAR- TOZ HALİNDE PRESLENMİŞ-DÜŞÜK SU EMMELİ-E&lt;%3 BI GRUBU) (TS EN 14411 EK G KURU PRES </v>
          </cell>
          <cell r="D1454">
            <v>11.85</v>
          </cell>
          <cell r="E1454">
            <v>11.85</v>
          </cell>
          <cell r="F1454">
            <v>11.85</v>
          </cell>
        </row>
        <row r="1455">
          <cell r="A1455" t="str">
            <v>04.392/090</v>
          </cell>
          <cell r="B1455" t="str">
            <v>M2</v>
          </cell>
          <cell r="C1455" t="str">
            <v xml:space="preserve">MODÜLER ÖLÇÜDE ÜRETİLMİŞ DÜZ YÜZEYLİ BEYAZ FİLELİ (MUHTELİF TİPTE FİLE ÜZERİNE DİZİLMİŞ) SIRLI PORSELEN KARO (SIRLI GRANİT KARO) (12,5 CM X 25 CM), SIRLI PORSELEN KAROLAR (TS EN 176 SERAMİK KAROLAR- TOZ HALİNDE PRESLENMİŞ-DÜŞÜK SU EMMELİ-E&lt;%3 BI GRUBU) ( </v>
          </cell>
          <cell r="D1455">
            <v>11.85</v>
          </cell>
          <cell r="E1455">
            <v>11.85</v>
          </cell>
          <cell r="F1455">
            <v>11.85</v>
          </cell>
        </row>
        <row r="1456">
          <cell r="A1456" t="str">
            <v>04.392/091</v>
          </cell>
          <cell r="B1456" t="str">
            <v>M2</v>
          </cell>
          <cell r="C1456" t="str">
            <v xml:space="preserve">DÜZ YÜZEYLİ MUHTELİF RENK VE/VEYA DESENDE FİLELİ (MUHTELİF TİPTE FİLE ÜZERİNE DİZİLMİŞ) SIRLI PORSELEN KARO (SIRLI GRANİT KARO) (12,5 CM X 25 CM),SIRLI PORSELEN KAROLAR (TS EN 176 SERAMİK KAROLAR- TOZ HALİNDE PRESLENMİŞ-DÜŞÜK SU EMMELİ-E&lt;%3 BI GRUBU) ( </v>
          </cell>
          <cell r="D1456">
            <v>12.9</v>
          </cell>
          <cell r="E1456">
            <v>12.9</v>
          </cell>
          <cell r="F1456">
            <v>12.9</v>
          </cell>
        </row>
        <row r="1457">
          <cell r="A1457" t="str">
            <v>04.392/092</v>
          </cell>
          <cell r="B1457" t="str">
            <v>M2</v>
          </cell>
          <cell r="C1457" t="str">
            <v xml:space="preserve">MODÜLER ÖLÇÜDE ÜRETİLMİŞ DÜZ YÜZEYLİ MUHTELİF RENK VE/VEYA DESENDE FİLELİ (MUHTELİF TİPTE FİLE ÜZERİNE DİZİLMİŞ) SIRLI PORSELEN KARO (SIRLI GRANİT KARO) (12,5 CM X 25 CM), SIRLI PORSELEN KAROLAR (TS EN 176 SERAMİK KAROLAR- TOZ HALİNDE PRESLENMİŞ-DÜŞÜK SU </v>
          </cell>
          <cell r="D1457">
            <v>12.9</v>
          </cell>
          <cell r="E1457">
            <v>12.9</v>
          </cell>
          <cell r="F1457">
            <v>12.9</v>
          </cell>
        </row>
        <row r="1458">
          <cell r="A1458" t="str">
            <v>04.392/093</v>
          </cell>
          <cell r="B1458" t="str">
            <v>M2</v>
          </cell>
          <cell r="C1458" t="str">
            <v>DÜZ YÜZEYLİ BEYAZ FİLELİ (MUHTELİF TİPTE FİLE ÜZERİNE DİZİLMİŞ) SIRLI PORSELEN KARO (SIRLI GRANİT KARO) (15 CM X 15 CM), SIRLI PORSELEN KAROLAR (TS EN 176 SERAMİK KAROLAR- TOZ HALİNDE PRESLENMİŞ-DÜŞÜK SU EMMELİ-E&lt;%3 BI GRUBU) (TS EN 14411 EK G KURU PRESLE</v>
          </cell>
          <cell r="D1458">
            <v>9.6999999999999993</v>
          </cell>
          <cell r="E1458">
            <v>9.6999999999999993</v>
          </cell>
          <cell r="F1458">
            <v>9.6999999999999993</v>
          </cell>
        </row>
        <row r="1459">
          <cell r="A1459" t="str">
            <v>04.392/094</v>
          </cell>
          <cell r="B1459" t="str">
            <v>M2</v>
          </cell>
          <cell r="C1459" t="str">
            <v xml:space="preserve">MODÜLER ÖLÇÜDE ÜRETİLMİŞ DÜZ YÜZEYLİ BEYAZ FİLELİ (MUHTELİF TİPTE FİLE ÜZERİNE DİZİLMİŞ) SIRLI PORSELEN KARO (SIRLI GRANİT KARO) (16,5 CM X 16,5 CM), SIRLI PORSELEN KAROLAR (TS EN 176 SERAMİK KAROLAR- TOZ HALİNDE PRESLENMİŞ-DÜŞÜK SU EMMELİ-E&lt;%3 BI GRUBU) </v>
          </cell>
          <cell r="D1459">
            <v>9.6999999999999993</v>
          </cell>
          <cell r="E1459">
            <v>9.6999999999999993</v>
          </cell>
          <cell r="F1459">
            <v>9.6999999999999993</v>
          </cell>
        </row>
        <row r="1460">
          <cell r="A1460" t="str">
            <v>04.392/095</v>
          </cell>
          <cell r="B1460" t="str">
            <v>M2</v>
          </cell>
          <cell r="C1460" t="str">
            <v xml:space="preserve">DÜZ YÜZEYLİ MUHTELİF RENK VE/VEYA DESENDE FİLELİ (MUHTELİF TİPTE FİLE ÜZERİNE DİZİLMİŞ) SIRLI PORSELEN KARO (SIRLI GRANİT KARO) (16,5 CM X 16,5 CM), SIRLI PORSELEN KAROLAR (TS EN 176 SERAMİK KAROLAR- TOZ HALİNDE PRESLENMİŞ-DÜŞÜK SU EMMELİ-E&lt;%3 BI GRUBU </v>
          </cell>
          <cell r="D1460">
            <v>10.75</v>
          </cell>
          <cell r="E1460">
            <v>10.75</v>
          </cell>
          <cell r="F1460">
            <v>10.75</v>
          </cell>
        </row>
        <row r="1461">
          <cell r="A1461" t="str">
            <v>04.392/096</v>
          </cell>
          <cell r="B1461" t="str">
            <v>M2</v>
          </cell>
          <cell r="C1461" t="str">
            <v xml:space="preserve">MODÜLER ÖLÇÜDE ÜRETİLMİŞ DÜZ YÜZEYLİ MUHTELİF RENK VE/VEYA DESENDE FİLELİ (MUHTELİF TİPTE FİLE ÜZERİNE DİZİLMİŞ) SIRLI PORSELEN KARO (SIRLI GRANİT KARO)(16,5 CM X 16,5 CM), , SIRLI PORSELEN KAROLAR (TS EN 176 SERAMİK KAROLAR- TOZ HALİNDE PRESLENMİŞ-DÜŞÜK </v>
          </cell>
          <cell r="D1461">
            <v>10.75</v>
          </cell>
          <cell r="E1461">
            <v>10.75</v>
          </cell>
          <cell r="F1461">
            <v>10.75</v>
          </cell>
        </row>
        <row r="1462">
          <cell r="A1462" t="str">
            <v>04.392/097</v>
          </cell>
          <cell r="B1462" t="str">
            <v>M2</v>
          </cell>
          <cell r="C1462" t="str">
            <v xml:space="preserve">RÖLYEF YÜZEYLİ BEYAZ FİLELİ (MUHTELİF TİPTE FİLE ÜZERİNE DİZİLMİŞ) SIRLI PORSELEN KARO (SIRLI GRANİT KARO) (16,5 CM X 16,5 CM), SIRLI PORSELEN KAROLAR (TS EN 176 SERAMİK KAROLAR- TOZ HALİNDE PRESLENMİŞ-DÜŞÜK SU EMMELİ-E&lt;%3 BI GRUBU) (TS EN 14411 EK G KU </v>
          </cell>
          <cell r="D1462">
            <v>11.85</v>
          </cell>
          <cell r="E1462">
            <v>11.85</v>
          </cell>
          <cell r="F1462">
            <v>11.85</v>
          </cell>
        </row>
        <row r="1463">
          <cell r="A1463" t="str">
            <v>04.392/098</v>
          </cell>
          <cell r="B1463" t="str">
            <v>M2</v>
          </cell>
          <cell r="C1463" t="str">
            <v xml:space="preserve">MODÜLER ÖLÇÜDE ÜRETİLMİŞ RÖLYEF YÜZEYLİ BEYAZ FİLELİ (MUHTELİF TİPTE FİLE ÜZERİNE DİZİLMİŞ) SIRLI PORSELEN KARO (SIRLI GRANİT KARO) (16,5 CM X 16,5 CM), SIRLI PORSELEN KAROLAR (TS EN 176 SERAMİK KAROLAR- TOZ HALİNDE PRESLENMİŞ-DÜŞÜK SU EMMELİ-E&lt;%3 BI GR </v>
          </cell>
          <cell r="D1463">
            <v>11.85</v>
          </cell>
          <cell r="E1463">
            <v>11.85</v>
          </cell>
          <cell r="F1463">
            <v>11.85</v>
          </cell>
        </row>
        <row r="1464">
          <cell r="A1464" t="str">
            <v>04.392/099</v>
          </cell>
          <cell r="B1464" t="str">
            <v>M2</v>
          </cell>
          <cell r="C1464" t="str">
            <v xml:space="preserve">RÖLYEF YÜZEYLİ BEYAZ FİLELİ (MUHTELİF TİPTE FİLE ÜZERİNE DİZİLMİŞ) SIRLI PORSELEN KARO (SIRLI GRANİT KARO) (16,5 CM X 33 CM), , SIRLI PORSELEN KAROLAR (TS EN 176 SERAMİK KAROLAR- TOZ HALİNDE PRESLENMİŞ-DÜŞÜK SU EMMELİ-E&lt;%3 BI GRUBU) (TS EN 14411 EK G KUR </v>
          </cell>
          <cell r="D1464">
            <v>16.149999999999999</v>
          </cell>
          <cell r="E1464">
            <v>16.149999999999999</v>
          </cell>
          <cell r="F1464">
            <v>16.149999999999999</v>
          </cell>
        </row>
        <row r="1465">
          <cell r="A1465" t="str">
            <v>04.392/100</v>
          </cell>
          <cell r="B1465" t="str">
            <v>M2</v>
          </cell>
          <cell r="C1465" t="str">
            <v xml:space="preserve">MODÜLER ÖLÇÜDE ÜRETİLMİŞ RÖLYEF YÜZEYLİ BEYAZ FİLELİ (MUHTELİF TİPTE FİLE ÜZERİNE DİZİLMİŞ) SIRLI PORSELEN KARO (SIRLI GRANİT KARO) (16,5 CM X 33 CM), SIRLI PORSELEN KAROLAR (TS EN 176 SERAMİK KAROLAR- TOZ HALİNDE PRESLENMİŞ-DÜŞÜK SU EMMELİ-E&lt;%3 BI GRUBU </v>
          </cell>
          <cell r="D1465">
            <v>16.149999999999999</v>
          </cell>
          <cell r="E1465">
            <v>16.149999999999999</v>
          </cell>
          <cell r="F1465">
            <v>16.149999999999999</v>
          </cell>
        </row>
        <row r="1466">
          <cell r="A1466" t="str">
            <v>04.392/101</v>
          </cell>
          <cell r="B1466" t="str">
            <v>M2</v>
          </cell>
          <cell r="C1466" t="str">
            <v>DÜZ YÜZEYLİ BEYAZ FİLELİ (MUHTELİF TİPTE FİLE ÜZERİNE DİZİLMİŞ) SIRLI PORSELEN KARO (SIRLI GRANİT KARO) (33 CM X 33 CM), SIRLI PORSELEN KAROLAR (TS EN 176 SERAMİK KAROLAR- TOZ HALİNDE PRESLENMİŞ-DÜŞÜK SU EMMELİ-E&lt;%3 BI GRUBU) (TS EN 14411 EK G KURU PRESLE</v>
          </cell>
          <cell r="D1466">
            <v>10.75</v>
          </cell>
          <cell r="E1466">
            <v>10.75</v>
          </cell>
          <cell r="F1466">
            <v>10.75</v>
          </cell>
        </row>
        <row r="1467">
          <cell r="A1467" t="str">
            <v>04.392/102</v>
          </cell>
          <cell r="B1467" t="str">
            <v>M2</v>
          </cell>
          <cell r="C1467" t="str">
            <v xml:space="preserve">MODÜLER ÖLÇÜDE ÜRETİLMİŞ DÜZ YÜZEYLİ BEYAZ FİLELİ (MUHTELİF TİPTE FİLE ÜZERİNE DİZİLMİŞ) SIRLI PORSELEN KARO (SIRLI GRANİT KARO) (33 CM X 33 CM), SIRLI PORSELEN KAROLAR (TS EN 176 SERAMİK KAROLAR- TOZ HALİNDE PRESLENMİŞ-DÜŞÜK SU EMMELİ-E&lt;%3 BI GRUBU) (T </v>
          </cell>
          <cell r="D1467">
            <v>10.75</v>
          </cell>
          <cell r="E1467">
            <v>10.75</v>
          </cell>
          <cell r="F1467">
            <v>10.75</v>
          </cell>
        </row>
        <row r="1468">
          <cell r="A1468" t="str">
            <v>04.392/103</v>
          </cell>
          <cell r="B1468" t="str">
            <v>M2</v>
          </cell>
          <cell r="C1468" t="str">
            <v xml:space="preserve">DÜZ YÜZEYLİ MUHTELİF RENK VE/VEYA DESENDE FİLELİ (MUHTELİF TİPTE FİLE ÜZERİNE DİZİLMİŞ) SIRLI PORSELEN KARO (SIRLI GRANİT KARO) (33 CM X 33 CM),SIRLI PORSELEN KAROLAR (TS EN 176 SERAMİK KAROLAR- TOZ HALİNDE PRESLENMİŞ-DÜŞÜK SU EMMELİ-E&lt;%3 BI GRUBU) (TS </v>
          </cell>
          <cell r="D1468">
            <v>11.85</v>
          </cell>
          <cell r="E1468">
            <v>11.85</v>
          </cell>
          <cell r="F1468">
            <v>11.85</v>
          </cell>
        </row>
        <row r="1469">
          <cell r="A1469" t="str">
            <v>04.392/104</v>
          </cell>
          <cell r="B1469" t="str">
            <v>M2</v>
          </cell>
          <cell r="C1469" t="str">
            <v xml:space="preserve">MODÜLER ÖLÇÜDE ÜRETİLMİŞ DÜZ YÜZEYLİ MUHTELİF RENK VE/VEYA DESENDE FİLELİ (MUHTELİF TİPTE FİLE ÜZERİNE DİZİLMİŞ) SIRLI PORSELEN KARO (SIRLI GRANİT KARO) (33 CM X 33 CM), SIRLI PORSELEN KAROLAR (TS EN 176 SERAMİK KAROLAR- TOZ HALİNDE PRESLENMİŞ-DÜŞÜK SU </v>
          </cell>
          <cell r="D1469">
            <v>11.85</v>
          </cell>
          <cell r="E1469">
            <v>11.85</v>
          </cell>
          <cell r="F1469">
            <v>11.85</v>
          </cell>
        </row>
        <row r="1470">
          <cell r="A1470" t="str">
            <v>04.392/105</v>
          </cell>
          <cell r="B1470" t="str">
            <v>M2</v>
          </cell>
          <cell r="C1470" t="str">
            <v xml:space="preserve">RÖLYEF YÜZEYLİ BEYAZ FİLELİ (MUHTELİF TİPTE FİLE ÜZERİNE DİZİLMİŞ) SIRLI PORSELEN KARO (SIRLI GRANİT KARO) (33 CM X 33 CM), SIRLI PORSELEN KAROLAR (TS EN 176 SERAMİK KAROLAR- TOZ HALİNDE PRESLENMİŞ-DÜŞÜK SU EMMELİ-E&lt;%3 BI GRUBU) (TS EN 14411 EK G KURU P </v>
          </cell>
          <cell r="D1470">
            <v>12.9</v>
          </cell>
          <cell r="E1470">
            <v>12.9</v>
          </cell>
          <cell r="F1470">
            <v>12.9</v>
          </cell>
        </row>
        <row r="1471">
          <cell r="A1471" t="str">
            <v>04.392/106</v>
          </cell>
          <cell r="B1471" t="str">
            <v>M2</v>
          </cell>
          <cell r="C1471" t="str">
            <v xml:space="preserve">MODÜLER ÖLÇÜDE ÜRETİLMİŞ RÖLYEF YÜZEYLİ BEYAZ FİLELİ (MUHTELİF TİPTE FİLE ÜZERİNE DİZİLMİŞ) SIRLI PORSELEN KARO (SIRLI GRANİT KARO) (33 CM X 33 CM),SIRLI PORSELEN KAROLAR (TS EN 176 SERAMİK KAROLAR- TOZ HALİNDE PRESLENMİŞ-DÜŞÜK SU EMMELİ-E&lt;%3 BI GRUBU) </v>
          </cell>
          <cell r="D1471">
            <v>12.9</v>
          </cell>
          <cell r="E1471">
            <v>12.9</v>
          </cell>
          <cell r="F1471">
            <v>12.9</v>
          </cell>
        </row>
        <row r="1472">
          <cell r="A1472" t="str">
            <v>04.392/107</v>
          </cell>
          <cell r="B1472" t="str">
            <v>M2</v>
          </cell>
          <cell r="C1472" t="str">
            <v>RÖLYEF YÜZEYLİ MUHTELİF RENK VE/VEYA DESENDE FİLELİ (MUHTELİF TİPTE FİLE ÜZERİNE DİZİLMİŞ) SIRLI PORSELEN KARO (SIRLI GRANİT KARO) (33 CM X 33 CM), SIRLI PORSELEN KAROLAR (TS EN 176 SERAMİK KAROLAR- TOZ HALİNDE PRESLENMİŞ-DÜŞÜK SU EMMELİ-E&lt;%3 BI GRUBU) (T</v>
          </cell>
          <cell r="D1472">
            <v>12.9</v>
          </cell>
          <cell r="E1472">
            <v>12.9</v>
          </cell>
          <cell r="F1472">
            <v>12.9</v>
          </cell>
        </row>
        <row r="1473">
          <cell r="A1473" t="str">
            <v>04.392/108</v>
          </cell>
          <cell r="B1473" t="str">
            <v>M2</v>
          </cell>
          <cell r="C1473" t="str">
            <v xml:space="preserve">MODÜLER ÖLÇÜDE ÜRETİLMİŞ RÖLYEF YÜZEYLİ MUHTELİF RENK VE/VEYA DESENDE FİLELİ (MUHTELİF TİPTE FİLE ÜZERİNE DİZİLMİŞ) SIRLI PORSELEN KARO (SIRLI GRANİT KARO) (33 CM X 33 CM), SIRLI PORSELEN KAROLAR (TS EN 176 SERAMİK KAROLAR- TOZ HALİNDE PRESLENMİŞ-DÜŞÜK S </v>
          </cell>
          <cell r="D1473">
            <v>12.9</v>
          </cell>
          <cell r="E1473">
            <v>12.9</v>
          </cell>
          <cell r="F1473">
            <v>12.9</v>
          </cell>
        </row>
        <row r="1474">
          <cell r="A1474" t="str">
            <v>04.392/109</v>
          </cell>
          <cell r="B1474" t="str">
            <v>M2</v>
          </cell>
          <cell r="C1474" t="str">
            <v>DÜZ YÜZEYLİ BEYAZ FİLELİ (MUHTELİF TİPTE FİLE ÜZERİNE DİZİLMİŞ) SIRLI PORSELEN KARO (SIRLI GRANİT KARO) (40 CM X 40 CM), SIRLI PORSELEN KAROLAR (TS EN 176 SERAMİK KAROLAR- TOZ HALİNDE PRESLENMİŞ-DÜŞÜK SU EMMELİ-E&lt;%3 BI GRUBU) (TS EN 14411 EK G KURU PRESLE</v>
          </cell>
          <cell r="D1474">
            <v>12.9</v>
          </cell>
          <cell r="E1474">
            <v>12.9</v>
          </cell>
          <cell r="F1474">
            <v>12.9</v>
          </cell>
        </row>
        <row r="1475">
          <cell r="A1475" t="str">
            <v>04.392/110</v>
          </cell>
          <cell r="B1475" t="str">
            <v>M2</v>
          </cell>
          <cell r="C1475" t="str">
            <v xml:space="preserve">MODÜLER ÖLÇÜDE ÜRETİLMİŞ DÜZ YÜZEYLİ BEYAZ FİLELİ (MUHTELİF TİPTE FİLE ÜZERİNE DİZİLMİŞ) SIRLI PORSELEN KARO (SIRLI GRANİT KARO) (40 CM X 40 CM), SIRLI PORSELEN KAROLAR (TS EN 176 SERAMİK KAROLAR- TOZ HALİNDE PRESLENMİŞ-DÜŞÜK SU EMMELİ-E&lt;%3 BI GRUBU) (TS </v>
          </cell>
          <cell r="D1475">
            <v>12.9</v>
          </cell>
          <cell r="E1475">
            <v>12.9</v>
          </cell>
          <cell r="F1475">
            <v>12.9</v>
          </cell>
        </row>
        <row r="1476">
          <cell r="A1476" t="str">
            <v>04.392/111</v>
          </cell>
          <cell r="B1476" t="str">
            <v>M2</v>
          </cell>
          <cell r="C1476" t="str">
            <v xml:space="preserve">DÜZ YÜZEYLİ MUHTELİF RENK VE/VEYA DESENDE FİLELİ (MUHTELİF TİPTE FİLE ÜZERİNE DİZİLMİŞ) SIRLI PORSELEN KARO (SIRLI GRANİT KARO) (40 CM X 40 CM),SIRLI PORSELEN KAROLAR (TS EN 176 SERAMİK KAROLAR- TOZ HALİNDE PRESLENMİŞ-DÜŞÜK SU EMMELİ-E&lt;%3 BI GRUBU) (TS </v>
          </cell>
          <cell r="D1476">
            <v>12.9</v>
          </cell>
          <cell r="E1476">
            <v>12.9</v>
          </cell>
          <cell r="F1476">
            <v>12.9</v>
          </cell>
        </row>
        <row r="1477">
          <cell r="A1477" t="str">
            <v>04.392/112</v>
          </cell>
          <cell r="B1477" t="str">
            <v>M2</v>
          </cell>
          <cell r="C1477" t="str">
            <v xml:space="preserve">MODÜLER ÖLÇÜDE ÜRETİLMİŞ DÜZ YÜZEYLİ MUHTELİF RENK VE/VEYA DESENDE FİLELİ (MUHTELİF TİPTE FİLE ÜZERİNE DİZİLMİŞ) SIRLI PORSELEN KARO (SIRLI GRANİT KARO) (40 CM X 40 CM), SIRLI PORSELEN KAROLAR (TS EN 176 SERAMİK KAROLAR- TOZ HALİNDE PRESLENMİŞ-DÜŞÜK SU E </v>
          </cell>
          <cell r="D1477">
            <v>12.9</v>
          </cell>
          <cell r="E1477">
            <v>12.9</v>
          </cell>
          <cell r="F1477">
            <v>12.9</v>
          </cell>
        </row>
        <row r="1478">
          <cell r="A1478" t="str">
            <v>04.392/113</v>
          </cell>
          <cell r="B1478" t="str">
            <v>M2</v>
          </cell>
          <cell r="C1478" t="str">
            <v xml:space="preserve">DÜZ YÜZEYLİ BEYAZ FİLELİ (MUHTELİF TİPTE FİLE ÜZERİNE DİZİLMİŞ) SIRLI PORSELEN KARO (SIRLI GRANİT KARO) (42,5 CM X 42,5 CM), SIRLI PORSELEN KAROLAR (TS EN 176 SERAMİK KAROLAR- TOZ HALİNDE PRESLENMİŞ-DÜŞÜK SU EMMELİ-E&lt;%3 BI GRUBU) (TS EN 14411 EK G KURU P </v>
          </cell>
          <cell r="D1478">
            <v>12.9</v>
          </cell>
          <cell r="E1478">
            <v>12.9</v>
          </cell>
          <cell r="F1478">
            <v>12.9</v>
          </cell>
        </row>
        <row r="1479">
          <cell r="A1479" t="str">
            <v>04.392/114</v>
          </cell>
          <cell r="B1479" t="str">
            <v>M2</v>
          </cell>
          <cell r="C1479" t="str">
            <v xml:space="preserve">MODÜLER ÖLÇÜDE ÜRETİLMİŞ DÜZ YÜZEYLİ BEYAZ FİLELİ (MUHTELİF TİPTE FİLE ÜZERİNE DİZİLMİŞ) SIRLI PORSELEN KARO (SIRLI GRANİT KARO) (42,5 CM X 42,5 CM), SIRLI PORSELEN KAROLAR (TS EN 176 SERAMİK KAROLAR- TOZ HALİNDE PRESLENMİŞ-DÜŞÜK SU EMMELİ-E&lt;%3 BI GRUBU) </v>
          </cell>
          <cell r="D1479">
            <v>12.9</v>
          </cell>
          <cell r="E1479">
            <v>12.9</v>
          </cell>
          <cell r="F1479">
            <v>12.9</v>
          </cell>
        </row>
        <row r="1480">
          <cell r="A1480" t="str">
            <v>04.392/115</v>
          </cell>
          <cell r="B1480" t="str">
            <v>M2</v>
          </cell>
          <cell r="C1480" t="str">
            <v>DÜZ YÜZEYLİ MUHTELİF RENK VE/VEYA DESENDE FİLELİ (MUHTELİF TİPTE FİLE ÜZERİNE DİZİLMİŞ) SIRLI PORSELEN KARO (SIRLI GRANİT KARO) (42,5 CM X 42,5 CM),SIRLI PORSELEN KAROLAR (TS EN 176 SERAMİK KAROLAR- TOZ HALİNDE PRESLENMİŞ-DÜŞÜK SU EMMELİ-E&lt;%3 BI GRUBU) (T</v>
          </cell>
          <cell r="D1480">
            <v>12.9</v>
          </cell>
          <cell r="E1480">
            <v>12.9</v>
          </cell>
          <cell r="F1480">
            <v>12.9</v>
          </cell>
        </row>
        <row r="1481">
          <cell r="A1481" t="str">
            <v>04.392/116</v>
          </cell>
          <cell r="B1481" t="str">
            <v>M2</v>
          </cell>
          <cell r="C1481" t="str">
            <v>MODÜLER ÖLÇÜDE ÜRETİLMİŞ DÜZ YÜZEYLİ MUHTELİF RENK VE/VEYA DESENDE FİLELİ (MUHTELİF TİPTE FİLE ÜZERİNE DİZİLMİŞ) SIRLI PORSELEN KARO (SIRLI GRANİT KARO) (42,5 CM X 42,5 CM),SIRLI PORSELEN KAROLAR (TS EN 176 SERAMİK KAROLAR- TOZ HALİNDE PRESLENMİŞ-DÜŞÜK SU</v>
          </cell>
          <cell r="D1481">
            <v>12.9</v>
          </cell>
          <cell r="E1481">
            <v>12.9</v>
          </cell>
          <cell r="F1481">
            <v>12.9</v>
          </cell>
        </row>
        <row r="1482">
          <cell r="A1482" t="str">
            <v>04.392/117</v>
          </cell>
          <cell r="B1482" t="str">
            <v>M2</v>
          </cell>
          <cell r="C1482" t="str">
            <v>RÖLYEF YÜZEYLİ BEYAZ FİLELİ (MUHTELİF TİPTE FİLE ÜZERİNE DİZİLMİŞ) SIRLI PORSELEN KARO (SIRLI GRANİT KARO) (42,5 CM X 42,5 CM), SIRLI PORSELEN KAROLAR (TS EN 176 SERAMİK KAROLAR- TOZ HALİNDE PRESLENMİŞ-DÜŞÜK SU EMMELİ-E&lt;%3 BI GRUBU) (TS EN 14411 EK G KURU</v>
          </cell>
          <cell r="D1482">
            <v>12.9</v>
          </cell>
          <cell r="E1482">
            <v>12.9</v>
          </cell>
          <cell r="F1482">
            <v>12.9</v>
          </cell>
        </row>
        <row r="1483">
          <cell r="A1483" t="str">
            <v>04.392/118</v>
          </cell>
          <cell r="B1483" t="str">
            <v>M2</v>
          </cell>
          <cell r="C1483" t="str">
            <v xml:space="preserve">MODÜLER ÖLÇÜDE ÜRETİLMİŞ RÖLYEF YÜZEYLİ BEYAZ FİLELİ (MUHTELİF TİPTE FİLE ÜZERİNE DİZİLMİŞ) SIRLI PORSELEN KARO (SIRLI GRANİT KARO) (42,5 CM X 42,5 CM),SIRLI PORSELEN KAROLAR (TS EN 176 SERAMİK KAROLAR- TOZ HALİNDE PRESLENMİŞ-DÜŞÜK SU EMMELİ-E&lt;%3 BI GRUB </v>
          </cell>
          <cell r="D1483">
            <v>12.9</v>
          </cell>
          <cell r="E1483">
            <v>12.9</v>
          </cell>
          <cell r="F1483">
            <v>12.9</v>
          </cell>
        </row>
        <row r="1484">
          <cell r="A1484" t="str">
            <v>04.392/119</v>
          </cell>
          <cell r="B1484" t="str">
            <v>M2</v>
          </cell>
          <cell r="C1484" t="str">
            <v xml:space="preserve">RÖLYEF YÜZEYLİ MUHTELİF RENK VE/VEYA DESENDE FİLELİ (MUHTELİF TİPTE FİLE ÜZERİNE DİZİLMİŞ) SIRLI PORSELEN KARO (SIRLI GRANİT KARO)(42,5 CM X 42,5 CM), SIRLI PORSELEN KAROLAR (TS EN 176 SERAMİK KAROLAR- TOZ HALİNDE PRESLENMİŞ-DÜŞÜK SU EMMELİ-E&lt;%3 BI GRUB </v>
          </cell>
          <cell r="D1484">
            <v>12.9</v>
          </cell>
          <cell r="E1484">
            <v>12.9</v>
          </cell>
          <cell r="F1484">
            <v>12.9</v>
          </cell>
        </row>
        <row r="1485">
          <cell r="A1485" t="str">
            <v>04.392/120</v>
          </cell>
          <cell r="B1485" t="str">
            <v>M2</v>
          </cell>
          <cell r="C1485" t="str">
            <v xml:space="preserve">MODÜLER ÖLÇÜDE ÜRETİLMİŞ RÖLYEF YÜZEYLİ MUHTELİF RENK VE/VEYA DESENDE FİLELİ (MUHTELİF TİPTE FİLE ÜZERİNE DİZİLMİŞ) SIRLI PORSELEN KARO (SIRLI GRANİT KARO) (42,5 CM X 42,5 CM), SIRLI PORSELEN KAROLAR (TS EN 176 SERAMİK KAROLAR- TOZ HALİNDE PRESLENMİŞ-DÜŞ </v>
          </cell>
          <cell r="D1485">
            <v>12.9</v>
          </cell>
          <cell r="E1485">
            <v>12.9</v>
          </cell>
          <cell r="F1485">
            <v>12.9</v>
          </cell>
        </row>
        <row r="1486">
          <cell r="A1486" t="str">
            <v>04.392/121</v>
          </cell>
          <cell r="B1486" t="str">
            <v>M2</v>
          </cell>
          <cell r="C1486" t="str">
            <v xml:space="preserve">DÜZ YÜZEYLİ BEYAZ FİLELİ (MUHTELİF TİPTE FİLE ÜZERİNE DİZİLMİŞ) SIRLI PORSELEN KARO (SIRLI GRANİT KARO)(30 CM X 45 CM), SIRLI PORSELEN KAROLAR (TS EN 176 SERAMİK KAROLAR- TOZ HALİNDE PRESLENMİŞ-DÜŞÜK SU EMMELİ-E&lt;%3 BI GRUBU) (TS EN 14411 EK G KURU PRESL </v>
          </cell>
          <cell r="D1486">
            <v>16.149999999999999</v>
          </cell>
          <cell r="E1486">
            <v>16.149999999999999</v>
          </cell>
          <cell r="F1486">
            <v>16.149999999999999</v>
          </cell>
        </row>
        <row r="1487">
          <cell r="A1487" t="str">
            <v>04.392/122</v>
          </cell>
          <cell r="B1487" t="str">
            <v>M2</v>
          </cell>
          <cell r="C1487" t="str">
            <v xml:space="preserve">MODÜLER ÖLÇÜDE ÜRETİLMİŞ DÜZ YÜZEYLİ BEYAZ FİLELİ (MUHTELİF TİPTE FİLE ÜZERİNE DİZİLMİŞ) SIRLI PORSELEN KARO (SIRLI GRANİT KARO)(30 CM X 45 CM), SIRLI PORSELEN KAROLAR (TS EN 176 SERAMİK KAROLAR- TOZ HALİNDE PRESLENMİŞ-DÜŞÜK SU EMMELİ-E&lt;%3 BI GRUBU) (TS </v>
          </cell>
          <cell r="D1487">
            <v>16.149999999999999</v>
          </cell>
          <cell r="E1487">
            <v>16.149999999999999</v>
          </cell>
          <cell r="F1487">
            <v>16.149999999999999</v>
          </cell>
        </row>
        <row r="1488">
          <cell r="A1488" t="str">
            <v>04.392/123</v>
          </cell>
          <cell r="B1488" t="str">
            <v>M2</v>
          </cell>
          <cell r="C1488" t="str">
            <v>DÜZ YÜZEYLİ MUHTELİF RENK VE/VEYA DESENDE FİLELİ (MUHTELİF TİPTE FİLE ÜZERİNE DİZİLMİŞ) SIRLI PORSELEN KARO (SIRLI GRANİT KARO) (30 CM X 45 CM), SIRLI PORSELEN KAROLAR (TS EN 176 SERAMİK KAROLAR- TOZ HALİNDE PRESLENMİŞ-DÜŞÜK SU EMMELİ-E&lt;%3 BI GRUBU) (TS E</v>
          </cell>
          <cell r="D1488">
            <v>16.149999999999999</v>
          </cell>
          <cell r="E1488">
            <v>16.149999999999999</v>
          </cell>
          <cell r="F1488">
            <v>16.149999999999999</v>
          </cell>
        </row>
        <row r="1489">
          <cell r="A1489" t="str">
            <v>04.392/124</v>
          </cell>
          <cell r="B1489" t="str">
            <v>M2</v>
          </cell>
          <cell r="C1489" t="str">
            <v xml:space="preserve">MODÜLER ÖLÇÜDE ÜRETİLMİŞ DÜZYÜZEYLİ MUHTELİF RENK VE/VEYA DESENDE FİLELİ (MUHTELİF TİPTE FİLE ÜZERİNE DİZİLMİŞ) SIRLI PORSELEN KARO (SIRLI GRANİT KARO)(30 CM X 45 CM), SIRLI PORSELEN KAROLAR (TS EN 176 SERAMİK KAROLAR- TOZ HALİNDE PRESLENMİŞ-DÜŞÜK SU EMM </v>
          </cell>
          <cell r="D1489">
            <v>16.149999999999999</v>
          </cell>
          <cell r="E1489">
            <v>16.149999999999999</v>
          </cell>
          <cell r="F1489">
            <v>16.149999999999999</v>
          </cell>
        </row>
        <row r="1490">
          <cell r="A1490" t="str">
            <v>04.392/125</v>
          </cell>
          <cell r="B1490" t="str">
            <v>M2</v>
          </cell>
          <cell r="C1490" t="str">
            <v xml:space="preserve">RÖLYEF YÜZEYLİ BEYAZ FİLELİ (MUHTELİF TİPTE FİLE ÜZERİNE DİZİLMİŞ) SIRLI PORSELEN KARO (SIRLI GRANİT KARO)(30 CM X 45 CM), SIRLI PORSELEN KAROLAR (TS EN 176 SERAMİK KAROLAR- TOZ HALİNDE PRESLENMİŞ-DÜŞÜK SU EMMELİ-E&lt;%3 BI GRUBU) (TS EN 14411 EK G KURU PRE </v>
          </cell>
          <cell r="D1490">
            <v>16.149999999999999</v>
          </cell>
          <cell r="E1490">
            <v>16.149999999999999</v>
          </cell>
          <cell r="F1490">
            <v>16.149999999999999</v>
          </cell>
        </row>
        <row r="1491">
          <cell r="A1491" t="str">
            <v>04.392/126</v>
          </cell>
          <cell r="B1491" t="str">
            <v>M2</v>
          </cell>
          <cell r="C1491" t="str">
            <v xml:space="preserve">MODÜLER ÖLÇÜDE ÜRETİLMİŞ RÖLYEF YÜZEYLİ BEYAZ FİLELİ (MUHTELİF TİPTE FİLE ÜZERİNE DİZİLMİŞ) SIRLI PORSELEN KARO (SIRLI GRANİT KARO) (30 CM X 45 CM), SIRLI PORSELEN KAROLAR (TS EN 176 SERAMİK KAROLAR- TOZ HALİNDE PRESLENMİŞ-DÜŞÜK SU EMMELİ-E&lt;%3 BI GRUBU) </v>
          </cell>
          <cell r="D1491">
            <v>16.149999999999999</v>
          </cell>
          <cell r="E1491">
            <v>16.149999999999999</v>
          </cell>
          <cell r="F1491">
            <v>16.149999999999999</v>
          </cell>
        </row>
        <row r="1492">
          <cell r="A1492" t="str">
            <v>04.392/127</v>
          </cell>
          <cell r="B1492" t="str">
            <v>M2</v>
          </cell>
          <cell r="C1492" t="str">
            <v xml:space="preserve">RÖLYEF YÜZEYLİ MUHTELİF RENK VE/VEYA DESENDE FİLELİ (MUHTELİF TİPTE FİLE ÜZERİNE DİZİLMİŞ) SIRLI PORSELEN KARO (SIRLI GRANİT KARO) (30 CM X 45 CM), SIRLI PORSELEN KAROLAR (TS EN 176 SERAMİK KAROLAR- TOZ HALİNDE PRESLENMİŞ-DÜŞÜK SU EMMELİ-E&lt;%3 BI GRUBU) </v>
          </cell>
          <cell r="D1492">
            <v>16.149999999999999</v>
          </cell>
          <cell r="E1492">
            <v>16.149999999999999</v>
          </cell>
          <cell r="F1492">
            <v>16.149999999999999</v>
          </cell>
        </row>
        <row r="1493">
          <cell r="A1493" t="str">
            <v>04.392/128</v>
          </cell>
          <cell r="B1493" t="str">
            <v>M2</v>
          </cell>
          <cell r="C1493" t="str">
            <v xml:space="preserve">MODÜLER ÖLÇÜDE ÜRETİLMİŞ RÖLYEF YÜZEYLİ MUHTELİF RENK VE/VEYA DESENDE FİLELİ (MUHTELİF TİPTE FİLE ÜZERİNE DİZİLMİŞ) SIRLI PORSELEN KARO (SIRLI GRANİT KARO)(30 CM X 45 CM), SIRLI PORSELEN KAROLAR (TS EN 176 SERAMİK KAROLAR- TOZ HALİNDE PRESLENMİŞ-DÜŞÜK S </v>
          </cell>
          <cell r="D1493">
            <v>16.149999999999999</v>
          </cell>
          <cell r="E1493">
            <v>16.149999999999999</v>
          </cell>
          <cell r="F1493">
            <v>16.149999999999999</v>
          </cell>
        </row>
        <row r="1494">
          <cell r="A1494" t="str">
            <v>04.392/129</v>
          </cell>
          <cell r="B1494" t="str">
            <v>M2</v>
          </cell>
          <cell r="C1494" t="str">
            <v xml:space="preserve">DÜZ YÜZEYLİ BEYAZ FİLELİ (MUHTELİF TİPTE FİLE ÜZERİNE DİZİLMİŞ) SIRLI PORSELEN KARO (SIRLI GRANİT KARO) (45 CM X 45 CM), SIRLI PORSELEN KAROLAR (TS EN 176 SERAMİK KAROLAR- TOZ HALİNDE PRESLENMİŞ-DÜŞÜK SU EMMELİ-E&lt;%3 BI GRUBU) (TS EN 14411 EK G KURU PRESL </v>
          </cell>
          <cell r="D1494">
            <v>14</v>
          </cell>
          <cell r="E1494">
            <v>14</v>
          </cell>
          <cell r="F1494">
            <v>14</v>
          </cell>
        </row>
        <row r="1495">
          <cell r="A1495" t="str">
            <v>04.392/130</v>
          </cell>
          <cell r="B1495" t="str">
            <v>M2</v>
          </cell>
          <cell r="C1495" t="str">
            <v xml:space="preserve">MODÜLER ÖLÇÜDE ÜRETİLMİŞDÜZ YÜZEYLİ BEYAZ FİLELİ (MUHTELİF TİPTE FİLE ÜZERİNE DİZİLMİŞ) SIRLI PORSELEN KARO (SIRLI GRANİT KARO) (45 CM X 45 CM), SIRLI PORSELEN KAROLAR (TS EN 176 SERAMİK KAROLAR- TOZ HALİNDE PRESLENMİŞ-DÜŞÜK SU EMMELİ-E&lt;%3 BI GRUBU) (TS </v>
          </cell>
          <cell r="D1495">
            <v>14</v>
          </cell>
          <cell r="E1495">
            <v>14</v>
          </cell>
          <cell r="F1495">
            <v>14</v>
          </cell>
        </row>
        <row r="1496">
          <cell r="A1496" t="str">
            <v>04.392/131</v>
          </cell>
          <cell r="B1496" t="str">
            <v>M2</v>
          </cell>
          <cell r="C1496" t="str">
            <v>DÜZ YÜZEYLİ MUHTELİF RENK VE/VEYA DESENDE FİLELİ (MUHTELİF TİPTE FİLE ÜZERİNE DİZİLMİŞ) SIRLI PORSELEN KARO (SIRLI GRANİT KARO) (45 CM X 45 CM), SIRLI PORSELEN KAROLAR (TS EN 176 SERAMİK KAROLAR- TOZ HALİNDE PRESLENMİŞ-DÜŞÜK SU EMMELİ-E&lt;%3 BI GRUBU) (TS E</v>
          </cell>
          <cell r="D1496">
            <v>14</v>
          </cell>
          <cell r="E1496">
            <v>14</v>
          </cell>
          <cell r="F1496">
            <v>14</v>
          </cell>
        </row>
        <row r="1497">
          <cell r="A1497" t="str">
            <v>04.392/132</v>
          </cell>
          <cell r="B1497" t="str">
            <v>M2</v>
          </cell>
          <cell r="C1497" t="str">
            <v xml:space="preserve">MODÜLER ÖLÇÜDE ÜRETİLMİŞ DÜZ YÜZEYLİ MUHTELİF RENK VE/VEYA DESENDE FİLELİ (MUHTELİF TİPTE FİLE ÜZERİNE DİZİLMİŞ) SIRLI PORSELEN KARO (SIRLI GRANİT KARO) (45 CM X 45 CM), SIRLI PORSELEN KAROLAR (TS EN 176 SERAMİK KAROLAR- TOZ HALİNDE PRESLENMİŞ-DÜŞÜK SU E </v>
          </cell>
          <cell r="D1497">
            <v>14</v>
          </cell>
          <cell r="E1497">
            <v>14</v>
          </cell>
          <cell r="F1497">
            <v>14</v>
          </cell>
        </row>
        <row r="1498">
          <cell r="A1498" t="str">
            <v>04.392/133</v>
          </cell>
          <cell r="B1498" t="str">
            <v>M2</v>
          </cell>
          <cell r="C1498" t="str">
            <v xml:space="preserve">RÖLYEF YÜZEYLİ BEYAZ FİLELİ (MUHTELİF TİPTE FİLE ÜZERİNE DİZİLMİŞ) SIRLI PORSELEN KARO (SIRLI GRANİT KARO)(45 CM X 45 CM), SIRLI PORSELEN KAROLAR (TS EN 176 SERAMİK KAROLAR- TOZ HALİNDE PRESLENMİŞ-DÜŞÜK SU EMMELİ-E&lt;%3 BI GRUBU) (TS EN 14411 EK G KURU PRE </v>
          </cell>
          <cell r="D1498">
            <v>14</v>
          </cell>
          <cell r="E1498">
            <v>14</v>
          </cell>
          <cell r="F1498">
            <v>14</v>
          </cell>
        </row>
        <row r="1499">
          <cell r="A1499" t="str">
            <v>04.392/134</v>
          </cell>
          <cell r="B1499" t="str">
            <v>M2</v>
          </cell>
          <cell r="C1499" t="str">
            <v xml:space="preserve">MODÜLER ÖLÇÜDE ÜRETİLMİŞ RÖLYEF YÜZEYLİ BEYAZ FİLELİ (MUHTELİF TİPTE FİLE ÜZERİNE DİZİLMİŞ) SIRLI PORSELEN KARO (SIRLI GRANİT KARO) (45 CM X 45 CM), SIRLI PORSELEN KAROLAR (TS EN 176 SERAMİK KAROLAR- TOZ HALİNDE PRESLENMİŞ-DÜŞÜK SU EMMELİ-E&lt;%3 BI GRUBU) </v>
          </cell>
          <cell r="D1499">
            <v>14</v>
          </cell>
          <cell r="E1499">
            <v>14</v>
          </cell>
          <cell r="F1499">
            <v>14</v>
          </cell>
        </row>
        <row r="1500">
          <cell r="A1500" t="str">
            <v>04.392/135</v>
          </cell>
          <cell r="B1500" t="str">
            <v>M2</v>
          </cell>
          <cell r="C1500" t="str">
            <v xml:space="preserve">RÖLYEF YÜZEYLİ MUHTELİF RENK VE/VEYA DESENDE FİLELİ (MUHTELİF TİPTE FİLE ÜZERİNE DİZİLMİŞ) SIRLI PORSELEN KARO (SIRLI GRANİT KARO) (45 CM X 45 CM), SIRLI PORSELEN KAROLAR (TS EN 176 SERAMİK KAROLAR- TOZ HALİNDE PRESLENMİŞ-DÜŞÜK SU EMMELİ-E&lt;%3 BI GRUBU) </v>
          </cell>
          <cell r="D1500">
            <v>18.3</v>
          </cell>
          <cell r="E1500">
            <v>18.3</v>
          </cell>
          <cell r="F1500">
            <v>18.3</v>
          </cell>
        </row>
        <row r="1501">
          <cell r="A1501" t="str">
            <v>04.392/136</v>
          </cell>
          <cell r="B1501" t="str">
            <v>M2</v>
          </cell>
          <cell r="C1501" t="str">
            <v xml:space="preserve">MODÜLER ÖLÇÜDE ÜRETİLMİŞ RÖLYEF YÜZEYLİ MUHTELİF RENK VE/VEYA DESENDE FİLELİ (MUHTELİF TİPTE FİLE ÜZERİNE DİZİLMİŞ) SIRLI PORSELEN KARO (SIRLI GRANİT KARO) (45 CM X 45 CM), SIRLI PORSELEN KAROLAR (TS EN 176 SERAMİK KAROLAR- TOZ HALİNDE PRESLENMİŞ-DÜŞÜK </v>
          </cell>
          <cell r="D1501">
            <v>18.3</v>
          </cell>
          <cell r="E1501">
            <v>18.3</v>
          </cell>
          <cell r="F1501">
            <v>18.3</v>
          </cell>
        </row>
        <row r="1502">
          <cell r="A1502" t="str">
            <v>04.392/137</v>
          </cell>
          <cell r="B1502" t="str">
            <v>M2</v>
          </cell>
          <cell r="C1502" t="str">
            <v xml:space="preserve">DÜZ YÜZEYLİ BEYAZ FİLELİ (MUHTELİF TİPTE FİLE ÜZERİNE DİZİLMİŞ) SIRLI PORSELEN KARO (SIRLI GRANİT KARO) (33 CM X 50 CM), SIRLI PORSELEN KAROLAR (TS EN 176 SERAMİK KAROLAR- TOZ HALİNDE PRESLENMİŞ-DÜŞÜK SU EMMELİ-E&lt;%3 BI GRUBU) (TS EN 14411 EK G KURU PRESL </v>
          </cell>
          <cell r="D1502">
            <v>16.149999999999999</v>
          </cell>
          <cell r="E1502">
            <v>16.149999999999999</v>
          </cell>
          <cell r="F1502">
            <v>16.149999999999999</v>
          </cell>
        </row>
        <row r="1503">
          <cell r="A1503" t="str">
            <v>04.392/138</v>
          </cell>
          <cell r="B1503" t="str">
            <v>M2</v>
          </cell>
          <cell r="C1503" t="str">
            <v xml:space="preserve">MODÜLER ÖLÇÜDE ÜRETİLMİŞ DÜZ YÜZEYLİ BEYAZ FİLELİ (MUHTELİF TİPTE FİLE ÜZERİNE DİZİLMİŞ) SIRLI PORSELEN KARO (SIRLI GRANİT KARO) (33 CM X 50 CM), SIRLI PORSELEN KAROLAR (TS EN 176 SERAMİK KAROLAR- TOZ HALİNDE PRESLENMİŞ-DÜŞÜK SU EMMELİ-E&lt;%3 BI GRUBU) (TS </v>
          </cell>
          <cell r="D1503">
            <v>16.149999999999999</v>
          </cell>
          <cell r="E1503">
            <v>16.149999999999999</v>
          </cell>
          <cell r="F1503">
            <v>16.149999999999999</v>
          </cell>
        </row>
        <row r="1504">
          <cell r="A1504" t="str">
            <v>04.392/139</v>
          </cell>
          <cell r="B1504" t="str">
            <v>M2</v>
          </cell>
          <cell r="C1504" t="str">
            <v xml:space="preserve">RÖLYEF YÜZEYLİ BEYAZ FİLELİ (MUHTELİF TİPTE FİLE ÜZERİNE DİZİLMİŞ) SIRLI PORSELEN KARO (SIRLI GRANİT KARO) (33 CM X 50 CM), SIRLI PORSELEN KAROLAR (TS EN 176 SERAMİK KAROLAR- TOZ HALİNDE PRESLENMİŞ-DÜŞÜK SU EMMELİ-E&lt;%3 BI GRUBU) (TS EN 14411 EK G KURU PR </v>
          </cell>
          <cell r="D1504">
            <v>15.05</v>
          </cell>
          <cell r="E1504">
            <v>15.05</v>
          </cell>
          <cell r="F1504">
            <v>15.05</v>
          </cell>
        </row>
        <row r="1505">
          <cell r="A1505" t="str">
            <v>04.392/140</v>
          </cell>
          <cell r="B1505" t="str">
            <v>M2</v>
          </cell>
          <cell r="C1505" t="str">
            <v xml:space="preserve">MODÜLER ÖLÇÜDE ÜRETİLMİŞ RÖLYEF YÜZEYLİ BEYAZ FİLELİ (MUHTELİF TİPTE FİLE ÜZERİNE DİZİLMİŞ) SIRLI PORSELEN KARO (SIRLI GRANİT KARO) (33 CM X 50 CM), SIRLI PORSELEN KAROLAR (TS EN 176 SERAMİK KAROLAR- TOZ HALİNDE PRESLENMİŞ-DÜŞÜK SU EMMELİ-E&lt;%3 BI GRUBU) </v>
          </cell>
          <cell r="D1505">
            <v>15.05</v>
          </cell>
          <cell r="E1505">
            <v>15.05</v>
          </cell>
          <cell r="F1505">
            <v>15.05</v>
          </cell>
        </row>
        <row r="1506">
          <cell r="A1506" t="str">
            <v>04.392/141</v>
          </cell>
          <cell r="B1506" t="str">
            <v>M2</v>
          </cell>
          <cell r="C1506" t="str">
            <v>RÖLYEF YÜZEYLİ MUHTELİF RENK VE/VEYA DESENDE FİLELİ (MUHTELİF TİPTE FİLE ÜZERİNE DİZİLMİŞ) SIRLI PORSELEN KARO (SIRLI GRANİT KARO) (33 CM X 50 CM), SIRLI PORSELEN KAROLAR (TS EN 176 SERAMİK KAROLAR- TOZ HALİNDE PRESLENMİŞ-DÜŞÜK SU EMMELİ-E&lt;%3 BI GRUBU) (T</v>
          </cell>
          <cell r="D1506">
            <v>16.149999999999999</v>
          </cell>
          <cell r="E1506">
            <v>16.149999999999999</v>
          </cell>
          <cell r="F1506">
            <v>16.149999999999999</v>
          </cell>
        </row>
        <row r="1507">
          <cell r="A1507" t="str">
            <v>04.392/142</v>
          </cell>
          <cell r="B1507" t="str">
            <v>M2</v>
          </cell>
          <cell r="C1507" t="str">
            <v>MODÜLER ÖLÇÜDE ÜRETİLMİŞ RÖLYEF YÜZEYLİ MUHTELİF RENK VE/VEYA DESENDE FİLELİ (MUHTELİF TİPTE FİLE ÜZERİNE DİZİLMİŞ) SIRLI PORSELEN KARO (SIRLI GRANİT KARO) (33 CM X 50 CM), SIRLI PORSELEN KAROLAR (TS EN 176 SERAMİK KAROLAR- TOZ HALİNDE PRESLENMİŞ-DÜŞÜK SU</v>
          </cell>
          <cell r="D1507">
            <v>16.149999999999999</v>
          </cell>
          <cell r="E1507">
            <v>16.149999999999999</v>
          </cell>
          <cell r="F1507">
            <v>16.149999999999999</v>
          </cell>
        </row>
        <row r="1508">
          <cell r="A1508" t="str">
            <v>04.392/143</v>
          </cell>
          <cell r="B1508" t="str">
            <v>M2</v>
          </cell>
          <cell r="C1508" t="str">
            <v>DÜZ YÜZEYLİ BEYAZ FİLELİ (MUHTELİF TİPTE FİLE ÜZERİNE DİZİLMİŞ) SIRLI PORSELEN KARO (SIRLI GRANİT KARO) (50 CM X 50 CM), SIRLI PORSELEN KAROLAR (TS EN 176 SERAMİK KAROLAR- TOZ HALİNDE PRESLENMİŞ-DÜŞÜK SU EMMELİ-E&lt;%3 BI GRUBU) (TS EN 14411 EK G KURU PRESLE</v>
          </cell>
          <cell r="D1508">
            <v>26.9</v>
          </cell>
          <cell r="E1508">
            <v>26.9</v>
          </cell>
          <cell r="F1508">
            <v>26.9</v>
          </cell>
        </row>
        <row r="1509">
          <cell r="A1509" t="str">
            <v>04.392/144</v>
          </cell>
          <cell r="B1509" t="str">
            <v>M2</v>
          </cell>
          <cell r="C1509" t="str">
            <v xml:space="preserve">MODÜLER ÖLÇÜDE ÜRETİLMİŞ DÜZ YÜZEYLİ BEYAZ FİLELİ (MUHTELİF TİPTE FİLE ÜZERİNE DİZİLMİŞ) SIRLI PORSELEN KARO (SIRLI GRANİT KARO) (15 CM X 15 CM), SIRLI PORSELEN KAROLAR (TS EN 176 SERAMİK KAROLAR- TOZ HALİNDE PRESLENMİŞ-DÜŞÜK SU EMMELİ-E&lt;%3 BI GRUBU) (TS </v>
          </cell>
          <cell r="D1509">
            <v>26.8</v>
          </cell>
          <cell r="E1509">
            <v>26.8</v>
          </cell>
          <cell r="F1509">
            <v>26.8</v>
          </cell>
        </row>
        <row r="1510">
          <cell r="A1510" t="str">
            <v>04.392/145</v>
          </cell>
          <cell r="B1510" t="str">
            <v>M2</v>
          </cell>
          <cell r="C1510" t="str">
            <v xml:space="preserve">DÜZ YÜZEYLİ MUHTELİF RENK VE/VEYA DESENDE FİLELİ (MUHTELİF TİPTE FİLE ÜZERİNE DİZİLMİŞ) SIRLI PORSELEN KARO (SIRLI GRANİT KARO) (50 CM X 50 CM), SIRLI PORSELEN KAROLAR (TS EN 176 SERAMİK KAROLAR- TOZ HALİNDE PRESLENMİŞ-DÜŞÜK SU EMMELİ-E&lt;%3 BI GRUBU) (TS </v>
          </cell>
          <cell r="D1510">
            <v>16.149999999999999</v>
          </cell>
          <cell r="E1510">
            <v>16.149999999999999</v>
          </cell>
          <cell r="F1510">
            <v>16.149999999999999</v>
          </cell>
        </row>
        <row r="1511">
          <cell r="A1511" t="str">
            <v>04.392/146</v>
          </cell>
          <cell r="B1511" t="str">
            <v>M2</v>
          </cell>
          <cell r="C1511" t="str">
            <v xml:space="preserve">MODÜLER ÖLÇÜDE ÜRETİLMİŞ DÜZ YÜZEYLİ MUHTELİF RENK VE/VEYA DESENDE FİLELİ (MUHTELİF TİPTE FİLE ÜZERİNE DİZİLMİŞ) SIRLI PORSELEN KARO (SIRLI GRANİT KARO) (50 CM X 50 CM), SIRLI PORSELEN KAROLAR (TS EN 176 SERAMİK KAROLAR- TOZ HALİNDE PRESLENMİŞ-DÜŞÜK SU E </v>
          </cell>
          <cell r="D1511">
            <v>16.149999999999999</v>
          </cell>
          <cell r="E1511">
            <v>16.149999999999999</v>
          </cell>
          <cell r="F1511">
            <v>16.149999999999999</v>
          </cell>
        </row>
        <row r="1512">
          <cell r="A1512" t="str">
            <v>04.392/147</v>
          </cell>
          <cell r="B1512" t="str">
            <v>M2</v>
          </cell>
          <cell r="C1512" t="str">
            <v xml:space="preserve">RÖLYEF YÜZEYLİ BEYAZ FİLELİ (MUHTELİF TİPTE FİLE ÜZERİNE DİZİLMİŞ) SIRLI PORSELEN KARO (SIRLI GRANİT KARO) V SIRLI PORSELEN KAROLAR (TS EN 176 SERAMİK KAROLAR- TOZ HALİNDE PRESLENMİŞ-DÜŞÜK SU EMMELİ-E&lt;%3 BI GRUBU) (TS EN 14411 EK G KURU PRESLENMİŞ SERAMİ </v>
          </cell>
          <cell r="D1512">
            <v>26.9</v>
          </cell>
          <cell r="E1512">
            <v>26.9</v>
          </cell>
          <cell r="F1512">
            <v>26.9</v>
          </cell>
        </row>
        <row r="1513">
          <cell r="A1513" t="str">
            <v>04.392/148</v>
          </cell>
          <cell r="B1513" t="str">
            <v>M2</v>
          </cell>
          <cell r="C1513" t="str">
            <v xml:space="preserve">MODÜLER ÖLÇÜDE ÜRETİLMİŞ RÖLYEF YÜZEYLİ BEYAZ FİLELİ (MUHTELİF TİPTE FİLE ÜZERİNE DİZİLMİŞ) SIRLI PORSELEN KARO (SIRLI GRANİT KARO) (15 CM X 15 CM), SIRLI PORSELEN KAROLAR (TS EN 176 SERAMİK KAROLAR- TOZ HALİNDE PRESLENMİŞ-DÜŞÜK SU EMMELİ-E&lt;%3 BI GRUBU) </v>
          </cell>
          <cell r="D1513">
            <v>26.9</v>
          </cell>
          <cell r="E1513">
            <v>26.9</v>
          </cell>
          <cell r="F1513">
            <v>26.9</v>
          </cell>
        </row>
        <row r="1514">
          <cell r="A1514" t="str">
            <v>04.392/149</v>
          </cell>
          <cell r="B1514" t="str">
            <v>M2</v>
          </cell>
          <cell r="C1514" t="str">
            <v>RÖLYEF YÜZEYLİ MUHTELİF RENK VE/VEYA DESENDE FİLELİ (MUHTELİF TİPTE FİLE ÜZERİNE DİZİLMİŞ) SIRLI PORSELEN KARO (SIRLI GRANİT KARO) (50 CM X 50 CM), SIRLI PORSELEN KAROLAR (TS EN 176 SERAMİK KAROLAR- TOZ HALİNDE PRESLENMİŞ-DÜŞÜK SU EMMELİ-E&lt;%3 BI GRUBU) (T</v>
          </cell>
          <cell r="D1514">
            <v>26.9</v>
          </cell>
          <cell r="E1514">
            <v>26.9</v>
          </cell>
          <cell r="F1514">
            <v>26.9</v>
          </cell>
        </row>
        <row r="1515">
          <cell r="A1515" t="str">
            <v>04.392/150</v>
          </cell>
          <cell r="B1515" t="str">
            <v>M2</v>
          </cell>
          <cell r="C1515" t="str">
            <v>MODÜLER ÖLÇÜDE ÜRETİLMİŞ RÖLYEF YÜZEYLİ MUHTELİF RENK VE/VEYA DESENDE FİLELİ (MUHTELİF TİPTE FİLE ÜZERİNE DİZİLMİŞ) SIRLI PORSELEN KARO (SIRLI GRANİT KARO) (50 CM X 50 CM), SIRLI PORSELEN KAROLAR (TS EN 176 SERAMİK KAROLAR- TOZ HALİNDE PRESLENMİŞ-DÜŞÜK SU</v>
          </cell>
          <cell r="D1515">
            <v>26.9</v>
          </cell>
          <cell r="E1515">
            <v>26.9</v>
          </cell>
          <cell r="F1515">
            <v>26.9</v>
          </cell>
        </row>
        <row r="1516">
          <cell r="A1516" t="str">
            <v>04.392/151</v>
          </cell>
          <cell r="B1516" t="str">
            <v>M2</v>
          </cell>
          <cell r="C1516" t="str">
            <v>DÜZ YÜZEYLİ BEYAZ FİLELİ (MUHTELİF TİPTE FİLE ÜZERİNE DİZİLMİŞ) SIRLI PORSELEN KARO (SIRLI GRANİT KARO) (50 CM X 100 CM), SIRLI PORSELEN KAROLAR (TS EN 176 SERAMİK KAROLAR- TOZ HALİNDE PRESLENMİŞ-DÜŞÜK SU EMMELİ-E&lt;%3 BI GRUBU) (TS EN 14411 EK G KURU PRESL</v>
          </cell>
          <cell r="D1516">
            <v>37.6</v>
          </cell>
          <cell r="E1516">
            <v>37.6</v>
          </cell>
          <cell r="F1516">
            <v>37.6</v>
          </cell>
        </row>
        <row r="1517">
          <cell r="A1517" t="str">
            <v>04.392/152</v>
          </cell>
          <cell r="B1517" t="str">
            <v>M2</v>
          </cell>
          <cell r="C1517" t="str">
            <v xml:space="preserve">MODÜLER ÖLÇÜDE ÜRETİLMİŞ DÜZ YÜZEYLİ BEYAZ FİLELİ (MUHTELİF TİPTE FİLE ÜZERİNE DİZİLMİŞ) SIRLI PORSELEN KARO (SIRLI GRANİT KARO) (50 CM X 100 CM), SIRLI PORSELEN KAROLAR (TS EN 176 SERAMİK KAROLAR- TOZ HALİNDE PRESLENMİŞ-DÜŞÜK SU EMMELİ-E&lt;%3 BI GRUBU) (T </v>
          </cell>
          <cell r="D1517">
            <v>37.6</v>
          </cell>
          <cell r="E1517">
            <v>37.6</v>
          </cell>
          <cell r="F1517">
            <v>37.6</v>
          </cell>
        </row>
        <row r="1518">
          <cell r="A1518" t="str">
            <v>04.392/153</v>
          </cell>
          <cell r="B1518" t="str">
            <v>M2</v>
          </cell>
          <cell r="C1518" t="str">
            <v xml:space="preserve">DÜZ YÜZEYLİ MUHTELİF RENK VE/VEYA DESENDE FİLELİ (MUHTELİF TİPTE FİLE ÜZERİNE DİZİLMİŞ) SIRLI PORSELEN KARO (SIRLI GRANİT KARO) (50 CM X 100 CM), SIRLI PORSELEN KAROLAR (TS EN 176 SERAMİK KAROLAR- TOZ HALİNDE PRESLENMİŞ-DÜŞÜK SU EMMELİ-E&lt;%3 BI GRUBU) ( </v>
          </cell>
          <cell r="D1518">
            <v>37.6</v>
          </cell>
          <cell r="E1518">
            <v>37.6</v>
          </cell>
          <cell r="F1518">
            <v>37.6</v>
          </cell>
        </row>
        <row r="1519">
          <cell r="A1519" t="str">
            <v>04.392/154</v>
          </cell>
          <cell r="B1519" t="str">
            <v>M2</v>
          </cell>
          <cell r="C1519" t="str">
            <v xml:space="preserve">MODÜLER ÖLÇÜDE ÜRETİLMİŞ DÜZ YÜZEYLİ MUHTELİF RENK VE/VEYA DESENDE FİLELİ (MUHTELİF TİPTE FİLE ÜZERİNE DİZİLMİŞ) SIRLI PORSELEN KARO (SIRLI GRANİT KARO) (50 CM X 100 CM), SIRLI PORSELEN KAROLAR (TS EN 176 SERAMİK KAROLAR- TOZ HALİNDE PRESLENMİŞ-DÜŞÜK S </v>
          </cell>
          <cell r="D1519">
            <v>37.6</v>
          </cell>
          <cell r="E1519">
            <v>37.6</v>
          </cell>
          <cell r="F1519">
            <v>37.6</v>
          </cell>
        </row>
        <row r="1520">
          <cell r="A1520" t="str">
            <v>04.392/155</v>
          </cell>
          <cell r="B1520" t="str">
            <v>M2</v>
          </cell>
          <cell r="C1520" t="str">
            <v xml:space="preserve">RÖLYEF YÜZEYLİ BEYAZ FİLELİ (MUHTELİF TİPTE FİLE ÜZERİNE DİZİLMİŞ) SIRLI PORSELEN KARO (SIRLI GRANİT KARO) (50 CM X 100 CM), SIRLI PORSELEN KAROLAR (TS EN 176 SERAMİK KAROLAR- TOZ HALİNDE PRESLENMİŞ-DÜŞÜK SU EMMELİ-E&lt;%3 BI GRUBU) (TS EN 14411 EK G KURU </v>
          </cell>
          <cell r="D1520">
            <v>37.6</v>
          </cell>
          <cell r="E1520">
            <v>37.6</v>
          </cell>
          <cell r="F1520">
            <v>37.6</v>
          </cell>
        </row>
        <row r="1521">
          <cell r="A1521" t="str">
            <v>04.392/156</v>
          </cell>
          <cell r="B1521" t="str">
            <v>M2</v>
          </cell>
          <cell r="C1521" t="str">
            <v xml:space="preserve">MODÜLER ÖLÇÜDE ÜRETİLMİŞ RÖLYEF YÜZEYLİ BEYAZ FİLELİ (MUHTELİF TİPTE FİLE ÜZERİNE DİZİLMİŞ) SIRLI PORSELEN KARO (SIRLI GRANİT KARO) (50 CM X 100 CM), SIRLI PORSELEN KAROLAR (TS EN 176 SERAMİK KAROLAR- TOZ HALİNDE PRESLENMİŞ-DÜŞÜK SU EMMELİ-E&lt;%3 BI GRUBU </v>
          </cell>
          <cell r="D1521">
            <v>37.6</v>
          </cell>
          <cell r="E1521">
            <v>37.6</v>
          </cell>
          <cell r="F1521">
            <v>37.6</v>
          </cell>
        </row>
        <row r="1522">
          <cell r="A1522" t="str">
            <v>04.392/157</v>
          </cell>
          <cell r="B1522" t="str">
            <v>M2</v>
          </cell>
          <cell r="C1522" t="str">
            <v xml:space="preserve">RÖLYEF YÜZEYLİ MUHTELİF RENK VE/VEYA DESENDE FİLELİ (MUHTELİF TİPTE FİLE ÜZERİNE DİZİLMİŞ) SIRLI PORSELEN KARO (SIRLI GRANİT KARO) (50 CM X 100 CM), SIRLI PORSELEN KAROLAR (TS EN 176 SERAMİK KAROLAR- TOZ HALİNDE PRESLENMİŞ-DÜŞÜK SU EMMELİ-E&lt;%3 BI GRUBU) </v>
          </cell>
          <cell r="D1522">
            <v>37.6</v>
          </cell>
          <cell r="E1522">
            <v>37.6</v>
          </cell>
          <cell r="F1522">
            <v>37.6</v>
          </cell>
        </row>
        <row r="1523">
          <cell r="A1523" t="str">
            <v>04.392/158</v>
          </cell>
          <cell r="B1523" t="str">
            <v>M2</v>
          </cell>
          <cell r="C1523" t="str">
            <v xml:space="preserve">MODÜLER ÖLÇÜDE ÜRETİLMİŞ RÖLYEF YÜZEYLİ RENK VE/VEYA DESENDE FİLELİ (MUHTELİF TİPTE FİLE ÜZERİNE DİZİLMİŞ) SIRLI PORSELEN KARO (SIRLI GRANİT KARO) (50 CM X 100 CM), SIRLI PORSELEN KAROLAR (TS EN 176 SERAMİK KAROLAR- TOZ HALİNDE PRESLENMİŞ-DÜŞÜK SU EMME </v>
          </cell>
          <cell r="D1523">
            <v>37.6</v>
          </cell>
          <cell r="E1523">
            <v>37.6</v>
          </cell>
          <cell r="F1523">
            <v>37.6</v>
          </cell>
        </row>
        <row r="1524">
          <cell r="A1524" t="str">
            <v>04.392/159</v>
          </cell>
          <cell r="B1524" t="str">
            <v>M2</v>
          </cell>
          <cell r="C1524" t="str">
            <v xml:space="preserve">DÜZ YÜZEYLİ MUHTELİF RENK VE/VEYA DESENDE FİLELİ (MUHTELİF TİPTE FİLE ÜZERİNE DİZİLMİŞ) SIRLI PORSELEN KARO (SIRLI GRANİT KARO) (19,5 CM X 60 CM), SIRLI PORSELEN KAROLAR (TS EN 176 SERAMİK KAROLAR- TOZ HALİNDE PRESLENMİŞ-DÜŞÜK SU EMMELİ-E&lt;%3 BI GRUBU) ( </v>
          </cell>
          <cell r="D1524">
            <v>17.2</v>
          </cell>
          <cell r="E1524">
            <v>17.2</v>
          </cell>
          <cell r="F1524">
            <v>17.2</v>
          </cell>
        </row>
        <row r="1525">
          <cell r="A1525" t="str">
            <v>04.392/160</v>
          </cell>
          <cell r="B1525" t="str">
            <v>M2</v>
          </cell>
          <cell r="C1525" t="str">
            <v xml:space="preserve">MODÜLER ÖLÇÜDE ÜRETİLMİŞ DÜZ YÜZEYLİ MUHTELİF RENK VE/VEYA DESENDE FİLELİ (MUHTELİF TİPTE FİLE ÜZERİNE DİZİLMİŞ) SIRLI PORSELEN KARO (SIRLI GRANİT KARO) (19,5 CM X 60 CM), SIRLI PORSELEN KAROLAR (TS EN 176 SERAMİK KAROLAR- TOZ HALİNDE PRESLENMİŞ-DÜŞÜK SU </v>
          </cell>
          <cell r="D1525">
            <v>17.2</v>
          </cell>
          <cell r="E1525">
            <v>17.2</v>
          </cell>
          <cell r="F1525">
            <v>17.2</v>
          </cell>
        </row>
        <row r="1526">
          <cell r="A1526" t="str">
            <v>04.392/161</v>
          </cell>
          <cell r="B1526" t="str">
            <v>M2</v>
          </cell>
          <cell r="C1526" t="str">
            <v>DÜZ YÜZEYLİ BEYAZ FİLELİ (MUHTELİF TİPTE FİLE ÜZERİNE DİZİLMİŞ) SIRLI PORSELEN KARO (SIRLI GRANİT KARO) (30 CM X 60 CM), SIRLI PORSELEN KAROLAR (TS EN 176 SERAMİK KAROLAR- TOZ HALİNDE PRESLENMİŞ-DÜŞÜK SU EMMELİ-E&lt;%3 BI GRUBU) (TS EN 14411 EK G KURU PRESLE</v>
          </cell>
          <cell r="D1526">
            <v>23.6</v>
          </cell>
          <cell r="E1526">
            <v>23.6</v>
          </cell>
          <cell r="F1526">
            <v>23.6</v>
          </cell>
        </row>
        <row r="1527">
          <cell r="A1527" t="str">
            <v>04.392/162</v>
          </cell>
          <cell r="B1527" t="str">
            <v>M2</v>
          </cell>
          <cell r="C1527" t="str">
            <v xml:space="preserve">MODÜLER ÖLÇÜDE ÜRETİLMİŞ DÜZ YÜZEYLİ BEYAZ FİLELİ (MUHTELİF TİPTE FİLE ÜZERİNE DİZİLMİŞ) SIRLI PORSELEN KARO (SIRLI GRANİT KARO) (30 CM X 60 CM), SIRLI PORSELEN KAROLAR (TS EN 176 SERAMİK KAROLAR- TOZ HALİNDE PRESLENMİŞ-DÜŞÜK SU EMMELİ-E&lt;%3 BI GRUBU) (TS </v>
          </cell>
          <cell r="D1527">
            <v>23.6</v>
          </cell>
          <cell r="E1527">
            <v>23.6</v>
          </cell>
          <cell r="F1527">
            <v>23.6</v>
          </cell>
        </row>
        <row r="1528">
          <cell r="A1528" t="str">
            <v>04.392/163</v>
          </cell>
          <cell r="B1528" t="str">
            <v>M2</v>
          </cell>
          <cell r="C1528" t="str">
            <v xml:space="preserve">DÜZ YÜZEYLİ MUHTELİF RENK VE/VEYA DESENDE FİLELİ (MUHTELİF TİPTE FİLE ÜZERİNE DİZİLMİŞ) SIRLI PORSELEN KARO (SIRLI GRANİT KARO) (30 CM X 60 CM), SIRLI PORSELEN KAROLAR (TS EN 176 SERAMİK KAROLAR- TOZ HALİNDE PRESLENMİŞ-DÜŞÜK SU EMMELİ-E&lt;%3 BI GRUBU) (TS </v>
          </cell>
          <cell r="D1528">
            <v>19.149999999999999</v>
          </cell>
          <cell r="E1528">
            <v>19.149999999999999</v>
          </cell>
          <cell r="F1528">
            <v>19.149999999999999</v>
          </cell>
        </row>
        <row r="1529">
          <cell r="A1529" t="str">
            <v>04.392/164</v>
          </cell>
          <cell r="B1529" t="str">
            <v>M2</v>
          </cell>
          <cell r="C1529" t="str">
            <v xml:space="preserve">MODÜLER ÖLÇÜDE ÜRETİLMİŞ DÜZ YÜZEYLİ MUHTELİF RENK VE/VEYA DESENDE FİLELİ (MUHTELİF TİPTE FİLE ÜZERİNE DİZİLMİŞ) SIRLI PORSELEN KARO (SIRLI GRANİT KARO) (30 CM X 60 CM), SIRLI PORSELEN KAROLAR (TS EN 176 SERAMİK KAROLAR- TOZ HALİNDE PRESLENMİŞ-DÜŞÜK SU E </v>
          </cell>
          <cell r="D1529">
            <v>19.149999999999999</v>
          </cell>
          <cell r="E1529">
            <v>19.149999999999999</v>
          </cell>
          <cell r="F1529">
            <v>19.149999999999999</v>
          </cell>
        </row>
        <row r="1530">
          <cell r="A1530" t="str">
            <v>04.392/165</v>
          </cell>
          <cell r="B1530" t="str">
            <v>M2</v>
          </cell>
          <cell r="C1530" t="str">
            <v xml:space="preserve">RÖLYEF YÜZEYLİ BEYAZ FİLELİ (MUHTELİF TİPTE FİLE ÜZERİNE DİZİLMİŞ) SIRLI PORSELEN KARO (SIRLI GRANİT KARO) (30 CM X 60 CM), SIRLI PORSELEN KAROLAR (TS EN 176 SERAMİK KAROLAR- TOZ HALİNDE PRESLENMİŞ-DÜŞÜK SU EMMELİ-E&lt;%3 BI GRUBU) (TS EN 14411 EK G KURU PR </v>
          </cell>
          <cell r="D1530">
            <v>21.5</v>
          </cell>
          <cell r="E1530">
            <v>21.5</v>
          </cell>
          <cell r="F1530">
            <v>21.5</v>
          </cell>
        </row>
        <row r="1531">
          <cell r="A1531" t="str">
            <v>04.392/166</v>
          </cell>
          <cell r="B1531" t="str">
            <v>M2</v>
          </cell>
          <cell r="C1531" t="str">
            <v xml:space="preserve">MODÜLER ÖLÇÜDE ÜRETİLMİŞ RÖLYEF YÜZEYLİ BEYAZ FİLELİ (MUHTELİF TİPTE FİLE ÜZERİNE DİZİLMİŞ) SIRLI PORSELEN KARO (SIRLI GRANİT KARO) (30 CM X 60 CM), SIRLI PORSELEN KAROLAR (TS EN 176 SERAMİK KAROLAR- TOZ HALİNDE PRESLENMİŞ-DÜŞÜK SU EMMELİ-E&lt;%3 BI GRUBU) </v>
          </cell>
          <cell r="D1531">
            <v>21.5</v>
          </cell>
          <cell r="E1531">
            <v>21.5</v>
          </cell>
          <cell r="F1531">
            <v>21.5</v>
          </cell>
        </row>
        <row r="1532">
          <cell r="A1532" t="str">
            <v>04.392/167</v>
          </cell>
          <cell r="B1532" t="str">
            <v>M2</v>
          </cell>
          <cell r="C1532" t="str">
            <v xml:space="preserve">RÖLYEF YÜZEYLİ MUHTELİF RENK VE/VEYA DESENDE FİLELİ (MUHTELİF TİPTE FİLE ÜZERİNE DİZİLMİŞ) SIRLI PORSELEN KARO (SIRLI GRANİT KARO) (30 CM X 60 CM), SIRLI PORSELEN KAROLAR (TS EN 176 SERAMİK KAROLAR- TOZ HALİNDE PRESLENMİŞ-DÜŞÜK SU EMMELİ-E&lt;%3 BI GRUBU) ( </v>
          </cell>
          <cell r="D1532">
            <v>31.1</v>
          </cell>
          <cell r="E1532">
            <v>31.1</v>
          </cell>
          <cell r="F1532">
            <v>31.1</v>
          </cell>
        </row>
        <row r="1533">
          <cell r="A1533" t="str">
            <v>04.392/168</v>
          </cell>
          <cell r="B1533" t="str">
            <v>M2</v>
          </cell>
          <cell r="C1533" t="str">
            <v xml:space="preserve">MODÜLER ÖLÇÜDE ÜRETİLMİŞ RÖLYEF YÜZEYLİ MUHTELİF RENK VE/VEYA DESENDE FİLELİ (MUHTELİF TİPTE FİLE ÜZERİNE DİZİLMİŞ) SIRLI PORSELEN KARO (SIRLI GRANİT KARO) (30 CM X 60 CM), SIRLI PORSELEN KAROLAR (TS EN 176 SERAMİK KAROLAR- TOZ HALİNDE PRESLENMİŞ-DÜŞÜK S </v>
          </cell>
          <cell r="D1533">
            <v>30.1</v>
          </cell>
          <cell r="E1533">
            <v>30.1</v>
          </cell>
          <cell r="F1533">
            <v>30.1</v>
          </cell>
        </row>
        <row r="1534">
          <cell r="A1534" t="str">
            <v>04.392/169</v>
          </cell>
          <cell r="B1534" t="str">
            <v>M2</v>
          </cell>
          <cell r="C1534" t="str">
            <v>DÜZ YÜZEYLİ BEYAZ FİLELİ (MUHTELİF TİPTE FİLE ÜZERİNE DİZİLMİŞ) SIRLI PORSELEN KARO (SIRLI GRANİT KARO) (33 CM X 66 CM),SIRLI PORSELEN KAROLAR (TS EN 176 SERAMİK KAROLAR- TOZ HALİNDE PRESLENMİŞ-DÜŞÜK SU EMMELİ-E&lt;%3 BI GRUBU) (TS EN 14411 EK G KURU PRESLEN</v>
          </cell>
          <cell r="D1534">
            <v>26.7</v>
          </cell>
          <cell r="E1534">
            <v>26.7</v>
          </cell>
          <cell r="F1534">
            <v>26.7</v>
          </cell>
        </row>
        <row r="1535">
          <cell r="A1535" t="str">
            <v>04.392/170</v>
          </cell>
          <cell r="B1535" t="str">
            <v>M2</v>
          </cell>
          <cell r="C1535" t="str">
            <v xml:space="preserve">MODÜLER ÖLÇÜDE ÜRETİLMİŞ DÜZ YÜZEYLİ BEYAZ FİLELİ (MUHTELİF TİPTE FİLE ÜZERİNE DİZİLMİŞ) SIRLI PORSELEN KARO (SIRLI GRANİT KARO) (33 CM X 66 CM), SIRLI PORSELEN KAROLAR (TS EN 176 SERAMİK KAROLAR- TOZ HALİNDE PRESLENMİŞ-DÜŞÜK SU EMMELİ-E&lt;%3 BI GRUBU) (TS </v>
          </cell>
          <cell r="D1535">
            <v>26.7</v>
          </cell>
          <cell r="E1535">
            <v>26.7</v>
          </cell>
          <cell r="F1535">
            <v>26.7</v>
          </cell>
        </row>
        <row r="1536">
          <cell r="A1536" t="str">
            <v>04.392/171</v>
          </cell>
          <cell r="B1536" t="str">
            <v>M2</v>
          </cell>
          <cell r="C1536" t="str">
            <v xml:space="preserve">DÜZ YÜZEYLİ MUHTELİF RENK VE/VEYA DESENDE FİLELİ (MUHTELİF TİPTE FİLE ÜZERİNE DİZİLMİŞ) SIRLI PORSELEN KARO (SIRLI GRANİT KARO) (33 CM X 66 CM), SIRLI PORSELEN KAROLAR (TS EN 176 SERAMİK KAROLAR- TOZ HALİNDE PRESLENMİŞ-DÜŞÜK SU EMMELİ-E&lt;%3 BI GRUBU) (T </v>
          </cell>
          <cell r="D1536">
            <v>26.7</v>
          </cell>
          <cell r="E1536">
            <v>26.7</v>
          </cell>
          <cell r="F1536">
            <v>26.7</v>
          </cell>
        </row>
        <row r="1537">
          <cell r="A1537" t="str">
            <v>04.392/172</v>
          </cell>
          <cell r="B1537" t="str">
            <v>M2</v>
          </cell>
          <cell r="C1537" t="str">
            <v xml:space="preserve">MODÜLER ÖLÇÜDE ÜRETİLMİŞ DÜZ YÜZEYLİ MUHTELİF RENK VE/VEYA DESENDE FİLELİ (MUHTELİF TİPTE FİLE ÜZERİNE DİZİLMİŞ) SIRLI PORSELEN KARO (SIRLI GRANİT KARO) (33 CM X 66 CM), SIRLI PORSELEN KAROLAR (TS EN 176 SERAMİK KAROLAR- TOZ HALİNDE PRESLENMİŞ-DÜŞÜK SU </v>
          </cell>
          <cell r="D1537">
            <v>26.7</v>
          </cell>
          <cell r="E1537">
            <v>26.7</v>
          </cell>
          <cell r="F1537">
            <v>26.7</v>
          </cell>
        </row>
        <row r="1538">
          <cell r="A1538" t="str">
            <v>04.392/173</v>
          </cell>
          <cell r="B1538" t="str">
            <v>M2</v>
          </cell>
          <cell r="C1538" t="str">
            <v xml:space="preserve">RÖLYEF YÜZEYLİ BEYAZ FİLELİ (MUHTELİF TİPTE FİLE ÜZERİNE DİZİLMİŞ) SIRLI PORSELEN KARO (SIRLI GRANİT KARO) (33 CM X 66 CM), SIRLI PORSELEN KAROLAR (TS EN 176 SERAMİK KAROLAR- TOZ HALİNDE PRESLENMİŞ-DÜŞÜK SU EMMELİ-E&lt;%3 BI GRUBU) (TS EN 14411 EK G KURU P </v>
          </cell>
          <cell r="D1538">
            <v>26.7</v>
          </cell>
          <cell r="E1538">
            <v>26.7</v>
          </cell>
          <cell r="F1538">
            <v>26.7</v>
          </cell>
        </row>
        <row r="1539">
          <cell r="A1539" t="str">
            <v>04.392/174</v>
          </cell>
          <cell r="B1539" t="str">
            <v>M2</v>
          </cell>
          <cell r="C1539" t="str">
            <v xml:space="preserve">MODÜLER ÖLÇÜDE ÜRETİLMİŞ RÖLYEF YÜZEYLİ BEYAZ FİLELİ (MUHTELİF TİPTE FİLE ÜZERİNE DİZİLMİŞ) SIRLI PORSELEN KARO (SIRLI GRANİT KARO) (33 CM X 66 CM), SIRLI PORSELEN KAROLAR (TS EN 176 SERAMİK KAROLAR- TOZ HALİNDE PRESLENMİŞ-DÜŞÜK SU EMMELİ-E&lt;%3 BI GRUBU) </v>
          </cell>
          <cell r="D1539">
            <v>26.7</v>
          </cell>
          <cell r="E1539">
            <v>26.7</v>
          </cell>
          <cell r="F1539">
            <v>26.7</v>
          </cell>
        </row>
        <row r="1540">
          <cell r="A1540" t="str">
            <v>04.392/175</v>
          </cell>
          <cell r="B1540" t="str">
            <v>M2</v>
          </cell>
          <cell r="C1540" t="str">
            <v xml:space="preserve">RÖLYEF YÜZEYLİ MUHTELİF RENK VE/VEYA DESENDE FİLELİ (MUHTELİF TİPTE FİLE ÜZERİNE DİZİLMİŞ) SIRLI PORSELEN KARO (SIRLI GRANİT KARO) (33 CM X 66 CM), SIRLI PORSELEN KAROLAR (TS EN 176 SERAMİK KAROLAR- TOZ HALİNDE PRESLENMİŞ-DÜŞÜK SU EMMELİ-E&lt;%3 BI GRUBU) ( </v>
          </cell>
          <cell r="D1540">
            <v>26.7</v>
          </cell>
          <cell r="E1540">
            <v>26.7</v>
          </cell>
          <cell r="F1540">
            <v>26.7</v>
          </cell>
        </row>
        <row r="1541">
          <cell r="A1541" t="str">
            <v>04.392/176</v>
          </cell>
          <cell r="B1541" t="str">
            <v>M2</v>
          </cell>
          <cell r="C1541" t="str">
            <v xml:space="preserve">MODÜLER ÖLÇÜDE ÜRETİLMİŞ RÖLYEF YÜZEYLİ MUHTELİF RENK VE/VEYA DESENDE FİLELİ (MUHTELİF TİPTE FİLE ÜZERİNE DİZİLMİŞ) SIRLI PORSELEN KARO (SIRLI GRANİT KARO) (33 CM X 66 CM), SIRLI PORSELEN KAROLAR (TS EN 176 SERAMİK KAROLAR- TOZ HALİNDE PRESLENMİŞ-DÜŞÜK S </v>
          </cell>
          <cell r="D1541">
            <v>26.7</v>
          </cell>
          <cell r="E1541">
            <v>26.7</v>
          </cell>
          <cell r="F1541">
            <v>26.7</v>
          </cell>
        </row>
        <row r="1542">
          <cell r="A1542" t="str">
            <v>04.392/177</v>
          </cell>
          <cell r="B1542" t="str">
            <v>M2</v>
          </cell>
          <cell r="C1542" t="str">
            <v xml:space="preserve">DÜZ YÜZEYLİ BEYAZ FİLELİ (MUHTELİF TİPTE FİLE ÜZERİNE DİZİLMİŞ) SIRLI PORSELEN KARO (SIRLI GRANİT KARO) (60 CM X 60 CM), SIRLI PORSELEN KAROLAR (TS EN 176 SERAMİK KAROLAR- TOZ HALİNDE PRESLENMİŞ-DÜŞÜK SU EMMELİ-E&lt;%3 BI GRUBU) (TS EN 14411 EK G KURU PRESL </v>
          </cell>
          <cell r="D1542">
            <v>21.5</v>
          </cell>
          <cell r="E1542">
            <v>21.5</v>
          </cell>
          <cell r="F1542">
            <v>21.5</v>
          </cell>
        </row>
        <row r="1543">
          <cell r="A1543" t="str">
            <v>04.392/178</v>
          </cell>
          <cell r="B1543" t="str">
            <v>M2</v>
          </cell>
          <cell r="C1543" t="str">
            <v xml:space="preserve">MODÜLER ÖLÇÜDE ÜRETİLMİŞ DÜZ YÜZEYLİ BEYAZ FİLELİ (MUHTELİF TİPTE FİLE ÜZERİNE DİZİLMİŞ) SIRLI PORSELEN KARO (SIRLI GRANİT KARO) (60 CM X 60 CM), SIRLI PORSELEN KAROLAR (TS EN 176 SERAMİK KAROLAR- TOZ HALİNDE PRESLENMİŞ-DÜŞÜK SU EMMELİ-E&lt;%3 BI GRUBU) (TS </v>
          </cell>
          <cell r="D1543">
            <v>21.5</v>
          </cell>
          <cell r="E1543">
            <v>21.5</v>
          </cell>
          <cell r="F1543">
            <v>21.5</v>
          </cell>
        </row>
        <row r="1544">
          <cell r="A1544" t="str">
            <v>04.392/179</v>
          </cell>
          <cell r="B1544" t="str">
            <v>M2</v>
          </cell>
          <cell r="C1544" t="str">
            <v xml:space="preserve">DÜZ YÜZEYLİ MUHTELİF RENK VE/VEYA DESENDE FİLELİ (MUHTELİF TİPTE FİLE ÜZERİNE DİZİLMİŞ) SIRLI PORSELEN KARO (SIRLI GRANİT KARO) (60 CM X 60 CM), SIRLI PORSELEN KAROLAR (TS EN 176 SERAMİK KAROLAR- TOZ HALİNDE PRESLENMİŞ-DÜŞÜK SU EMMELİ-E&lt;%3 BI GRUBU) (TS </v>
          </cell>
          <cell r="D1544">
            <v>23.6</v>
          </cell>
          <cell r="E1544">
            <v>23.6</v>
          </cell>
          <cell r="F1544">
            <v>23.6</v>
          </cell>
        </row>
        <row r="1545">
          <cell r="A1545" t="str">
            <v>04.392/180</v>
          </cell>
          <cell r="B1545" t="str">
            <v>M2</v>
          </cell>
          <cell r="C1545" t="str">
            <v xml:space="preserve">MODÜLER ÖLÇÜDE ÜRETİLMİŞ DÜZ YÜZEYLİ MUHTELİF RENK VE/VEYA DESENDE FİLELİ (MUHTELİF TİPTE FİLE ÜZERİNE DİZİLMİŞ) SIRLI PORSELEN KARO (SIRLI GRANİT KARO)(60 CM X 60 CM), SIRLI PORSELEN KAROLAR (TS EN 176 SERAMİK KAROLAR- TOZ HALİNDE PRESLENMİŞ-DÜŞÜK SU EM </v>
          </cell>
          <cell r="D1545">
            <v>23.6</v>
          </cell>
          <cell r="E1545">
            <v>23.6</v>
          </cell>
          <cell r="F1545">
            <v>23.6</v>
          </cell>
        </row>
        <row r="1546">
          <cell r="A1546" t="str">
            <v>04.392/181</v>
          </cell>
          <cell r="B1546" t="str">
            <v>M2</v>
          </cell>
          <cell r="C1546" t="str">
            <v xml:space="preserve">RÖLYEF YÜZEYLİ BEYAZ FİLELİ (MUHTELİF TİPTE FİLE ÜZERİNE DİZİLMİŞ) SIRLI PORSELEN KARO (SIRLI GRANİT KARO) (60 CM X 60 CM), SIRLI PORSELEN KAROLAR (TS EN 176 SERAMİK KAROLAR- TOZ HALİNDE PRESLENMİŞ-DÜŞÜK SU EMMELİ-E&lt;%3 BI GRUBU) (TS EN 14411 EK G KURU PR </v>
          </cell>
          <cell r="D1546">
            <v>25.8</v>
          </cell>
          <cell r="E1546">
            <v>25.8</v>
          </cell>
          <cell r="F1546">
            <v>25.8</v>
          </cell>
        </row>
        <row r="1547">
          <cell r="A1547" t="str">
            <v>04.392/182</v>
          </cell>
          <cell r="B1547" t="str">
            <v>M2</v>
          </cell>
          <cell r="C1547" t="str">
            <v xml:space="preserve">MODÜLER ÖLÇÜDE ÜRETİLMİŞ RÖLYEF YÜZEYLİ BEYAZ FİLELİ (MUHTELİF TİPTE FİLE ÜZERİNE DİZİLMİŞ) SIRLI PORSELEN KARO (SIRLI GRANİT KARO) (60 CM X 60 CM), SIRLI PORSELEN KAROLAR (TS EN 176 SERAMİK KAROLAR- TOZ HALİNDE PRESLENMİŞ-DÜŞÜK SU EMMELİ-E&lt;%3 BI GRUBU) </v>
          </cell>
          <cell r="D1547">
            <v>25.8</v>
          </cell>
          <cell r="E1547">
            <v>25.8</v>
          </cell>
          <cell r="F1547">
            <v>25.8</v>
          </cell>
        </row>
        <row r="1548">
          <cell r="A1548" t="str">
            <v>04.392/183</v>
          </cell>
          <cell r="B1548" t="str">
            <v>M2</v>
          </cell>
          <cell r="C1548" t="str">
            <v>RÖLYEF YÜZEYLİ MUHTELİF RENK VE/VEYA DESENDE FİLELİ (MUHTELİF TİPTE FİLE ÜZERİNE DİZİLMİŞ) SIRLI PORSELEN KARO (SIRLI GRANİT KARO)(60 CM X 60 CM), SIRLI PORSELEN KAROLAR (TS EN 176 SERAMİK KAROLAR- TOZ HALİNDE PRESLENMİŞ-DÜŞÜK SU EMMELİ-E&lt;%3 BI GRUBU) (TS</v>
          </cell>
          <cell r="D1548">
            <v>37.65</v>
          </cell>
          <cell r="E1548">
            <v>37.65</v>
          </cell>
          <cell r="F1548">
            <v>37.65</v>
          </cell>
        </row>
        <row r="1549">
          <cell r="A1549" t="str">
            <v>04.392/184</v>
          </cell>
          <cell r="B1549" t="str">
            <v>M2</v>
          </cell>
          <cell r="C1549" t="str">
            <v>MODÜLER ÖLÇÜDE ÜRETİLMİŞ RÖLYEF YÜZEYLİ MUHTELİF RENK VE/VEYA DESENDE FİLELİ (MUHTELİF TİPTE FİLE ÜZERİNE DİZİLMİŞ) SIRLI PORSELEN KARO (SIRLI GRANİT KARO) (60 CM X 60 CM), SIRLI PORSELEN KAROLAR (TS EN 176 SERAMİK KAROLAR- TOZ HALİNDE PRESLENMİŞ-DÜŞÜK SU</v>
          </cell>
          <cell r="D1549">
            <v>37.65</v>
          </cell>
          <cell r="E1549">
            <v>37.65</v>
          </cell>
          <cell r="F1549">
            <v>37.65</v>
          </cell>
        </row>
        <row r="1550">
          <cell r="A1550" t="str">
            <v>04.392/185</v>
          </cell>
          <cell r="B1550" t="str">
            <v>M2</v>
          </cell>
          <cell r="C1550" t="str">
            <v>DÜZ YÜZEYLİ BEYAZ FİLELİ (MUHTELİF TİPTE FİLE ÜZERİNE DİZİLMİŞ) SIRLI PORSELEN KARO (SIRLI GRANİT KARO) (60 CM X 90 CM),SIRLI PORSELEN KAROLAR (TS EN 176 SERAMİK KAROLAR- TOZ HALİNDE PRESLENMİŞ-DÜŞÜK SU EMMELİ-E&lt;%3 BI GRUBU) (TS EN 14411 EK G KURU PRESLEN</v>
          </cell>
          <cell r="D1550">
            <v>32.25</v>
          </cell>
          <cell r="E1550">
            <v>32.25</v>
          </cell>
          <cell r="F1550">
            <v>32.25</v>
          </cell>
        </row>
        <row r="1551">
          <cell r="A1551" t="str">
            <v>04.392/186</v>
          </cell>
          <cell r="B1551" t="str">
            <v>M2</v>
          </cell>
          <cell r="C1551" t="str">
            <v xml:space="preserve">MODÜLER ÖLÇÜDE ÜRETİLMİŞ DÜZ YÜZEYLİ BEYAZ FİLELİ (MUHTELİF TİPTE FİLE ÜZERİNE DİZİLMİŞ) SIRLI PORSELEN KARO (SIRLI GRANİT KARO) (60 CM X 90 CM), SIRLI PORSELEN KAROLAR (TS EN 176 SERAMİK KAROLAR- TOZ HALİNDE PRESLENMİŞ-DÜŞÜK SU EMMELİ-E&lt;%3 BI GRUBU) (TS </v>
          </cell>
          <cell r="D1551">
            <v>32.25</v>
          </cell>
          <cell r="E1551">
            <v>32.25</v>
          </cell>
          <cell r="F1551">
            <v>32.25</v>
          </cell>
        </row>
        <row r="1552">
          <cell r="A1552" t="str">
            <v>04.392/187</v>
          </cell>
          <cell r="B1552" t="str">
            <v>M2</v>
          </cell>
          <cell r="C1552" t="str">
            <v xml:space="preserve">DÜZ YÜZEYLİ MUHTELİF RENK VE/VEYA DESENDE FİLELİ (MUHTELİF TİPTE FİLE ÜZERİNE DİZİLMİŞ) SIRLI PORSELEN KARO (SIRLI GRANİT KARO) (60 CM X 90 CM), SIRLI PORSELEN KAROLAR (TS EN 176 SERAMİK KAROLAR- TOZ HALİNDE PRESLENMİŞ-DÜŞÜK SU EMMELİ-E&lt;%3 BI GRUBU) (TS </v>
          </cell>
          <cell r="D1552">
            <v>32.25</v>
          </cell>
          <cell r="E1552">
            <v>32.25</v>
          </cell>
          <cell r="F1552">
            <v>32.25</v>
          </cell>
        </row>
        <row r="1553">
          <cell r="A1553" t="str">
            <v>04.392/188</v>
          </cell>
          <cell r="B1553" t="str">
            <v>M2</v>
          </cell>
          <cell r="C1553" t="str">
            <v xml:space="preserve">MODÜLER ÖLÇÜDE ÜRETİLMİŞ DÜZ YÜZEYLİ HER RENKTE VE DESENDE FİLELİ (MUHTELİF TİPTE FİLE ÜZERİNE DİZİLMİŞ) SIRLI PORSELEN KARO (SIRLI GRANİT KARO)(60 CM X 90 CM), SIRLI PORSELEN KAROLAR (TS EN 176 SERAMİK KAROLAR- TOZ HALİNDE PRESLENMİŞ-DÜŞÜK SU EMMELİ-E&lt;% </v>
          </cell>
          <cell r="D1553">
            <v>32.25</v>
          </cell>
          <cell r="E1553">
            <v>32.25</v>
          </cell>
          <cell r="F1553">
            <v>32.25</v>
          </cell>
        </row>
        <row r="1554">
          <cell r="A1554" t="str">
            <v>04.392/189</v>
          </cell>
          <cell r="B1554" t="str">
            <v>M2</v>
          </cell>
          <cell r="C1554" t="str">
            <v>RÖLYEF YÜZEYLİ MUHTELİF RENK VE/VEYA DESENDE FİLELİ (MUHTELİF TİPTE FİLE ÜZERİNE DİZİLMİŞ) SIRLI PORSELEN KARO (SIRLI GRANİT KARO) (60 CM X 90 CM),SIRLI PORSELEN KAROLAR (TS EN 176 SERAMİK KAROLAR- TOZ HALİNDE PRESLENMİŞ-DÜŞÜK SU EMMELİ-E&lt;%3 BI GRUBU) (TS</v>
          </cell>
          <cell r="D1554">
            <v>45.1</v>
          </cell>
          <cell r="E1554">
            <v>45.1</v>
          </cell>
          <cell r="F1554">
            <v>45.1</v>
          </cell>
        </row>
        <row r="1555">
          <cell r="A1555" t="str">
            <v>04.392/190</v>
          </cell>
          <cell r="B1555" t="str">
            <v>M2</v>
          </cell>
          <cell r="C1555" t="str">
            <v>MODÜLER ÖLÇÜDE ÜRETİLMİŞ RÖLYEF YÜZEYLİ MUHTELİF RENK VE/VEYA DESENDE FİLELİ (MUHTELİF TİPTE FİLE ÜZERİNE DİZİLMİŞ) SIRLI PORSELEN KARO (SIRLI GRANİT KARO) (60 CM X 90 CM), SIRLI PORSELEN KAROLAR (TS EN 176 SERAMİK KAROLAR- TOZ HALİNDE PRESLENMİŞ-DÜŞÜK SU</v>
          </cell>
          <cell r="D1555">
            <v>45.1</v>
          </cell>
          <cell r="E1555">
            <v>45.1</v>
          </cell>
          <cell r="F1555">
            <v>45.1</v>
          </cell>
        </row>
        <row r="1556">
          <cell r="A1556" t="str">
            <v>04.392/191</v>
          </cell>
          <cell r="B1556" t="str">
            <v>M2</v>
          </cell>
          <cell r="C1556" t="str">
            <v xml:space="preserve">DÜZ YÜZEYLİ BEYAZ FİLELİ (MUHTELİF TİPTE FİLE ÜZERİNE DİZİLMİŞ) SIRLI PORSELEN KARO (SIRLI GRANİT KARO) (60 CM X 120 CM), SIRLI PORSELEN KAROLAR (TS EN 176 SERAMİK KAROLAR- TOZ HALİNDE PRESLENMİŞ-DÜŞÜK SU EMMELİ-E&lt;%3 BI GRUBU) (TS EN 14411 EK G KURU PRES </v>
          </cell>
          <cell r="D1556">
            <v>36.549999999999997</v>
          </cell>
          <cell r="E1556">
            <v>36.549999999999997</v>
          </cell>
          <cell r="F1556">
            <v>36.549999999999997</v>
          </cell>
        </row>
        <row r="1557">
          <cell r="A1557" t="str">
            <v>04.392/192</v>
          </cell>
          <cell r="B1557" t="str">
            <v>M2</v>
          </cell>
          <cell r="C1557" t="str">
            <v xml:space="preserve">MODÜLER ÖLÇÜDE ÜRETİLMİŞ DÜZ YÜZEYLİ BEYAZ FİLELİ (MUHTELİF TİPTE FİLE ÜZERİNE DİZİLMİŞ) SIRLI PORSELEN KARO (SIRLI GRANİT KARO) (60 CM X 120 CM), SIRLI PORSELEN KAROLAR (TS EN 176 SERAMİK KAROLAR- TOZ HALİNDE PRESLENMİŞ-DÜŞÜK SU EMMELİ-E&lt;%3 BI GRUBU) ( </v>
          </cell>
          <cell r="D1557">
            <v>36.549999999999997</v>
          </cell>
          <cell r="E1557">
            <v>36.549999999999997</v>
          </cell>
          <cell r="F1557">
            <v>36.549999999999997</v>
          </cell>
        </row>
        <row r="1558">
          <cell r="A1558" t="str">
            <v>04.392/193</v>
          </cell>
          <cell r="B1558" t="str">
            <v>M2</v>
          </cell>
          <cell r="C1558" t="str">
            <v xml:space="preserve">DÜZ YÜZEYLİ MUHTELİF RENK VE/VEYA DESENDE FİLELİ (MUHTELİF TİPTE FİLE ÜZERİNE DİZİLMİŞ) SIRLI PORSELEN KARO (SIRLI GRANİT KARO) (60 CM X 120 CM),SIRLI PORSELEN KAROLAR (TS EN 176 SERAMİK KAROLAR- TOZ HALİNDE PRESLENMİŞ-DÜŞÜK SU EMMELİ-E&lt;%3 BI GRUBU) (T </v>
          </cell>
          <cell r="D1558">
            <v>37.65</v>
          </cell>
          <cell r="E1558">
            <v>37.65</v>
          </cell>
          <cell r="F1558">
            <v>37.65</v>
          </cell>
        </row>
        <row r="1559">
          <cell r="A1559" t="str">
            <v>04.392/194</v>
          </cell>
          <cell r="B1559" t="str">
            <v>M2</v>
          </cell>
          <cell r="C1559" t="str">
            <v xml:space="preserve">MODÜLER ÖLÇÜDE ÜRETİLMİŞ DÜZ YÜZEYLİ MUHTELİF RENK VE/VEYA DESENDE FİLELİ (MUHTELİF TİPTE FİLE ÜZERİNE DİZİLMİŞ) SIRLI PORSELEN KARO (SIRLI GRANİT KARO) (60 CM X 120 CM), SIRLI PORSELEN KAROLAR (TS EN 176 SERAMİK KAROLAR- TOZ HALİNDE PRESLENMİŞ-DÜŞÜK SU </v>
          </cell>
          <cell r="D1559">
            <v>37.65</v>
          </cell>
          <cell r="E1559">
            <v>37.65</v>
          </cell>
          <cell r="F1559">
            <v>37.65</v>
          </cell>
        </row>
        <row r="1560">
          <cell r="A1560" t="str">
            <v>04.392/195</v>
          </cell>
          <cell r="B1560" t="str">
            <v>M2</v>
          </cell>
          <cell r="C1560" t="str">
            <v>RÖLYEF YÜZEYLİ MUHTELİF RENK VE/VEYA DESENDE FİLELİ (MUHTELİF TİPTE FİLE ÜZERİNE DİZİLMİŞ) SIRLI PORSELEN KARO (SIRLI GRANİT KARO) (60 CM X 120 CM), SIRLI PORSELEN KAROLAR (TS EN 176 SERAMİK KAROLAR- TOZ HALİNDE PRESLENMİŞ-DÜŞÜK SU EMMELİ-E&lt;%3 BI GRUBU) (</v>
          </cell>
          <cell r="D1560">
            <v>51.6</v>
          </cell>
          <cell r="E1560">
            <v>51.6</v>
          </cell>
          <cell r="F1560">
            <v>51.6</v>
          </cell>
        </row>
        <row r="1561">
          <cell r="A1561" t="str">
            <v>04.392/196</v>
          </cell>
          <cell r="B1561" t="str">
            <v>M2</v>
          </cell>
          <cell r="C1561" t="str">
            <v>MODÜLER ÖLÇÜDE ÜRETİLMİŞ RÖLYEF YÜZEYLİ MUHTELİF RENK VE/VEYA DESENDE FİLELİ (MUHTELİF TİPTE FİLE ÜZERİNE DİZİLMİŞ) SIRLI PORSELEN KARO (SIRLI GRANİT KARO) (60 CM X 120 CM), SIRLI PORSELEN KAROLAR (TS EN 176 SERAMİK KAROLAR- TOZ HALİNDE PRESLENMİŞ-DÜŞÜK S</v>
          </cell>
          <cell r="D1561">
            <v>51.6</v>
          </cell>
          <cell r="E1561">
            <v>51.6</v>
          </cell>
          <cell r="F1561">
            <v>51.6</v>
          </cell>
        </row>
        <row r="1562">
          <cell r="A1562" t="str">
            <v>04.393/001</v>
          </cell>
          <cell r="B1562" t="str">
            <v>M2</v>
          </cell>
          <cell r="C1562" t="str">
            <v>SIRSIZ PORSELEN KAROLAR (TS EN 176 SERAMİK KAROLAR-TOZ HALİNDE PRESLENMİŞ-DÜŞÜK SU EMMELİ-E&lt;%3 BI GRUBU) (TS EN 14411 EK G KURU PRESLENMİŞ SERAMİK KAROLAR-DÜŞÜK SU EMMELİ E&lt;% 0,5 GRUP BIA) MAT YÜZEYLİ, MUHTELİF DÜZ RENKLERDE FİLELİ (MUHTELİF TİPTE FİLE ÜZ</v>
          </cell>
          <cell r="D1562">
            <v>38.700000000000003</v>
          </cell>
          <cell r="E1562">
            <v>38.700000000000003</v>
          </cell>
          <cell r="F1562">
            <v>38.700000000000003</v>
          </cell>
        </row>
        <row r="1563">
          <cell r="A1563" t="str">
            <v>04.393/002</v>
          </cell>
          <cell r="B1563" t="str">
            <v>M2</v>
          </cell>
          <cell r="C1563" t="str">
            <v>SIRSIZ PORSELEN KAROLAR (TS EN 176 SERAMİK KAROLAR-TOZ HALİNDE PRESLENMİŞ-DÜŞÜK SU EMMELİ-E&lt;%3 BI GRUBU) (TS EN 14411 EK G KURU PRESLENMİŞ SERAMİK KAROLAR-DÜŞÜK SU EMMELİ E&lt;% 0,5 GRUP BIA)MODÜLER ÖLÇÜDE ÜRETİLMİŞ MAT YÜZEYLİ, MUHTELİF DÜZ RENKLERDE FİLELİ</v>
          </cell>
          <cell r="D1563">
            <v>38.700000000000003</v>
          </cell>
          <cell r="E1563">
            <v>38.700000000000003</v>
          </cell>
          <cell r="F1563">
            <v>38.700000000000003</v>
          </cell>
        </row>
        <row r="1564">
          <cell r="A1564" t="str">
            <v>04.393/003</v>
          </cell>
          <cell r="B1564" t="str">
            <v>M2</v>
          </cell>
          <cell r="C1564"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4">
            <v>38.700000000000003</v>
          </cell>
          <cell r="E1564">
            <v>38.700000000000003</v>
          </cell>
          <cell r="F1564">
            <v>38.700000000000003</v>
          </cell>
        </row>
        <row r="1565">
          <cell r="A1565" t="str">
            <v>04.393/004</v>
          </cell>
          <cell r="B1565" t="str">
            <v>M2</v>
          </cell>
          <cell r="C1565"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5">
            <v>38.700000000000003</v>
          </cell>
          <cell r="E1565">
            <v>38.700000000000003</v>
          </cell>
          <cell r="F1565">
            <v>38.700000000000003</v>
          </cell>
        </row>
        <row r="1566">
          <cell r="A1566" t="str">
            <v>04.393/005</v>
          </cell>
          <cell r="B1566" t="str">
            <v>M2</v>
          </cell>
          <cell r="C1566" t="str">
            <v>SIRSIZ PORSELEN KAROLAR (TS EN 176 SERAMİK KAROLAR-TOZ HALİNDE PRESLENMİŞ-DÜŞÜK SU EMMELİ-E&lt;%3 BI GRUBU) (TS EN 14411 EK G KURU PRESLENMİŞ SERAMİK KAROLAR-DÜŞÜK SU EMMELİ E&lt;% 0,5 GRUP BIA) MAT YÜZEYLİ, MUHTELİF DÜZ RENKLERDE FİLELİ (MUHTELİF TİPTE FİLE ÜZ</v>
          </cell>
          <cell r="D1566">
            <v>31.2</v>
          </cell>
          <cell r="E1566">
            <v>31.2</v>
          </cell>
          <cell r="F1566">
            <v>31.2</v>
          </cell>
        </row>
        <row r="1567">
          <cell r="A1567" t="str">
            <v>04.393/006</v>
          </cell>
          <cell r="B1567" t="str">
            <v>M2</v>
          </cell>
          <cell r="C1567"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67">
            <v>31.2</v>
          </cell>
          <cell r="E1567">
            <v>31.2</v>
          </cell>
          <cell r="F1567">
            <v>31.2</v>
          </cell>
        </row>
        <row r="1568">
          <cell r="A1568" t="str">
            <v>04.393/007</v>
          </cell>
          <cell r="B1568" t="str">
            <v>M2</v>
          </cell>
          <cell r="C1568"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8">
            <v>31.2</v>
          </cell>
          <cell r="E1568">
            <v>31.2</v>
          </cell>
          <cell r="F1568">
            <v>31.2</v>
          </cell>
        </row>
        <row r="1569">
          <cell r="A1569" t="str">
            <v>04.393/008</v>
          </cell>
          <cell r="B1569" t="str">
            <v>M2</v>
          </cell>
          <cell r="C1569"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9">
            <v>31.2</v>
          </cell>
          <cell r="E1569">
            <v>31.2</v>
          </cell>
          <cell r="F1569">
            <v>31.2</v>
          </cell>
        </row>
        <row r="1570">
          <cell r="A1570" t="str">
            <v>04.393/009</v>
          </cell>
          <cell r="B1570" t="str">
            <v>M2</v>
          </cell>
          <cell r="C1570" t="str">
            <v>SIRSIZ PORSELEN KAROLAR (TS EN 176 SERAMİK KAROLAR-TOZ HALİNDE PRESLENMİŞ-DÜŞÜK SU EMMELİ-E&lt;%3 BI GRUBU) (TS EN 14411 EK G KURU PRESLENMİŞ SERAMİK KAROLAR-DÜŞÜK SU EMMELİ E&lt;% 0,5 GRUP BIA) MAT YÜZEYLİ, MUHTELİF DÜZ RENKLERDE FİLELİ (MUHTELİF TİPTE FİLE ÜZ</v>
          </cell>
          <cell r="D1570">
            <v>23.6</v>
          </cell>
          <cell r="E1570">
            <v>23.6</v>
          </cell>
          <cell r="F1570">
            <v>23.6</v>
          </cell>
        </row>
        <row r="1571">
          <cell r="A1571" t="str">
            <v>04.393/010</v>
          </cell>
          <cell r="B1571" t="str">
            <v>M2</v>
          </cell>
          <cell r="C1571"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71">
            <v>23.6</v>
          </cell>
          <cell r="E1571">
            <v>23.6</v>
          </cell>
          <cell r="F1571">
            <v>23.6</v>
          </cell>
        </row>
        <row r="1572">
          <cell r="A1572" t="str">
            <v>04.393/011</v>
          </cell>
          <cell r="B1572" t="str">
            <v>M2</v>
          </cell>
          <cell r="C1572"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72">
            <v>23.6</v>
          </cell>
          <cell r="E1572">
            <v>23.6</v>
          </cell>
          <cell r="F1572">
            <v>23.6</v>
          </cell>
        </row>
        <row r="1573">
          <cell r="A1573" t="str">
            <v>04.393/012</v>
          </cell>
          <cell r="B1573" t="str">
            <v>M2</v>
          </cell>
          <cell r="C1573"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73">
            <v>23.6</v>
          </cell>
          <cell r="E1573">
            <v>23.6</v>
          </cell>
          <cell r="F1573">
            <v>23.6</v>
          </cell>
        </row>
        <row r="1574">
          <cell r="A1574" t="str">
            <v>04.393/013</v>
          </cell>
          <cell r="B1574" t="str">
            <v>M2</v>
          </cell>
          <cell r="C1574" t="str">
            <v>SIRSIZ PORSELEN KAROLAR (TS EN 176 SERAMİK KAROLAR-TOZ HALİNDE PRESLENMİŞ-DÜŞÜK SU EMMELİ-E&lt;%3 BI GRUBU) (TS EN 14411 EK G KURU PRESLENMİŞ SERAMİK KAROLAR-DÜŞÜK SU EMMELİ E&lt;% 0,5 GRUP BIA) MAT YÜZEYLİ, MUHTELİF DÜZ RENKLERDE SIRSIZ PORSELEN KARO (GRANİT S</v>
          </cell>
          <cell r="D1574">
            <v>18.3</v>
          </cell>
          <cell r="E1574">
            <v>18.3</v>
          </cell>
          <cell r="F1574">
            <v>18.3</v>
          </cell>
        </row>
        <row r="1575">
          <cell r="A1575" t="str">
            <v>04.393/014</v>
          </cell>
          <cell r="B1575" t="str">
            <v>M2</v>
          </cell>
          <cell r="C157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5">
            <v>18.3</v>
          </cell>
          <cell r="E1575">
            <v>18.3</v>
          </cell>
          <cell r="F1575">
            <v>18.3</v>
          </cell>
        </row>
        <row r="1576">
          <cell r="A1576" t="str">
            <v>04.393/015</v>
          </cell>
          <cell r="B1576" t="str">
            <v>M2</v>
          </cell>
          <cell r="C1576" t="str">
            <v>SIRSIZ PORSELEN KAROLAR (TS EN 176 SERAMİK KAROLAR-TOZ HALİNDE PRESLENMİŞ-DÜŞÜK SU EMMELİ-E&lt;%3 BI GRUBU) (TS EN 14411 EK G KURU PRESLENMİŞ SERAMİK KAROLAR-DÜŞÜK SU EMMELİ E&lt;% 0,5 GRUP BIA) MAT YÜZEYLİ, MUHTELİF KUMLU GÖRÜNÜMDE SIRSIZ PORSELEN KARO (GRANİT</v>
          </cell>
          <cell r="D1576">
            <v>18.3</v>
          </cell>
          <cell r="E1576">
            <v>18.3</v>
          </cell>
          <cell r="F1576">
            <v>18.3</v>
          </cell>
        </row>
        <row r="1577">
          <cell r="A1577" t="str">
            <v>04.393/016</v>
          </cell>
          <cell r="B1577" t="str">
            <v>M2</v>
          </cell>
          <cell r="C1577"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77">
            <v>18.3</v>
          </cell>
          <cell r="E1577">
            <v>18.3</v>
          </cell>
          <cell r="F1577">
            <v>18.3</v>
          </cell>
        </row>
        <row r="1578">
          <cell r="A1578" t="str">
            <v>04.393/017</v>
          </cell>
          <cell r="B1578" t="str">
            <v>M2</v>
          </cell>
          <cell r="C1578" t="str">
            <v>SIRSIZ PORSELEN KAROLAR (TS EN 176 SERAMİK KAROLAR-TOZ HALİNDE PRESLENMİŞ-DÜŞÜK SU EMMELİ-E&lt;%3 BI GRUBU) (TS EN 14411 EK G KURU PRESLENMİŞ SERAMİK KAROLAR-DÜŞÜK SU EMMELİ E&lt;% 0,5 GRUP BIA) MAT YÜZEYLİ, MUHTELİF DÜZ RENKLERDE SIRSIZ PORSELEN KARO (GRANİT S</v>
          </cell>
          <cell r="D1578">
            <v>18.3</v>
          </cell>
          <cell r="E1578">
            <v>18.3</v>
          </cell>
          <cell r="F1578">
            <v>18.3</v>
          </cell>
        </row>
        <row r="1579">
          <cell r="A1579" t="str">
            <v>04.393/018</v>
          </cell>
          <cell r="B1579" t="str">
            <v>M2</v>
          </cell>
          <cell r="C157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9">
            <v>18.3</v>
          </cell>
          <cell r="E1579">
            <v>18.3</v>
          </cell>
          <cell r="F1579">
            <v>18.3</v>
          </cell>
        </row>
        <row r="1580">
          <cell r="A1580" t="str">
            <v>04.393/019</v>
          </cell>
          <cell r="B1580" t="str">
            <v>M2</v>
          </cell>
          <cell r="C1580" t="str">
            <v>SIRSIZ PORSELEN KAROLAR (TS EN 176 SERAMİK KAROLAR-TOZ HALİNDE PRESLENMİŞ-DÜŞÜK SU EMMELİ-E&lt;%3 BI GRUBU) (TS EN 14411 EK G KURU PRESLENMİŞ SERAMİK KAROLAR-DÜŞÜK SU EMMELİ E&lt;% 0,5 GRUP BIA) MAT YÜZEYLİ, MUHTELİF KUMLU GÖRÜNÜMDE SIRSIZ PORSELEN KARO (GRANİT</v>
          </cell>
          <cell r="D1580">
            <v>18.3</v>
          </cell>
          <cell r="E1580">
            <v>18.3</v>
          </cell>
          <cell r="F1580">
            <v>18.3</v>
          </cell>
        </row>
        <row r="1581">
          <cell r="A1581" t="str">
            <v>04.393/020</v>
          </cell>
          <cell r="B1581" t="str">
            <v>M2</v>
          </cell>
          <cell r="C158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81">
            <v>18.3</v>
          </cell>
          <cell r="E1581">
            <v>18.3</v>
          </cell>
          <cell r="F1581">
            <v>18.3</v>
          </cell>
        </row>
        <row r="1582">
          <cell r="A1582" t="str">
            <v>04.393/021</v>
          </cell>
          <cell r="B1582" t="str">
            <v>M2</v>
          </cell>
          <cell r="C1582" t="str">
            <v>SIRSIZ PORSELEN KAROLAR (TS EN 176 SERAMİK KAROLAR-TOZ HALİNDE PRESLENMİŞ-DÜŞÜK SU EMMELİ-E&lt;%3 BI GRUBU) (TS EN 14411 EK G KURU PRESLENMİŞ SERAMİK KAROLAR-DÜŞÜK SU EMMELİ E&lt;% 0,5 GRUP BIA) MAT YÜZEYLİ, MUHTELİF DÜZ RENKLERDE SIRSIZ PORSELEN KARO (GRANİT S</v>
          </cell>
          <cell r="D1582">
            <v>15.05</v>
          </cell>
          <cell r="E1582">
            <v>15.05</v>
          </cell>
          <cell r="F1582">
            <v>15.05</v>
          </cell>
        </row>
        <row r="1583">
          <cell r="A1583" t="str">
            <v>04.393/022</v>
          </cell>
          <cell r="B1583" t="str">
            <v>M2</v>
          </cell>
          <cell r="C1583"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83">
            <v>15.05</v>
          </cell>
          <cell r="E1583">
            <v>15.05</v>
          </cell>
          <cell r="F1583">
            <v>15.05</v>
          </cell>
        </row>
        <row r="1584">
          <cell r="A1584" t="str">
            <v>04.393/023</v>
          </cell>
          <cell r="B1584" t="str">
            <v>M2</v>
          </cell>
          <cell r="C1584" t="str">
            <v>SIRSIZ PORSELEN KAROLAR (TS EN 176 SERAMİK KAROLAR-TOZ HALİNDE PRESLENMİŞ-DÜŞÜK SU EMMELİ-E&lt;%3 BI GRUBU) (TS EN 14411 EK G KURU PRESLENMİŞ SERAMİK KAROLAR-DÜŞÜK SU EMMELİ E&lt;% 0,5 GRUP BIA) MAT YÜZEYLİ, MUHTELİF KUMLU GÖRÜNÜMDE SIRSIZ PORSELEN KARO (GRANİT</v>
          </cell>
          <cell r="D1584">
            <v>15.05</v>
          </cell>
          <cell r="E1584">
            <v>15.05</v>
          </cell>
          <cell r="F1584">
            <v>15.05</v>
          </cell>
        </row>
        <row r="1585">
          <cell r="A1585" t="str">
            <v>04.393/024</v>
          </cell>
          <cell r="B1585" t="str">
            <v>M2</v>
          </cell>
          <cell r="C1585"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85">
            <v>15.05</v>
          </cell>
          <cell r="E1585">
            <v>15.05</v>
          </cell>
          <cell r="F1585">
            <v>15.05</v>
          </cell>
        </row>
        <row r="1586">
          <cell r="A1586" t="str">
            <v>04.393/025</v>
          </cell>
          <cell r="B1586" t="str">
            <v>M2</v>
          </cell>
          <cell r="C1586" t="str">
            <v>SIRSIZ PORSELEN KAROLAR (TS EN 176 SERAMİK KAROLAR-TOZ HALİNDE PRESLENMİŞ-DÜŞÜK SU EMMELİ-E&lt;%3 BI GRUBU) (TS EN 14411 EK G KURU PRESLENMİŞ SERAMİK KAROLAR-DÜŞÜK SU EMMELİ E&lt;% 0,5 GRUP BIA) PARLAK YÜZEYLİ, MUHTELİF DÜZ RENKLERDE SIRSIZ PORSELEN KARO (GRANİ</v>
          </cell>
          <cell r="D1586">
            <v>25.8</v>
          </cell>
          <cell r="E1586">
            <v>25.8</v>
          </cell>
          <cell r="F1586">
            <v>25.8</v>
          </cell>
        </row>
        <row r="1587">
          <cell r="A1587" t="str">
            <v>04.393/026</v>
          </cell>
          <cell r="B1587" t="str">
            <v>M2</v>
          </cell>
          <cell r="C1587"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87">
            <v>25.8</v>
          </cell>
          <cell r="E1587">
            <v>25.8</v>
          </cell>
          <cell r="F1587">
            <v>25.8</v>
          </cell>
        </row>
        <row r="1588">
          <cell r="A1588" t="str">
            <v>04.393/027</v>
          </cell>
          <cell r="B1588" t="str">
            <v>M2</v>
          </cell>
          <cell r="C1588" t="str">
            <v>SIRSIZ PORSELEN KAROLAR (TS EN 176 SERAMİK KAROLAR-TOZ HALİNDE PRESLENMİŞ-DÜŞÜK SU EMMELİ-E&lt;%3 BI GRUBU) (TS EN 14411 EK G KURU PRESLENMİŞ SERAMİK KAROLAR-DÜŞÜK SU EMMELİ E&lt;% 0,5 GRUP BIA) PARLAK YÜZEYLİ, MUHTELİF KUMLU GÖRÜNÜMDE SIRSIZ PORSELEN KARO (GRA</v>
          </cell>
          <cell r="D1588">
            <v>25.8</v>
          </cell>
          <cell r="E1588">
            <v>25.8</v>
          </cell>
          <cell r="F1588">
            <v>25.8</v>
          </cell>
        </row>
        <row r="1589">
          <cell r="A1589" t="str">
            <v>04.393/028</v>
          </cell>
          <cell r="B1589" t="str">
            <v>M2</v>
          </cell>
          <cell r="C1589"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89">
            <v>25.8</v>
          </cell>
          <cell r="E1589">
            <v>25.8</v>
          </cell>
          <cell r="F1589">
            <v>25.8</v>
          </cell>
        </row>
        <row r="1590">
          <cell r="A1590" t="str">
            <v>04.393/029</v>
          </cell>
          <cell r="B1590" t="str">
            <v>M2</v>
          </cell>
          <cell r="C1590" t="str">
            <v>SIRSIZ PORSELEN KAROLAR (TS EN 176 SERAMİK KAROLAR-TOZ HALİNDE PRESLENMİŞ-DÜŞÜK SU EMMELİ-E&lt;%3 BI GRUBU) (TS EN 14411 EK G KURU PRESLENMİŞ SERAMİK KAROLAR-DÜŞÜK SU EMMELİ E&lt;% 0,5 GRUP BIA) MAT YÜZEYLİ, MUHTELİF RENKLERDE DESENLİ SIRSIZ PORSELEN KARO (GRAN</v>
          </cell>
          <cell r="D1590">
            <v>25.8</v>
          </cell>
          <cell r="E1590">
            <v>25.8</v>
          </cell>
          <cell r="F1590">
            <v>25.8</v>
          </cell>
        </row>
        <row r="1591">
          <cell r="A1591" t="str">
            <v>04.393/030</v>
          </cell>
          <cell r="B1591" t="str">
            <v>M2</v>
          </cell>
          <cell r="C1591"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591">
            <v>25.8</v>
          </cell>
          <cell r="E1591">
            <v>25.8</v>
          </cell>
          <cell r="F1591">
            <v>25.8</v>
          </cell>
        </row>
        <row r="1592">
          <cell r="A1592" t="str">
            <v>04.393/031</v>
          </cell>
          <cell r="B1592" t="str">
            <v>M2</v>
          </cell>
          <cell r="C1592"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92">
            <v>25.8</v>
          </cell>
          <cell r="E1592">
            <v>25.8</v>
          </cell>
          <cell r="F1592">
            <v>25.8</v>
          </cell>
        </row>
        <row r="1593">
          <cell r="A1593" t="str">
            <v>04.393/032</v>
          </cell>
          <cell r="B1593" t="str">
            <v>M2</v>
          </cell>
          <cell r="C1593"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93">
            <v>25.8</v>
          </cell>
          <cell r="E1593">
            <v>25.8</v>
          </cell>
          <cell r="F1593">
            <v>25.8</v>
          </cell>
        </row>
        <row r="1594">
          <cell r="A1594" t="str">
            <v>04.393/033</v>
          </cell>
          <cell r="B1594" t="str">
            <v>M2</v>
          </cell>
          <cell r="C1594" t="str">
            <v>SIRSIZ PORSELEN KAROLAR (TS EN 176 SERAMİK KAROLAR-TOZ HALİNDE PRESLENMİŞ-DÜŞÜK SU EMMELİ-E&lt;%3 BI GRUBU) (TS EN 14411 EK G KURU PRESLENMİŞ SERAMİK KAROLAR-DÜŞÜK SU EMMELİ E&lt;% 0,5 GRUP BIA) PARLAK YÜZEYLİ, MUHTELİF RENKLERDE DESENLİ SIRSIZ PORSELEN KARO (G</v>
          </cell>
          <cell r="D1594">
            <v>32.25</v>
          </cell>
          <cell r="E1594">
            <v>32.25</v>
          </cell>
          <cell r="F1594">
            <v>32.25</v>
          </cell>
        </row>
        <row r="1595">
          <cell r="A1595" t="str">
            <v>04.393/034</v>
          </cell>
          <cell r="B1595" t="str">
            <v>M2</v>
          </cell>
          <cell r="C1595" t="str">
            <v>SIRSIZ PORSELEN KAROLAR (TS EN 176 SERAMİK KAROLAR-TOZ HALİNDE PRESLENMİŞ-DÜŞÜK SU EMMELİ-E&lt;%3 BI GRUBU) (TS EN 14411 EK G KURU PRESLENMİŞ SERAMİK KAROLAR-DÜŞÜK SU EMMELİ E&lt;% 0,5 GRUP BIA) MODÜLER ÖLÇÜDE ÜRETİLMİŞ PALALAK YÜZEYLİ, MUHTELİF RENKLERDE DESEN</v>
          </cell>
          <cell r="D1595">
            <v>32.25</v>
          </cell>
          <cell r="E1595">
            <v>32.25</v>
          </cell>
          <cell r="F1595">
            <v>32.25</v>
          </cell>
        </row>
        <row r="1596">
          <cell r="A1596" t="str">
            <v>04.393/035</v>
          </cell>
          <cell r="B1596" t="str">
            <v>M2</v>
          </cell>
          <cell r="C1596"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96">
            <v>32.25</v>
          </cell>
          <cell r="E1596">
            <v>32.25</v>
          </cell>
          <cell r="F1596">
            <v>32.25</v>
          </cell>
        </row>
        <row r="1597">
          <cell r="A1597" t="str">
            <v>04.393/036</v>
          </cell>
          <cell r="B1597" t="str">
            <v>M2</v>
          </cell>
          <cell r="C159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97">
            <v>32.25</v>
          </cell>
          <cell r="E1597">
            <v>32.25</v>
          </cell>
          <cell r="F1597">
            <v>32.25</v>
          </cell>
        </row>
        <row r="1598">
          <cell r="A1598" t="str">
            <v>04.393/037</v>
          </cell>
          <cell r="B1598" t="str">
            <v>M2</v>
          </cell>
          <cell r="C1598" t="str">
            <v>SIRSIZ PORSELEN KAROLAR (TS EN 176 SERAMİK KAROLAR-TOZ HALİNDE PRESLENMİŞ-DÜŞÜK SU EMMELİ-E&lt;%3 BI GRUBU) (TS EN 14411 EK G KURU PRESLENMİŞ SERAMİK KAROLAR-DÜŞÜK SU EMMELİ E&lt;% 0,5 GRUP BIA) MAT YÜZEYLİ, MUHTELİF DÜZ RENKLERDE SIRSIZ PORSELEN KARO (GRANİT S</v>
          </cell>
          <cell r="D1598">
            <v>19.350000000000001</v>
          </cell>
          <cell r="E1598">
            <v>19.350000000000001</v>
          </cell>
          <cell r="F1598">
            <v>19.350000000000001</v>
          </cell>
        </row>
        <row r="1599">
          <cell r="A1599" t="str">
            <v>04.393/038</v>
          </cell>
          <cell r="B1599" t="str">
            <v>M2</v>
          </cell>
          <cell r="C159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99">
            <v>19.350000000000001</v>
          </cell>
          <cell r="E1599">
            <v>19.350000000000001</v>
          </cell>
          <cell r="F1599">
            <v>19.350000000000001</v>
          </cell>
        </row>
        <row r="1600">
          <cell r="A1600" t="str">
            <v>04.393/039</v>
          </cell>
          <cell r="B1600" t="str">
            <v>M2</v>
          </cell>
          <cell r="C160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0">
            <v>19.350000000000001</v>
          </cell>
          <cell r="E1600">
            <v>19.350000000000001</v>
          </cell>
          <cell r="F1600">
            <v>19.350000000000001</v>
          </cell>
        </row>
        <row r="1601">
          <cell r="A1601" t="str">
            <v>04.393/040</v>
          </cell>
          <cell r="B1601" t="str">
            <v>M2</v>
          </cell>
          <cell r="C160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1">
            <v>19.350000000000001</v>
          </cell>
          <cell r="E1601">
            <v>19.350000000000001</v>
          </cell>
          <cell r="F1601">
            <v>19.350000000000001</v>
          </cell>
        </row>
        <row r="1602">
          <cell r="A1602" t="str">
            <v>04.393/041</v>
          </cell>
          <cell r="B1602" t="str">
            <v>M2</v>
          </cell>
          <cell r="C1602" t="str">
            <v>SIRSIZ PORSELEN KAROLAR (TS EN 176 SERAMİK KAROLAR-TOZ HALİNDE PRESLENMİŞ-DÜŞÜK SU EMMELİ-E&lt;%3 BI GRUBU) (TS EN 14411 EK G KURU PRESLENMİŞ SERAMİK KAROLAR-DÜŞÜK SU EMMELİ E&lt;% 0,5 GRUP BIA) PARLAK YÜZEYLİ, MUHTELİF DÜZ RENKLERDE SIRSIZ PORSELEN KARO (GRANİ</v>
          </cell>
          <cell r="D1602">
            <v>32.25</v>
          </cell>
          <cell r="E1602">
            <v>32.25</v>
          </cell>
          <cell r="F1602">
            <v>32.25</v>
          </cell>
        </row>
        <row r="1603">
          <cell r="A1603" t="str">
            <v>04.393/042</v>
          </cell>
          <cell r="B1603" t="str">
            <v>M2</v>
          </cell>
          <cell r="C160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03">
            <v>32.25</v>
          </cell>
          <cell r="E1603">
            <v>32.25</v>
          </cell>
          <cell r="F1603">
            <v>32.25</v>
          </cell>
        </row>
        <row r="1604">
          <cell r="A1604" t="str">
            <v>04.393/043</v>
          </cell>
          <cell r="B1604" t="str">
            <v>M2</v>
          </cell>
          <cell r="C160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04">
            <v>32.25</v>
          </cell>
          <cell r="E1604">
            <v>32.25</v>
          </cell>
          <cell r="F1604">
            <v>32.25</v>
          </cell>
        </row>
        <row r="1605">
          <cell r="A1605" t="str">
            <v>04.393/044</v>
          </cell>
          <cell r="B1605" t="str">
            <v>M2</v>
          </cell>
          <cell r="C160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05">
            <v>32.25</v>
          </cell>
          <cell r="E1605">
            <v>32.25</v>
          </cell>
          <cell r="F1605">
            <v>32.25</v>
          </cell>
        </row>
        <row r="1606">
          <cell r="A1606" t="str">
            <v>04.393/045</v>
          </cell>
          <cell r="B1606" t="str">
            <v>M2</v>
          </cell>
          <cell r="C1606" t="str">
            <v>SIRSIZ PORSELEN KAROLAR (TS EN 176 SERAMİK KAROLAR-TOZ HALİNDE PRESLENMİŞ-DÜŞÜK SU EMMELİ-E&lt;%3 BI GRUBU) (TS EN 14411 EK G KURU PRESLENMİŞ SERAMİK KAROLAR-DÜŞÜK SU EMMELİ E&lt;% 0,5 GRUP BIA) MAT YÜZEYLİ, MUHTELİF DÜZ RENKLERDE SIRSIZ PORSELEN KARO (GRANİT S</v>
          </cell>
          <cell r="D1606">
            <v>20.399999999999999</v>
          </cell>
          <cell r="E1606">
            <v>20.399999999999999</v>
          </cell>
          <cell r="F1606">
            <v>20.399999999999999</v>
          </cell>
        </row>
        <row r="1607">
          <cell r="A1607" t="str">
            <v>04.393/046</v>
          </cell>
          <cell r="B1607" t="str">
            <v>M2</v>
          </cell>
          <cell r="C1607"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07">
            <v>20.399999999999999</v>
          </cell>
          <cell r="E1607">
            <v>20.399999999999999</v>
          </cell>
          <cell r="F1607">
            <v>20.399999999999999</v>
          </cell>
        </row>
        <row r="1608">
          <cell r="A1608" t="str">
            <v>04.393/047</v>
          </cell>
          <cell r="B1608" t="str">
            <v>M2</v>
          </cell>
          <cell r="C1608"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8">
            <v>20.399999999999999</v>
          </cell>
          <cell r="E1608">
            <v>20.399999999999999</v>
          </cell>
          <cell r="F1608">
            <v>20.399999999999999</v>
          </cell>
        </row>
        <row r="1609">
          <cell r="A1609" t="str">
            <v>04.393/048</v>
          </cell>
          <cell r="B1609" t="str">
            <v>M2</v>
          </cell>
          <cell r="C1609"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9">
            <v>20.399999999999999</v>
          </cell>
          <cell r="E1609">
            <v>20.399999999999999</v>
          </cell>
          <cell r="F1609">
            <v>20.399999999999999</v>
          </cell>
        </row>
        <row r="1610">
          <cell r="A1610" t="str">
            <v>04.393/049</v>
          </cell>
          <cell r="B1610" t="str">
            <v>M2</v>
          </cell>
          <cell r="C1610" t="str">
            <v>SIRSIZ PORSELEN KAROLAR (TS EN 176 SERAMİK KAROLAR-TOZ HALİNDE PRESLENMİŞ-DÜŞÜK SU EMMELİ-E&lt;%3 BI GRUBU) (TS EN 14411 EK G KURU PRESLENMİŞ SERAMİK KAROLAR-DÜŞÜK SU EMMELİ E&lt;% 0,5 GRUP BIA) PARLAK YÜZEYLİ, MUHTELİF DÜZ RENKLERDE SIRSIZ PORSELEN KARO (GRANİ</v>
          </cell>
          <cell r="D1610">
            <v>34.4</v>
          </cell>
          <cell r="E1610">
            <v>34.4</v>
          </cell>
          <cell r="F1610">
            <v>34.4</v>
          </cell>
        </row>
        <row r="1611">
          <cell r="A1611" t="str">
            <v>04.393/050</v>
          </cell>
          <cell r="B1611" t="str">
            <v>M2</v>
          </cell>
          <cell r="C161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11">
            <v>34.4</v>
          </cell>
          <cell r="E1611">
            <v>34.4</v>
          </cell>
          <cell r="F1611">
            <v>34.4</v>
          </cell>
        </row>
        <row r="1612">
          <cell r="A1612" t="str">
            <v>04.393/051</v>
          </cell>
          <cell r="B1612" t="str">
            <v>M2</v>
          </cell>
          <cell r="C1612" t="str">
            <v>SIRSIZ PORSELEN KAROLAR (TS EN 176 SERAMİK KAROLAR-TOZ HALİNDE PRESLENMİŞ-DÜŞÜK SU EMMELİ-E&lt;%3 BI GRUBU) (TS EN 14411 EK G KURU PRESLENMİŞ SERAMİK KAROLAR-DÜŞÜK SU EMMELİ E&lt;% 0,5 GRUP BIA) PARLAK YÜZEYLİ, MUHTELİF KUMLU GÖRÜNÜMDE SIRSIZ PORSELEN KARO (GRA</v>
          </cell>
          <cell r="D1612">
            <v>34.4</v>
          </cell>
          <cell r="E1612">
            <v>34.4</v>
          </cell>
          <cell r="F1612">
            <v>34.4</v>
          </cell>
        </row>
        <row r="1613">
          <cell r="A1613" t="str">
            <v>04.393/052</v>
          </cell>
          <cell r="B1613" t="str">
            <v>M2</v>
          </cell>
          <cell r="C1613"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13">
            <v>34.4</v>
          </cell>
          <cell r="E1613">
            <v>34.4</v>
          </cell>
          <cell r="F1613">
            <v>34.4</v>
          </cell>
        </row>
        <row r="1614">
          <cell r="A1614" t="str">
            <v>04.393/053</v>
          </cell>
          <cell r="B1614" t="str">
            <v>M2</v>
          </cell>
          <cell r="C1614" t="str">
            <v>SIRSIZ PORSELEN KAROLAR (TS EN 176 SERAMİK KAROLAR-TOZ HALİNDE PRESLENMİŞ-DÜŞÜK SU EMMELİ-E&lt;%3 BI GRUBU) (TS EN 14411 EK G KURU PRESLENMİŞ SERAMİK KAROLAR-DÜŞÜK SU EMMELİ E&lt;% 0,5 GRUP BIA) MAT YÜZEYLİ, MUHTELİF RENKLERDE DESENLİ SIRSIZ PORSELEN KARO (GRAN</v>
          </cell>
          <cell r="D1614">
            <v>14</v>
          </cell>
          <cell r="E1614">
            <v>14</v>
          </cell>
          <cell r="F1614">
            <v>14</v>
          </cell>
        </row>
        <row r="1615">
          <cell r="A1615" t="str">
            <v>04.393/054</v>
          </cell>
          <cell r="B1615" t="str">
            <v>M2</v>
          </cell>
          <cell r="C1615"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15">
            <v>14</v>
          </cell>
          <cell r="E1615">
            <v>14</v>
          </cell>
          <cell r="F1615">
            <v>14</v>
          </cell>
        </row>
        <row r="1616">
          <cell r="A1616" t="str">
            <v>04.393/055</v>
          </cell>
          <cell r="B1616" t="str">
            <v>M2</v>
          </cell>
          <cell r="C161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16">
            <v>14</v>
          </cell>
          <cell r="E1616">
            <v>14</v>
          </cell>
          <cell r="F1616">
            <v>14</v>
          </cell>
        </row>
        <row r="1617">
          <cell r="A1617" t="str">
            <v>04.393/056</v>
          </cell>
          <cell r="B1617" t="str">
            <v>M2</v>
          </cell>
          <cell r="C1617"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17">
            <v>14</v>
          </cell>
          <cell r="E1617">
            <v>14</v>
          </cell>
          <cell r="F1617">
            <v>14</v>
          </cell>
        </row>
        <row r="1618">
          <cell r="A1618" t="str">
            <v>04.393/057</v>
          </cell>
          <cell r="B1618" t="str">
            <v>M2</v>
          </cell>
          <cell r="C1618" t="str">
            <v>SIRSIZ PORSELEN KAROLAR (TS EN 176 SERAMİK KAROLAR-TOZ HALİNDE PRESLENMİŞ-DÜŞÜK SU EMMELİ-E&lt;%3 BI GRUBU) (TS EN 14411 EK G KURU PRESLENMİŞ SERAMİK KAROLAR-DÜŞÜK SU EMMELİ E&lt;% 0,5 GRUP BIA)PARLAK YÜZEYLİ, MUHTELİF RENKLERDE DESENLİ SIRSIZ PORSELEN KARO (GR</v>
          </cell>
          <cell r="D1618">
            <v>23.65</v>
          </cell>
          <cell r="E1618">
            <v>23.65</v>
          </cell>
          <cell r="F1618">
            <v>23.65</v>
          </cell>
        </row>
        <row r="1619">
          <cell r="A1619" t="str">
            <v>04.393/058</v>
          </cell>
          <cell r="B1619" t="str">
            <v>M2</v>
          </cell>
          <cell r="C1619"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19">
            <v>23.65</v>
          </cell>
          <cell r="E1619">
            <v>23.65</v>
          </cell>
          <cell r="F1619">
            <v>23.65</v>
          </cell>
        </row>
        <row r="1620">
          <cell r="A1620" t="str">
            <v>04.393/059</v>
          </cell>
          <cell r="B1620" t="str">
            <v>M2</v>
          </cell>
          <cell r="C1620"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20">
            <v>23.65</v>
          </cell>
          <cell r="E1620">
            <v>23.65</v>
          </cell>
          <cell r="F1620">
            <v>23.65</v>
          </cell>
        </row>
        <row r="1621">
          <cell r="A1621" t="str">
            <v>04.393/060</v>
          </cell>
          <cell r="B1621" t="str">
            <v>M2</v>
          </cell>
          <cell r="C162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21">
            <v>23.65</v>
          </cell>
          <cell r="E1621">
            <v>23.65</v>
          </cell>
          <cell r="F1621">
            <v>23.65</v>
          </cell>
        </row>
        <row r="1622">
          <cell r="A1622" t="str">
            <v>04.393/061</v>
          </cell>
          <cell r="B1622" t="str">
            <v>M2</v>
          </cell>
          <cell r="C1622" t="str">
            <v>SIRSIZ PORSELEN KAROLAR (TS EN 176 SERAMİK KAROLAR-TOZ HALİNDE PRESLENMİŞ-DÜŞÜK SU EMMELİ-E&lt;%3 BI GRUBU) (TS EN 14411 EK G KURU PRESLENMİŞ SERAMİK KAROLAR-DÜŞÜK SU EMMELİ E&lt;% 0,5 GRUP BIA)MAT YÜZEYLİ, MUHTELİF DÜZ RENKLERDE SIRSIZ PORSELEN KARO (GRANİT SE</v>
          </cell>
          <cell r="D1622">
            <v>19.350000000000001</v>
          </cell>
          <cell r="E1622">
            <v>19.350000000000001</v>
          </cell>
          <cell r="F1622">
            <v>19.350000000000001</v>
          </cell>
        </row>
        <row r="1623">
          <cell r="A1623" t="str">
            <v>04.393/062</v>
          </cell>
          <cell r="B1623" t="str">
            <v>M2</v>
          </cell>
          <cell r="C162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23">
            <v>19.350000000000001</v>
          </cell>
          <cell r="E1623">
            <v>19.350000000000001</v>
          </cell>
          <cell r="F1623">
            <v>19.350000000000001</v>
          </cell>
        </row>
        <row r="1624">
          <cell r="A1624" t="str">
            <v>04.393/063</v>
          </cell>
          <cell r="B1624" t="str">
            <v>M2</v>
          </cell>
          <cell r="C162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24">
            <v>19.350000000000001</v>
          </cell>
          <cell r="E1624">
            <v>19.350000000000001</v>
          </cell>
          <cell r="F1624">
            <v>19.350000000000001</v>
          </cell>
        </row>
        <row r="1625">
          <cell r="A1625" t="str">
            <v>04.393/064</v>
          </cell>
          <cell r="B1625" t="str">
            <v>M2</v>
          </cell>
          <cell r="C1625"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25">
            <v>19.350000000000001</v>
          </cell>
          <cell r="E1625">
            <v>19.350000000000001</v>
          </cell>
          <cell r="F1625">
            <v>19.350000000000001</v>
          </cell>
        </row>
        <row r="1626">
          <cell r="A1626" t="str">
            <v>04.393/065</v>
          </cell>
          <cell r="B1626" t="str">
            <v>M2</v>
          </cell>
          <cell r="C1626" t="str">
            <v>SIRSIZ PORSELEN KAROLAR (TS EN 176 SERAMİK KAROLAR-TOZ HALİNDE PRESLENMİŞ-DÜŞÜK SU EMMELİ-E&lt;%3 BI GRUBU) (TS EN 14411 EK G KURU PRESLENMİŞ SERAMİK KAROLAR-DÜŞÜK SU EMMELİ E&lt;% 0,5 GRUP BIA)PARLAK YÜZEYLİ, MUHTELİF DÜZ RENKLERDE SIRSIZ PORSELEN KARO (GRANİT</v>
          </cell>
          <cell r="D1626">
            <v>35.5</v>
          </cell>
          <cell r="E1626">
            <v>35.5</v>
          </cell>
          <cell r="F1626">
            <v>35.5</v>
          </cell>
        </row>
        <row r="1627">
          <cell r="A1627" t="str">
            <v>04.393/066</v>
          </cell>
          <cell r="B1627" t="str">
            <v>M2</v>
          </cell>
          <cell r="C1627"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27">
            <v>35.5</v>
          </cell>
          <cell r="E1627">
            <v>35.5</v>
          </cell>
          <cell r="F1627">
            <v>35.5</v>
          </cell>
        </row>
        <row r="1628">
          <cell r="A1628" t="str">
            <v>04.393/067</v>
          </cell>
          <cell r="B1628" t="str">
            <v>M2</v>
          </cell>
          <cell r="C1628" t="str">
            <v>SIRSIZ PORSELEN KAROLAR (TS EN 176 SERAMİK KAROLAR-TOZ HALİNDE PRESLENMİŞ-DÜŞÜK SU EMMELİ-E&lt;%3 BI GRUBU) (TS EN 14411 EK G KURU PRESLENMİŞ SERAMİK KAROLAR-DÜŞÜK SU EMMELİ E&lt;% 0,5 GRUP BIA) PARLAK YÜZEYLİ, MUHTELİF KUMLU GÖRÜNÜMDE SIRSIZ PORSELEN KARO (GRA</v>
          </cell>
          <cell r="D1628">
            <v>35.5</v>
          </cell>
          <cell r="E1628">
            <v>35.5</v>
          </cell>
          <cell r="F1628">
            <v>35.5</v>
          </cell>
        </row>
        <row r="1629">
          <cell r="A1629" t="str">
            <v>04.393/068</v>
          </cell>
          <cell r="B1629" t="str">
            <v>M2</v>
          </cell>
          <cell r="C1629"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29">
            <v>35.5</v>
          </cell>
          <cell r="E1629">
            <v>35.5</v>
          </cell>
          <cell r="F1629">
            <v>35.5</v>
          </cell>
        </row>
        <row r="1630">
          <cell r="A1630" t="str">
            <v>04.393/069</v>
          </cell>
          <cell r="B1630" t="str">
            <v>M2</v>
          </cell>
          <cell r="C1630" t="str">
            <v>SIRSIZ PORSELEN KAROLAR (TS EN 176 SERAMİK KAROLAR-TOZ HALİNDE PRESLENMİŞ-DÜŞÜK SU EMMELİ-E&lt;%3 BI GRUBU) (TS EN 14411 EK G KURU PRESLENMİŞ SERAMİK KAROLAR-DÜŞÜK SU EMMELİ E&lt;% 0,5 GRUP BIA) MAT YÜZEYLİ, MUHTELİF DÜZ RENKLERDE DESENLİ SIRSIZ PORSELEN KARO (</v>
          </cell>
          <cell r="D1630">
            <v>22.6</v>
          </cell>
          <cell r="E1630">
            <v>22.6</v>
          </cell>
          <cell r="F1630">
            <v>22.6</v>
          </cell>
        </row>
        <row r="1631">
          <cell r="A1631" t="str">
            <v>04.393/070</v>
          </cell>
          <cell r="B1631" t="str">
            <v>M2</v>
          </cell>
          <cell r="C1631"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31">
            <v>22.6</v>
          </cell>
          <cell r="E1631">
            <v>22.6</v>
          </cell>
          <cell r="F1631">
            <v>22.6</v>
          </cell>
        </row>
        <row r="1632">
          <cell r="A1632" t="str">
            <v>04.393/071</v>
          </cell>
          <cell r="B1632" t="str">
            <v>M2</v>
          </cell>
          <cell r="C1632"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32">
            <v>22.6</v>
          </cell>
          <cell r="E1632">
            <v>22.6</v>
          </cell>
          <cell r="F1632">
            <v>22.6</v>
          </cell>
        </row>
        <row r="1633">
          <cell r="A1633" t="str">
            <v>04.393/072</v>
          </cell>
          <cell r="B1633" t="str">
            <v>M2</v>
          </cell>
          <cell r="C163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33">
            <v>22.6</v>
          </cell>
          <cell r="E1633">
            <v>22.6</v>
          </cell>
          <cell r="F1633">
            <v>22.6</v>
          </cell>
        </row>
        <row r="1634">
          <cell r="A1634" t="str">
            <v>04.393/073</v>
          </cell>
          <cell r="B1634" t="str">
            <v>M2</v>
          </cell>
          <cell r="C1634" t="str">
            <v>SIRSIZ PORSELEN KAROLAR (TS EN 176 SERAMİK KAROLAR-TOZ HALİNDE PRESLENMİŞ-DÜŞÜK SU EMMELİ-E&lt;%3 BI GRUBU) (TS EN 14411 EK G KURU PRESLENMİŞ SERAMİK KAROLAR-DÜŞÜK SU EMMELİ E&lt;% 0,5 GRUP BIA) SIRSIZ PORSELEN KAROLAR (TS EN 176 SERAMİK KAROLAR-TOZ HALİNDE PRE</v>
          </cell>
          <cell r="D1634">
            <v>34.4</v>
          </cell>
          <cell r="E1634">
            <v>34.4</v>
          </cell>
          <cell r="F1634">
            <v>34.4</v>
          </cell>
        </row>
        <row r="1635">
          <cell r="A1635" t="str">
            <v>04.393/074</v>
          </cell>
          <cell r="B1635" t="str">
            <v>M2</v>
          </cell>
          <cell r="C1635"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35">
            <v>34.4</v>
          </cell>
          <cell r="E1635">
            <v>34.4</v>
          </cell>
          <cell r="F1635">
            <v>34.4</v>
          </cell>
        </row>
        <row r="1636">
          <cell r="A1636" t="str">
            <v>04.393/075</v>
          </cell>
          <cell r="B1636" t="str">
            <v>M2</v>
          </cell>
          <cell r="C1636"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36">
            <v>34.4</v>
          </cell>
          <cell r="E1636">
            <v>34.4</v>
          </cell>
          <cell r="F1636">
            <v>34.4</v>
          </cell>
        </row>
        <row r="1637">
          <cell r="A1637" t="str">
            <v>04.393/076</v>
          </cell>
          <cell r="B1637" t="str">
            <v>M2</v>
          </cell>
          <cell r="C163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37">
            <v>34.4</v>
          </cell>
          <cell r="E1637">
            <v>34.4</v>
          </cell>
          <cell r="F1637">
            <v>34.4</v>
          </cell>
        </row>
        <row r="1638">
          <cell r="A1638" t="str">
            <v>04.393/077</v>
          </cell>
          <cell r="B1638" t="str">
            <v>M2</v>
          </cell>
          <cell r="C1638" t="str">
            <v>SIRSIZ PORSELEN KAROLAR (TS EN 176 SERAMİK KAROLAR-TOZ HALİNDE PRESLENMİŞ-DÜŞÜK SU EMMELİ-E&lt;%3 BI GRUBU) (TS EN 14411 EK G KURU PRESLENMİŞ SERAMİK KAROLAR-DÜŞÜK SU EMMELİ E&lt;% 0,5 GRUP BIA) MAT YÜZEYLİ, MUHTELİF DÜZ RENKLERDE SIRSIZ PORSELEN KARO (GRANİT S</v>
          </cell>
          <cell r="D1638">
            <v>22.6</v>
          </cell>
          <cell r="E1638">
            <v>22.6</v>
          </cell>
          <cell r="F1638">
            <v>22.6</v>
          </cell>
        </row>
        <row r="1639">
          <cell r="A1639" t="str">
            <v>04.393/078</v>
          </cell>
          <cell r="B1639" t="str">
            <v>M2</v>
          </cell>
          <cell r="C163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39">
            <v>22.6</v>
          </cell>
          <cell r="E1639">
            <v>22.6</v>
          </cell>
          <cell r="F1639">
            <v>22.6</v>
          </cell>
        </row>
        <row r="1640">
          <cell r="A1640" t="str">
            <v>04.393/079</v>
          </cell>
          <cell r="B1640" t="str">
            <v>M2</v>
          </cell>
          <cell r="C164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40">
            <v>22.6</v>
          </cell>
          <cell r="E1640">
            <v>22.6</v>
          </cell>
          <cell r="F1640">
            <v>22.6</v>
          </cell>
        </row>
        <row r="1641">
          <cell r="A1641" t="str">
            <v>04.393/080</v>
          </cell>
          <cell r="B1641" t="str">
            <v>M2</v>
          </cell>
          <cell r="C164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41">
            <v>22.6</v>
          </cell>
          <cell r="E1641">
            <v>22.6</v>
          </cell>
          <cell r="F1641">
            <v>22.6</v>
          </cell>
        </row>
        <row r="1642">
          <cell r="A1642" t="str">
            <v>04.393/081</v>
          </cell>
          <cell r="B1642" t="str">
            <v>M2</v>
          </cell>
          <cell r="C1642" t="str">
            <v>SIRSIZ PORSELEN KAROLAR (TS EN 176 SERAMİK KAROLAR-TOZ HALİNDE PRESLENMİŞ-DÜŞÜK SU EMMELİ-E&lt;%3 BI GRUBU) (TS EN 14411 EK G KURU PRESLENMİŞ SERAMİK KAROLAR-DÜŞÜK SU EMMELİ E&lt;% 0,5 GRUP BIA) PARLAK YÜZEYLİ, MUHTELİF DÜZ RENKLERDE SIRSIZ PORSELEN KARO (GRANİ</v>
          </cell>
          <cell r="D1642">
            <v>38.700000000000003</v>
          </cell>
          <cell r="E1642">
            <v>38.700000000000003</v>
          </cell>
          <cell r="F1642">
            <v>38.700000000000003</v>
          </cell>
        </row>
        <row r="1643">
          <cell r="A1643" t="str">
            <v>04.393/082</v>
          </cell>
          <cell r="B1643" t="str">
            <v>M2</v>
          </cell>
          <cell r="C164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43">
            <v>38.700000000000003</v>
          </cell>
          <cell r="E1643">
            <v>38.700000000000003</v>
          </cell>
          <cell r="F1643">
            <v>38.700000000000003</v>
          </cell>
        </row>
        <row r="1644">
          <cell r="A1644" t="str">
            <v>04.393/083</v>
          </cell>
          <cell r="B1644" t="str">
            <v>M2</v>
          </cell>
          <cell r="C164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44">
            <v>38.700000000000003</v>
          </cell>
          <cell r="E1644">
            <v>38.700000000000003</v>
          </cell>
          <cell r="F1644">
            <v>38.700000000000003</v>
          </cell>
        </row>
        <row r="1645">
          <cell r="A1645" t="str">
            <v>04.393/084</v>
          </cell>
          <cell r="B1645" t="str">
            <v>M2</v>
          </cell>
          <cell r="C164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45">
            <v>38.700000000000003</v>
          </cell>
          <cell r="E1645">
            <v>38.700000000000003</v>
          </cell>
          <cell r="F1645">
            <v>38.700000000000003</v>
          </cell>
        </row>
        <row r="1646">
          <cell r="A1646" t="str">
            <v>04.393/085</v>
          </cell>
          <cell r="B1646" t="str">
            <v>M2</v>
          </cell>
          <cell r="C1646" t="str">
            <v>SIRSIZ PORSELEN KAROLAR (TS EN 176 SERAMİK KAROLAR-TOZ HALİNDE PRESLENMİŞ-DÜŞÜK SU EMMELİ-E&lt;%3 BI GRUBU) (TS EN 14411 EK G KURU PRESLENMİŞ SERAMİK KAROLAR-DÜŞÜK SU EMMELİ E&lt;% 0,5 GRUP BIA) MAT YÜZEYLİ, MUHTELİF DÜZ RENKLERDE DESENLİ SIRSIZ PORSELEN KARO (</v>
          </cell>
          <cell r="D1646">
            <v>23.65</v>
          </cell>
          <cell r="E1646">
            <v>23.65</v>
          </cell>
          <cell r="F1646">
            <v>23.65</v>
          </cell>
        </row>
        <row r="1647">
          <cell r="A1647" t="str">
            <v>04.393/086</v>
          </cell>
          <cell r="B1647" t="str">
            <v>M2</v>
          </cell>
          <cell r="C1647"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47">
            <v>23.65</v>
          </cell>
          <cell r="E1647">
            <v>23.65</v>
          </cell>
          <cell r="F1647">
            <v>23.65</v>
          </cell>
        </row>
        <row r="1648">
          <cell r="A1648" t="str">
            <v>04.393/087</v>
          </cell>
          <cell r="B1648" t="str">
            <v>M2</v>
          </cell>
          <cell r="C1648"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48">
            <v>23.65</v>
          </cell>
          <cell r="E1648">
            <v>23.65</v>
          </cell>
          <cell r="F1648">
            <v>23.65</v>
          </cell>
        </row>
        <row r="1649">
          <cell r="A1649" t="str">
            <v>04.393/088</v>
          </cell>
          <cell r="B1649" t="str">
            <v>M2</v>
          </cell>
          <cell r="C1649"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49">
            <v>23.65</v>
          </cell>
          <cell r="E1649">
            <v>23.65</v>
          </cell>
          <cell r="F1649">
            <v>23.65</v>
          </cell>
        </row>
        <row r="1650">
          <cell r="A1650" t="str">
            <v>04.393/089</v>
          </cell>
          <cell r="B1650" t="str">
            <v>M2</v>
          </cell>
          <cell r="C1650" t="str">
            <v>SIRSIZ PORSELEN KAROLAR (TS EN 176 SERAMİK KAROLAR-TOZ HALİNDE PRESLENMİŞ-DÜŞÜK SU EMMELİ-E&lt;%3 BI GRUBU) (TS EN 14411 EK G KURU PRESLENMİŞ SERAMİK KAROLAR-DÜŞÜK SU EMMELİ E&lt;% 0,5 GRUP BIA) PARLAK YÜZEYLİ, MUHTELİF RENKLERDE DESENLİ SIRSIZ PORSELEN KARO (G</v>
          </cell>
          <cell r="D1650">
            <v>36.549999999999997</v>
          </cell>
          <cell r="E1650">
            <v>36.549999999999997</v>
          </cell>
          <cell r="F1650">
            <v>36.549999999999997</v>
          </cell>
        </row>
        <row r="1651">
          <cell r="A1651" t="str">
            <v>04.393/090</v>
          </cell>
          <cell r="B1651" t="str">
            <v>M2</v>
          </cell>
          <cell r="C1651"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51">
            <v>36.549999999999997</v>
          </cell>
          <cell r="E1651">
            <v>36.549999999999997</v>
          </cell>
          <cell r="F1651">
            <v>36.549999999999997</v>
          </cell>
        </row>
        <row r="1652">
          <cell r="A1652" t="str">
            <v>04.393/091</v>
          </cell>
          <cell r="B1652" t="str">
            <v>M2</v>
          </cell>
          <cell r="C1652"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52">
            <v>36.549999999999997</v>
          </cell>
          <cell r="E1652">
            <v>36.549999999999997</v>
          </cell>
          <cell r="F1652">
            <v>36.549999999999997</v>
          </cell>
        </row>
        <row r="1653">
          <cell r="A1653" t="str">
            <v>04.393/092</v>
          </cell>
          <cell r="B1653" t="str">
            <v>M2</v>
          </cell>
          <cell r="C1653"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53">
            <v>36.549999999999997</v>
          </cell>
          <cell r="E1653">
            <v>36.549999999999997</v>
          </cell>
          <cell r="F1653">
            <v>36.549999999999997</v>
          </cell>
        </row>
        <row r="1654">
          <cell r="A1654" t="str">
            <v>04.393/093</v>
          </cell>
          <cell r="B1654" t="str">
            <v>M2</v>
          </cell>
          <cell r="C1654" t="str">
            <v>SIRSIZ PORSELEN KAROLAR (TS EN 176 SERAMİK KAROLAR-TOZ HALİNDE PRESLENMİŞ-DÜŞÜK SU EMMELİ-E&lt;%3 BI GRUBU) (TS EN 14411 EK G KURU PRESLENMİŞ SERAMİK KAROLAR-DÜŞÜK SU EMMELİ E&lt;% 0,5 GRUP BIA) MAT YÜZEYLİ, MUHTELİF DÜZ RENKLERDE SIRSIZ PORSELEN KARO (GRANİT S</v>
          </cell>
          <cell r="D1654">
            <v>14</v>
          </cell>
          <cell r="E1654">
            <v>14</v>
          </cell>
          <cell r="F1654">
            <v>14</v>
          </cell>
        </row>
        <row r="1655">
          <cell r="A1655" t="str">
            <v>04.393/094</v>
          </cell>
          <cell r="B1655" t="str">
            <v>M2</v>
          </cell>
          <cell r="C165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55">
            <v>14</v>
          </cell>
          <cell r="E1655">
            <v>14</v>
          </cell>
          <cell r="F1655">
            <v>14</v>
          </cell>
        </row>
        <row r="1656">
          <cell r="A1656" t="str">
            <v>04.393/095</v>
          </cell>
          <cell r="B1656" t="str">
            <v>M2</v>
          </cell>
          <cell r="C1656" t="str">
            <v>SIRSIZ PORSELEN KAROLAR (TS EN 176 SERAMİK KAROLAR-TOZ HALİNDE PRESLENMİŞ-DÜŞÜK SU EMMELİ-E&lt;%3 BI GRUBU) (TS EN 14411 EK G KURU PRESLENMİŞ SERAMİK KAROLAR-DÜŞÜK SU EMMELİ E&lt;% 0,5 GRUP BIA) MAT YÜZEYLİ, MUHTELİF KUMLU GÖRÜNÜMDE SIRSIZ PORSELEN KARO (GRANİT</v>
          </cell>
          <cell r="D1656">
            <v>14</v>
          </cell>
          <cell r="E1656">
            <v>14</v>
          </cell>
          <cell r="F1656">
            <v>14</v>
          </cell>
        </row>
        <row r="1657">
          <cell r="A1657" t="str">
            <v>04.393/096</v>
          </cell>
          <cell r="B1657" t="str">
            <v>M2</v>
          </cell>
          <cell r="C1657"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57">
            <v>14</v>
          </cell>
          <cell r="E1657">
            <v>14</v>
          </cell>
          <cell r="F1657">
            <v>14</v>
          </cell>
        </row>
        <row r="1658">
          <cell r="A1658" t="str">
            <v>04.393/097</v>
          </cell>
          <cell r="B1658" t="str">
            <v>M2</v>
          </cell>
          <cell r="C1658" t="str">
            <v>SIRSIZ PORSELEN KAROLAR (TS EN 176 SERAMİK KAROLAR-TOZ HALİNDE PRESLENMİŞ-DÜŞÜK SU EMMELİ-E&lt;%3 BI GRUBU) (TS EN 14411 EK G KURU PRESLENMİŞ SERAMİK KAROLAR-DÜŞÜK SU EMMELİ E&lt;% 0,5 GRUP BIA) PARLAK YÜZEYLİ, MUHTELİF DÜZ RENKLERDE SIRSIZ PORSELEN KARO (GRANİ</v>
          </cell>
          <cell r="D1658">
            <v>23.65</v>
          </cell>
          <cell r="E1658">
            <v>23.65</v>
          </cell>
          <cell r="F1658">
            <v>23.65</v>
          </cell>
        </row>
        <row r="1659">
          <cell r="A1659" t="str">
            <v>04.393/098</v>
          </cell>
          <cell r="B1659" t="str">
            <v>M2</v>
          </cell>
          <cell r="C1659"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59">
            <v>23.65</v>
          </cell>
          <cell r="E1659">
            <v>23.65</v>
          </cell>
          <cell r="F1659">
            <v>23.65</v>
          </cell>
        </row>
        <row r="1660">
          <cell r="A1660" t="str">
            <v>04.393/099</v>
          </cell>
          <cell r="B1660" t="str">
            <v>M2</v>
          </cell>
          <cell r="C1660" t="str">
            <v>SIRSIZ PORSELEN KAROLAR (TS EN 176 SERAMİK KAROLAR-TOZ HALİNDE PRESLENMİŞ-DÜŞÜK SU EMMELİ-E&lt;%3 BI GRUBU) (TS EN 14411 EK G KURU PRESLENMİŞ SERAMİK KAROLAR-DÜŞÜK SU EMMELİ E&lt;% 0,5 GRUP BIA) PARLAK YÜZEYLİ, MUHTELİF KUMLU GÖRÜNÜMDE SIRSIZ PORSELEN KARO (GRA</v>
          </cell>
          <cell r="D1660">
            <v>23.65</v>
          </cell>
          <cell r="E1660">
            <v>23.65</v>
          </cell>
          <cell r="F1660">
            <v>23.65</v>
          </cell>
        </row>
        <row r="1661">
          <cell r="A1661" t="str">
            <v>04.393/100</v>
          </cell>
          <cell r="B1661" t="str">
            <v>M2</v>
          </cell>
          <cell r="C1661"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61">
            <v>23.65</v>
          </cell>
          <cell r="E1661">
            <v>23.65</v>
          </cell>
          <cell r="F1661">
            <v>23.65</v>
          </cell>
        </row>
        <row r="1662">
          <cell r="A1662" t="str">
            <v>04.393/101</v>
          </cell>
          <cell r="B1662" t="str">
            <v>M2</v>
          </cell>
          <cell r="C1662" t="str">
            <v>SIRSIZ PORSELEN KAROLAR (TS EN 176 SERAMİK KAROLAR-TOZ HALİNDE PRESLENMİŞ-DÜŞÜK SU EMMELİ-E&lt;%3 BI GRUBU) (TS EN 14411 EK G KURU PRESLENMİŞ SERAMİK KAROLAR-DÜŞÜK SU EMMELİ E&lt;% 0,5 GRUP BIA) MAT YÜZEYLİ, MUHTELİF RENKLERDE DESENLİ SIRSIZ PORSELEN KARO (GRAN</v>
          </cell>
          <cell r="D1662">
            <v>15.05</v>
          </cell>
          <cell r="E1662">
            <v>15.05</v>
          </cell>
          <cell r="F1662">
            <v>15.05</v>
          </cell>
        </row>
        <row r="1663">
          <cell r="A1663" t="str">
            <v>04.393/102</v>
          </cell>
          <cell r="B1663" t="str">
            <v>M2</v>
          </cell>
          <cell r="C1663"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63">
            <v>15.05</v>
          </cell>
          <cell r="E1663">
            <v>15.05</v>
          </cell>
          <cell r="F1663">
            <v>15.05</v>
          </cell>
        </row>
        <row r="1664">
          <cell r="A1664" t="str">
            <v>04.393/103</v>
          </cell>
          <cell r="B1664" t="str">
            <v>M2</v>
          </cell>
          <cell r="C1664"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64">
            <v>15.05</v>
          </cell>
          <cell r="E1664">
            <v>15.05</v>
          </cell>
          <cell r="F1664">
            <v>15.05</v>
          </cell>
        </row>
        <row r="1665">
          <cell r="A1665" t="str">
            <v>04.393/104</v>
          </cell>
          <cell r="B1665" t="str">
            <v>M2</v>
          </cell>
          <cell r="C1665"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65">
            <v>15.05</v>
          </cell>
          <cell r="E1665">
            <v>15.05</v>
          </cell>
          <cell r="F1665">
            <v>15.05</v>
          </cell>
        </row>
        <row r="1666">
          <cell r="A1666" t="str">
            <v>04.393/105</v>
          </cell>
          <cell r="B1666" t="str">
            <v>M2</v>
          </cell>
          <cell r="C1666" t="str">
            <v>SIRSIZ PORSELEN KAROLAR (TS EN 176 SERAMİK KAROLAR-TOZ HALİNDE PRESLENMİŞ-DÜŞÜK SU EMMELİ-E&lt;%3 BI GRUBU) (TS EN 14411 EK G KURU PRESLENMİŞ SERAMİK KAROLAR-DÜŞÜK SU EMMELİ E&lt;% 0,5 GRUP BIA)PARLAK YÜZEYLİ, MUHTELİF RENKLERDE DESENLİ SIRSIZ PORSELEN KARO (GR</v>
          </cell>
          <cell r="D1666">
            <v>25.8</v>
          </cell>
          <cell r="E1666">
            <v>25.8</v>
          </cell>
          <cell r="F1666">
            <v>25.8</v>
          </cell>
        </row>
        <row r="1667">
          <cell r="A1667" t="str">
            <v>04.393/106</v>
          </cell>
          <cell r="B1667" t="str">
            <v>M2</v>
          </cell>
          <cell r="C1667"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67">
            <v>25.8</v>
          </cell>
          <cell r="E1667">
            <v>25.8</v>
          </cell>
          <cell r="F1667">
            <v>25.8</v>
          </cell>
        </row>
        <row r="1668">
          <cell r="A1668" t="str">
            <v>04.393/107</v>
          </cell>
          <cell r="B1668" t="str">
            <v>M2</v>
          </cell>
          <cell r="C1668"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68">
            <v>25.8</v>
          </cell>
          <cell r="E1668">
            <v>25.8</v>
          </cell>
          <cell r="F1668">
            <v>25.8</v>
          </cell>
        </row>
        <row r="1669">
          <cell r="A1669" t="str">
            <v>04.393/108</v>
          </cell>
          <cell r="B1669" t="str">
            <v>M2</v>
          </cell>
          <cell r="C1669"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69">
            <v>25.8</v>
          </cell>
          <cell r="E1669">
            <v>25.8</v>
          </cell>
          <cell r="F1669">
            <v>25.8</v>
          </cell>
        </row>
        <row r="1670">
          <cell r="A1670" t="str">
            <v>04.393/109</v>
          </cell>
          <cell r="B1670" t="str">
            <v>M2</v>
          </cell>
          <cell r="C1670" t="str">
            <v>SIRSIZ PORSELEN KAROLAR (TS EN 176 SERAMİK KAROLAR-TOZ HALİNDE PRESLENMİŞ-DÜŞÜK SU EMMELİ-E&lt;%3 BI GRUBU) (TS EN 14411 EK G KURU PRESLENMİŞ SERAMİK KAROLAR-DÜŞÜK SU EMMELİ E&lt;% 0,5 GRUP BIA)MAT YÜZEYLİ, MUHTELİF DÜZ RENKLERDE SIRSIZ PORSELEN KARO (GRANİT SE</v>
          </cell>
          <cell r="D1670">
            <v>21.5</v>
          </cell>
          <cell r="E1670">
            <v>21.5</v>
          </cell>
          <cell r="F1670">
            <v>21.5</v>
          </cell>
        </row>
        <row r="1671">
          <cell r="A1671" t="str">
            <v>04.393/110</v>
          </cell>
          <cell r="B1671" t="str">
            <v>M2</v>
          </cell>
          <cell r="C1671"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71">
            <v>21.5</v>
          </cell>
          <cell r="E1671">
            <v>21.5</v>
          </cell>
          <cell r="F1671">
            <v>21.5</v>
          </cell>
        </row>
        <row r="1672">
          <cell r="A1672" t="str">
            <v>04.393/111</v>
          </cell>
          <cell r="B1672" t="str">
            <v>M2</v>
          </cell>
          <cell r="C1672"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72">
            <v>21.5</v>
          </cell>
          <cell r="E1672">
            <v>21.5</v>
          </cell>
          <cell r="F1672">
            <v>21.5</v>
          </cell>
        </row>
        <row r="1673">
          <cell r="A1673" t="str">
            <v>04.393/112</v>
          </cell>
          <cell r="B1673" t="str">
            <v>M2</v>
          </cell>
          <cell r="C167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73">
            <v>21.5</v>
          </cell>
          <cell r="E1673">
            <v>21.5</v>
          </cell>
          <cell r="F1673">
            <v>21.5</v>
          </cell>
        </row>
        <row r="1674">
          <cell r="A1674" t="str">
            <v>04.393/113</v>
          </cell>
          <cell r="B1674" t="str">
            <v>M2</v>
          </cell>
          <cell r="C1674" t="str">
            <v>SIRSIZ PORSELEN KAROLAR (TS EN 176 SERAMİK KAROLAR-TOZ HALİNDE PRESLENMİŞ-DÜŞÜK SU EMMELİ-E&lt;%3 BI GRUBU) (TS EN 14411 EK G KURU PRESLENMİŞ SERAMİK KAROLAR-DÜŞÜK SU EMMELİ E&lt;% 0,5 GRUP BIA)PARLAK YÜZEYLİ, MUHTELİF DÜZ RENKLERDE SIRSIZ PORSELEN KARO (GRANİT</v>
          </cell>
          <cell r="D1674">
            <v>38.700000000000003</v>
          </cell>
          <cell r="E1674">
            <v>38.700000000000003</v>
          </cell>
          <cell r="F1674">
            <v>38.700000000000003</v>
          </cell>
        </row>
        <row r="1675">
          <cell r="A1675" t="str">
            <v>04.393/114</v>
          </cell>
          <cell r="B1675" t="str">
            <v>M2</v>
          </cell>
          <cell r="C1675"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75">
            <v>38.700000000000003</v>
          </cell>
          <cell r="E1675">
            <v>38.700000000000003</v>
          </cell>
          <cell r="F1675">
            <v>38.700000000000003</v>
          </cell>
        </row>
        <row r="1676">
          <cell r="A1676" t="str">
            <v>04.393/115</v>
          </cell>
          <cell r="B1676" t="str">
            <v>M2</v>
          </cell>
          <cell r="C1676" t="str">
            <v>SIRSIZ PORSELEN KAROLAR (TS EN 176 SERAMİK KAROLAR-TOZ HALİNDE PRESLENMİŞ-DÜŞÜK SU EMMELİ-E&lt;%3 BI GRUBU) (TS EN 14411 EK G KURU PRESLENMİŞ SERAMİK KAROLAR-DÜŞÜK SU EMMELİ E&lt;% 0,5 GRUP BIA)PARLAK YÜZEYLİ, MUHTELİF KUMLU GÖRÜNÜMDE SIRSIZ PORSELEN KARO (GRAN</v>
          </cell>
          <cell r="D1676">
            <v>38.700000000000003</v>
          </cell>
          <cell r="E1676">
            <v>38.700000000000003</v>
          </cell>
          <cell r="F1676">
            <v>38.700000000000003</v>
          </cell>
        </row>
        <row r="1677">
          <cell r="A1677" t="str">
            <v>04.393/116</v>
          </cell>
          <cell r="B1677" t="str">
            <v>M2</v>
          </cell>
          <cell r="C1677"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77">
            <v>38.700000000000003</v>
          </cell>
          <cell r="E1677">
            <v>38.700000000000003</v>
          </cell>
          <cell r="F1677">
            <v>38.700000000000003</v>
          </cell>
        </row>
        <row r="1678">
          <cell r="A1678" t="str">
            <v>04.393/117</v>
          </cell>
          <cell r="B1678" t="str">
            <v>M2</v>
          </cell>
          <cell r="C1678" t="str">
            <v>SIRSIZ PORSELEN KAROLAR (TS EN 176 SERAMİK KAROLAR-TOZ HALİNDE PRESLENMİŞ-DÜŞÜK SU EMMELİ-E&lt;%3 BI GRUBU) (TS EN 14411 EK G KURU PRESLENMİŞ SERAMİK KAROLAR-DÜŞÜK SU EMMELİ E&lt;% 0,5 GRUP BIA)MAT YÜZEYLİ, MUHTELİF RENKLERDE DESENLİ SIRSIZ PORSELEN KARO (GRANİ</v>
          </cell>
          <cell r="D1678">
            <v>23.65</v>
          </cell>
          <cell r="E1678">
            <v>23.65</v>
          </cell>
          <cell r="F1678">
            <v>23.65</v>
          </cell>
        </row>
        <row r="1679">
          <cell r="A1679" t="str">
            <v>04.393/118</v>
          </cell>
          <cell r="B1679" t="str">
            <v>M2</v>
          </cell>
          <cell r="C1679"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79">
            <v>23.65</v>
          </cell>
          <cell r="E1679">
            <v>23.65</v>
          </cell>
          <cell r="F1679">
            <v>23.65</v>
          </cell>
        </row>
        <row r="1680">
          <cell r="A1680" t="str">
            <v>04.393/119</v>
          </cell>
          <cell r="B1680" t="str">
            <v>M2</v>
          </cell>
          <cell r="C1680" t="str">
            <v>SIRSIZ PORSELEN KAROLAR (TS EN 176 SERAMİK KAROLAR-TOZ HALİNDE PRESLENMİŞ-DÜŞÜK SU EMMELİ-E&lt;%3 BI GRUBU) (TS EN 14411 EK G KURU PRESLENMİŞ SERAMİK KAROLAR-DÜŞÜK SU EMMELİ E&lt;% 0,5 GRUP BIA)MAT YÜZEYLİ, MUHTELİF RÖLYEFLİ GÖRÜNÜMDE SIRSIZ PORSELEN KARO (GRAN</v>
          </cell>
          <cell r="D1680">
            <v>23.65</v>
          </cell>
          <cell r="E1680">
            <v>23.65</v>
          </cell>
          <cell r="F1680">
            <v>23.65</v>
          </cell>
        </row>
        <row r="1681">
          <cell r="A1681" t="str">
            <v>04.393/120</v>
          </cell>
          <cell r="B1681" t="str">
            <v>M2</v>
          </cell>
          <cell r="C1681"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81">
            <v>23.65</v>
          </cell>
          <cell r="E1681">
            <v>23.65</v>
          </cell>
          <cell r="F1681">
            <v>23.65</v>
          </cell>
        </row>
        <row r="1682">
          <cell r="A1682" t="str">
            <v>04.393/121</v>
          </cell>
          <cell r="B1682" t="str">
            <v>M2</v>
          </cell>
          <cell r="C1682" t="str">
            <v>SIRSIZ PORSELEN KAROLAR (TS EN 176 SERAMİK KAROLAR-TOZ HALİNDE PRESLENMİŞ-DÜŞÜK SU EMMELİ-E&lt;%3 BI GRUBU) (TS EN 14411 EK G KURU PRESLENMİŞ SERAMİK KAROLAR-DÜŞÜK SU EMMELİ E&lt;% 0,5 GRUP BIA) PARLAK YÜZEYLİ, MUHTELİF RENKLERDE DESENLİ SIRSIZ PORSELEN KARO (G</v>
          </cell>
          <cell r="D1682">
            <v>36.549999999999997</v>
          </cell>
          <cell r="E1682">
            <v>36.549999999999997</v>
          </cell>
          <cell r="F1682">
            <v>36.549999999999997</v>
          </cell>
        </row>
        <row r="1683">
          <cell r="A1683" t="str">
            <v>04.393/122</v>
          </cell>
          <cell r="B1683" t="str">
            <v>M2</v>
          </cell>
          <cell r="C1683"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83">
            <v>36.549999999999997</v>
          </cell>
          <cell r="E1683">
            <v>36.549999999999997</v>
          </cell>
          <cell r="F1683">
            <v>36.549999999999997</v>
          </cell>
        </row>
        <row r="1684">
          <cell r="A1684" t="str">
            <v>04.393/123</v>
          </cell>
          <cell r="B1684" t="str">
            <v>M2</v>
          </cell>
          <cell r="C1684"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84">
            <v>36.549999999999997</v>
          </cell>
          <cell r="E1684">
            <v>36.549999999999997</v>
          </cell>
          <cell r="F1684">
            <v>36.549999999999997</v>
          </cell>
        </row>
        <row r="1685">
          <cell r="A1685" t="str">
            <v>04.393/124</v>
          </cell>
          <cell r="B1685" t="str">
            <v>M2</v>
          </cell>
          <cell r="C1685"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85">
            <v>36.549999999999997</v>
          </cell>
          <cell r="E1685">
            <v>36.549999999999997</v>
          </cell>
          <cell r="F1685">
            <v>36.549999999999997</v>
          </cell>
        </row>
        <row r="1686">
          <cell r="A1686" t="str">
            <v>04.393/125</v>
          </cell>
          <cell r="B1686" t="str">
            <v>M2</v>
          </cell>
          <cell r="C1686" t="str">
            <v>SIRSIZ PORSELEN KAROLAR (TS EN 176 SERAMİK KAROLAR-TOZ HALİNDE PRESLENMİŞ-DÜŞÜK SU EMMELİ-E&lt;%3 BI GRUBU) (TS EN 14411 EK G KURU PRESLENMİŞ SERAMİK KAROLAR-DÜŞÜK SU EMMELİ E&lt;% 0,5 GRUP BIA)MAT YÜZEYLİ, MUHTELİF DÜZ RENKLERDE SIRSIZ PORSELEN KARO (GRANİT SE</v>
          </cell>
          <cell r="D1686">
            <v>30.1</v>
          </cell>
          <cell r="E1686">
            <v>30.1</v>
          </cell>
          <cell r="F1686">
            <v>30.1</v>
          </cell>
        </row>
        <row r="1687">
          <cell r="A1687" t="str">
            <v>04.393/126</v>
          </cell>
          <cell r="B1687" t="str">
            <v>M2</v>
          </cell>
          <cell r="C1687"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87">
            <v>30.1</v>
          </cell>
          <cell r="E1687">
            <v>30.1</v>
          </cell>
          <cell r="F1687">
            <v>30.1</v>
          </cell>
        </row>
        <row r="1688">
          <cell r="A1688" t="str">
            <v>04.393/127</v>
          </cell>
          <cell r="B1688" t="str">
            <v>M2</v>
          </cell>
          <cell r="C1688"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88">
            <v>30.1</v>
          </cell>
          <cell r="E1688">
            <v>30.1</v>
          </cell>
          <cell r="F1688">
            <v>30.1</v>
          </cell>
        </row>
        <row r="1689">
          <cell r="A1689" t="str">
            <v>04.393/128</v>
          </cell>
          <cell r="B1689" t="str">
            <v>M2</v>
          </cell>
          <cell r="C1689"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89">
            <v>30.1</v>
          </cell>
          <cell r="E1689">
            <v>30.1</v>
          </cell>
          <cell r="F1689">
            <v>30.1</v>
          </cell>
        </row>
        <row r="1690">
          <cell r="A1690" t="str">
            <v>04.393/129</v>
          </cell>
          <cell r="B1690" t="str">
            <v>M2</v>
          </cell>
          <cell r="C1690" t="str">
            <v>SIRSIZ PORSELEN KAROLAR (TS EN 176 SERAMİK KAROLAR-TOZ HALİNDE PRESLENMİŞ-DÜŞÜK SU EMMELİ-E&lt;%3 BI GRUBU) (TS EN 14411 EK G KURU PRESLENMİŞ SERAMİK KAROLAR-DÜŞÜK SU EMMELİ E&lt;% 0,5 GRUP BIA)PARLAK YÜZEYLİ, MUHTELİF DÜZ RENKLERDE SIRSIZ PORSELEN KARO (GRANİT</v>
          </cell>
          <cell r="D1690">
            <v>58</v>
          </cell>
          <cell r="E1690">
            <v>58</v>
          </cell>
          <cell r="F1690">
            <v>58</v>
          </cell>
        </row>
        <row r="1691">
          <cell r="A1691" t="str">
            <v>04.393/130</v>
          </cell>
          <cell r="B1691" t="str">
            <v>M2</v>
          </cell>
          <cell r="C169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91">
            <v>58</v>
          </cell>
          <cell r="E1691">
            <v>58</v>
          </cell>
          <cell r="F1691">
            <v>58</v>
          </cell>
        </row>
        <row r="1692">
          <cell r="A1692" t="str">
            <v>04.393/131</v>
          </cell>
          <cell r="B1692" t="str">
            <v>M2</v>
          </cell>
          <cell r="C1692" t="str">
            <v>SIRSIZ PORSELEN KAROLAR (TS EN 176 SERAMİK KAROLAR-TOZ HALİNDE PRESLENMİŞ-DÜŞÜK SU EMMELİ-E&lt;%3 BI GRUBU) (TS EN 14411 EK G KURU PRESLENMİŞ SERAMİK KAROLAR-DÜŞÜK SU EMMELİ E&lt;% 0,5 GRUP BIA)PARLAK YÜZEYLİ, MUHTELİF KUMLU GÖRÜNÜMDE SIRSIZ PORSELEN KARO (GRAN</v>
          </cell>
          <cell r="D1692">
            <v>58</v>
          </cell>
          <cell r="E1692">
            <v>58</v>
          </cell>
          <cell r="F1692">
            <v>58</v>
          </cell>
        </row>
        <row r="1693">
          <cell r="A1693" t="str">
            <v>04.393/132</v>
          </cell>
          <cell r="B1693" t="str">
            <v>M2</v>
          </cell>
          <cell r="C1693"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93">
            <v>58</v>
          </cell>
          <cell r="E1693">
            <v>58</v>
          </cell>
          <cell r="F1693">
            <v>58</v>
          </cell>
        </row>
        <row r="1694">
          <cell r="A1694" t="str">
            <v>04.393/133</v>
          </cell>
          <cell r="B1694" t="str">
            <v>M2</v>
          </cell>
          <cell r="C1694" t="str">
            <v>SIRSIZ PORSELEN KAROLAR (TS EN 176 SERAMİK KAROLAR-TOZ HALİNDE PRESLENMİŞ-DÜŞÜK SU EMMELİ-E&lt;%3 BI GRUBU) (TS EN 14411 EK G KURU PRESLENMİŞ SERAMİK KAROLAR-DÜŞÜK SU EMMELİ E&lt;% 0,5 GRUP BIA) MAT YÜZEYLİ, MUHTELİF RENKLERDE DESENLİ SIRSIZ PORSELEN KARO (GRAN</v>
          </cell>
          <cell r="D1694">
            <v>52.7</v>
          </cell>
          <cell r="E1694">
            <v>52.7</v>
          </cell>
          <cell r="F1694">
            <v>52.7</v>
          </cell>
        </row>
        <row r="1695">
          <cell r="A1695" t="str">
            <v>04.393/134</v>
          </cell>
          <cell r="B1695" t="str">
            <v>M2</v>
          </cell>
          <cell r="C1695"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95">
            <v>52.7</v>
          </cell>
          <cell r="E1695">
            <v>52.7</v>
          </cell>
          <cell r="F1695">
            <v>52.7</v>
          </cell>
        </row>
        <row r="1696">
          <cell r="A1696" t="str">
            <v>04.393/135</v>
          </cell>
          <cell r="B1696" t="str">
            <v>M2</v>
          </cell>
          <cell r="C169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96">
            <v>52.7</v>
          </cell>
          <cell r="E1696">
            <v>52.7</v>
          </cell>
          <cell r="F1696">
            <v>52.7</v>
          </cell>
        </row>
        <row r="1697">
          <cell r="A1697" t="str">
            <v>04.393/136</v>
          </cell>
          <cell r="B1697" t="str">
            <v>M2</v>
          </cell>
          <cell r="C1697"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97">
            <v>52.7</v>
          </cell>
          <cell r="E1697">
            <v>52.7</v>
          </cell>
          <cell r="F1697">
            <v>52.7</v>
          </cell>
        </row>
        <row r="1698">
          <cell r="A1698" t="str">
            <v>04.393/137</v>
          </cell>
          <cell r="B1698" t="str">
            <v>M2</v>
          </cell>
          <cell r="C1698" t="str">
            <v>SIRSIZ PORSELEN KAROLAR (TS EN 176 SERAMİK KAROLAR-TOZ HALİNDE PRESLENMİŞ-DÜŞÜK SU EMMELİ-E&lt;%3 BI GRUBU) (TS EN 14411 EK G KURU PRESLENMİŞ SERAMİK KAROLAR-DÜŞÜK SU EMMELİ E&lt;% 0,5 GRUP BIA)PARLAK YÜZEYLİ, MUHTELİF RENKLERDE DESENLİ SIRSIZ PORSELEN KARO (GR</v>
          </cell>
          <cell r="D1698">
            <v>65.599999999999994</v>
          </cell>
          <cell r="E1698">
            <v>65.599999999999994</v>
          </cell>
          <cell r="F1698">
            <v>65.599999999999994</v>
          </cell>
        </row>
        <row r="1699">
          <cell r="A1699" t="str">
            <v>04.393/138</v>
          </cell>
          <cell r="B1699" t="str">
            <v>M2</v>
          </cell>
          <cell r="C1699"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699">
            <v>65.599999999999994</v>
          </cell>
          <cell r="E1699">
            <v>65.599999999999994</v>
          </cell>
          <cell r="F1699">
            <v>65.599999999999994</v>
          </cell>
        </row>
        <row r="1700">
          <cell r="A1700" t="str">
            <v>04.393/139</v>
          </cell>
          <cell r="B1700" t="str">
            <v>M2</v>
          </cell>
          <cell r="C1700"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00">
            <v>65.599999999999994</v>
          </cell>
          <cell r="E1700">
            <v>65.599999999999994</v>
          </cell>
          <cell r="F1700">
            <v>65.599999999999994</v>
          </cell>
        </row>
        <row r="1701">
          <cell r="A1701" t="str">
            <v>04.393/140</v>
          </cell>
          <cell r="B1701" t="str">
            <v>M2</v>
          </cell>
          <cell r="C170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01">
            <v>65.599999999999994</v>
          </cell>
          <cell r="E1701">
            <v>65.599999999999994</v>
          </cell>
          <cell r="F1701">
            <v>65.599999999999994</v>
          </cell>
        </row>
        <row r="1702">
          <cell r="A1702" t="str">
            <v>04.393/141</v>
          </cell>
          <cell r="B1702" t="str">
            <v>M2</v>
          </cell>
          <cell r="C1702" t="str">
            <v>SIRSIZ PORSELEN KAROLAR (TS EN 176 SERAMİK KAROLAR-TOZ HALİNDE PRESLENMİŞ-DÜŞÜK SU EMMELİ-E&lt;%3 BI GRUBU) (TS EN 14411 EK G KURU PRESLENMİŞ SERAMİK KAROLAR-DÜŞÜK SU EMMELİ E&lt;% 0,5 GRUP BIA)MAT YÜZEYLİ, MUHTELİF DÜZ RENKLERDE SIRSIZ PORSELEN KARO (GRANİT SE</v>
          </cell>
          <cell r="D1702">
            <v>26.8</v>
          </cell>
          <cell r="E1702">
            <v>26.8</v>
          </cell>
          <cell r="F1702">
            <v>26.8</v>
          </cell>
        </row>
        <row r="1703">
          <cell r="A1703" t="str">
            <v>04.393/142</v>
          </cell>
          <cell r="B1703" t="str">
            <v>M2</v>
          </cell>
          <cell r="C170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703">
            <v>26.8</v>
          </cell>
          <cell r="E1703">
            <v>26.8</v>
          </cell>
          <cell r="F1703">
            <v>26.8</v>
          </cell>
        </row>
        <row r="1704">
          <cell r="A1704" t="str">
            <v>04.393/143</v>
          </cell>
          <cell r="B1704" t="str">
            <v>M2</v>
          </cell>
          <cell r="C170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704">
            <v>26.8</v>
          </cell>
          <cell r="E1704">
            <v>26.8</v>
          </cell>
          <cell r="F1704">
            <v>26.8</v>
          </cell>
        </row>
        <row r="1705">
          <cell r="A1705" t="str">
            <v>04.393/144</v>
          </cell>
          <cell r="B1705" t="str">
            <v>M2</v>
          </cell>
          <cell r="C1705"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705">
            <v>26.8</v>
          </cell>
          <cell r="E1705">
            <v>26.8</v>
          </cell>
          <cell r="F1705">
            <v>26.8</v>
          </cell>
        </row>
        <row r="1706">
          <cell r="A1706" t="str">
            <v>04.393/145</v>
          </cell>
          <cell r="B1706" t="str">
            <v>M2</v>
          </cell>
          <cell r="C1706" t="str">
            <v>SIRSIZ PORSELEN KAROLAR (TS EN 176 SERAMİK KAROLAR-TOZ HALİNDE PRESLENMİŞ-DÜŞÜK SU EMMELİ-E&lt;%3 BI GRUBU) (TS EN 14411 EK G KURU PRESLENMİŞ SERAMİK KAROLAR-DÜŞÜK SU EMMELİ E&lt;% 0,5 GRUP BIA) PARLAK YÜZEYLİ, MUHTELİF DÜZ RENKLERDE SIRSIZ PORSELEN KARO (GRANİ</v>
          </cell>
          <cell r="D1706">
            <v>48.4</v>
          </cell>
          <cell r="E1706">
            <v>48.4</v>
          </cell>
          <cell r="F1706">
            <v>48.4</v>
          </cell>
        </row>
        <row r="1707">
          <cell r="A1707" t="str">
            <v>04.393/146</v>
          </cell>
          <cell r="B1707" t="str">
            <v>M2</v>
          </cell>
          <cell r="C1707"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707">
            <v>48.4</v>
          </cell>
          <cell r="E1707">
            <v>48.4</v>
          </cell>
          <cell r="F1707">
            <v>48.4</v>
          </cell>
        </row>
        <row r="1708">
          <cell r="A1708" t="str">
            <v>04.393/147</v>
          </cell>
          <cell r="B1708" t="str">
            <v>M2</v>
          </cell>
          <cell r="C1708" t="str">
            <v>SIRSIZ PORSELEN KAROLAR (TS EN 176 SERAMİK KAROLAR-TOZ HALİNDE PRESLENMİŞ-DÜŞÜK SU EMMELİ-E&lt;%3 BI GRUBU) (TS EN 14411 EK G KURU PRESLENMİŞ SERAMİK KAROLAR-DÜŞÜK SU EMMELİ E&lt;% 0,5 GRUP BIA) PARLAK YÜZEYLİ, MUHTELİF KUMLU GÖRÜNÜMDE SIRSIZ PORSELEN KARO (GRA</v>
          </cell>
          <cell r="D1708">
            <v>48.4</v>
          </cell>
          <cell r="E1708">
            <v>48.4</v>
          </cell>
          <cell r="F1708">
            <v>48.4</v>
          </cell>
        </row>
        <row r="1709">
          <cell r="A1709" t="str">
            <v>04.393/148</v>
          </cell>
          <cell r="B1709" t="str">
            <v>M2</v>
          </cell>
          <cell r="C1709"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709">
            <v>48.4</v>
          </cell>
          <cell r="E1709">
            <v>48.4</v>
          </cell>
          <cell r="F1709">
            <v>48.4</v>
          </cell>
        </row>
        <row r="1710">
          <cell r="A1710" t="str">
            <v>04.393/149</v>
          </cell>
          <cell r="B1710" t="str">
            <v>M2</v>
          </cell>
          <cell r="C1710" t="str">
            <v>SIRSIZ PORSELEN KAROLAR (TS EN 176 SERAMİK KAROLAR-TOZ HALİNDE PRESLENMİŞ-DÜŞÜK SU EMMELİ-E&lt;%3 BI GRUBU) (TS EN 14411 EK G KURU PRESLENMİŞ SERAMİK KAROLAR-DÜŞÜK SU EMMELİ E&lt;% 0,5 GRUP BIA)MAT YÜZEYLİ, MUHTELİF RENKLERDE DESENLİ SIRSIZ PORSELEN KARO (GRANİ</v>
          </cell>
          <cell r="D1710">
            <v>29</v>
          </cell>
          <cell r="E1710">
            <v>29</v>
          </cell>
          <cell r="F1710">
            <v>29</v>
          </cell>
        </row>
        <row r="1711">
          <cell r="A1711" t="str">
            <v>04.393/150</v>
          </cell>
          <cell r="B1711" t="str">
            <v>M2</v>
          </cell>
          <cell r="C1711"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711">
            <v>29</v>
          </cell>
          <cell r="E1711">
            <v>29</v>
          </cell>
          <cell r="F1711">
            <v>29</v>
          </cell>
        </row>
        <row r="1712">
          <cell r="A1712" t="str">
            <v>04.393/151</v>
          </cell>
          <cell r="B1712" t="str">
            <v>M2</v>
          </cell>
          <cell r="C1712" t="str">
            <v>SIRSIZ PORSELEN KAROLAR (TS EN 176 SERAMİK KAROLAR-TOZ HALİNDE PRESLENMİŞ-DÜŞÜK SU EMMELİ-E&lt;%3 BI GRUBU) (TS EN 14411 EK G KURU PRESLENMİŞ SERAMİK KAROLAR-DÜŞÜK SU EMMELİ E&lt;% 0,5 GRUP BIA)MAT YÜZEYLİ, MUHTELİF RÖLYEFLİ GÖRÜNÜMDE SIRSIZ PORSELEN KARO (GRAN</v>
          </cell>
          <cell r="D1712">
            <v>29</v>
          </cell>
          <cell r="E1712">
            <v>29</v>
          </cell>
          <cell r="F1712">
            <v>29</v>
          </cell>
        </row>
        <row r="1713">
          <cell r="A1713" t="str">
            <v>04.393/152</v>
          </cell>
          <cell r="B1713" t="str">
            <v>M2</v>
          </cell>
          <cell r="C171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713">
            <v>29</v>
          </cell>
          <cell r="E1713">
            <v>29</v>
          </cell>
          <cell r="F1713">
            <v>29</v>
          </cell>
        </row>
        <row r="1714">
          <cell r="A1714" t="str">
            <v>04.393/153</v>
          </cell>
          <cell r="B1714" t="str">
            <v>M2</v>
          </cell>
          <cell r="C1714" t="str">
            <v>SIRSIZ PORSELEN KAROLAR (TS EN 176 SERAMİK KAROLAR-TOZ HALİNDE PRESLENMİŞ-DÜŞÜK SU EMMELİ-E&lt;%3 BI GRUBU) (TS EN 14411 EK G KURU PRESLENMİŞ SERAMİK KAROLAR-DÜŞÜK SU EMMELİ E&lt;% 0,5 GRUP BIA)PARLAK YÜZEYLİ, MUHTELİF RENKLERDE DESENLİ SIRSIZ PORSELEN KARO (GR</v>
          </cell>
          <cell r="D1714">
            <v>50.5</v>
          </cell>
          <cell r="E1714">
            <v>50.5</v>
          </cell>
          <cell r="F1714">
            <v>50.5</v>
          </cell>
        </row>
        <row r="1715">
          <cell r="A1715" t="str">
            <v>04.393/154</v>
          </cell>
          <cell r="B1715" t="str">
            <v>M2</v>
          </cell>
          <cell r="C1715"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715">
            <v>50.5</v>
          </cell>
          <cell r="E1715">
            <v>50.5</v>
          </cell>
          <cell r="F1715">
            <v>50.5</v>
          </cell>
        </row>
        <row r="1716">
          <cell r="A1716" t="str">
            <v>04.393/155</v>
          </cell>
          <cell r="B1716" t="str">
            <v>M2</v>
          </cell>
          <cell r="C1716"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16">
            <v>50.5</v>
          </cell>
          <cell r="E1716">
            <v>50.5</v>
          </cell>
          <cell r="F1716">
            <v>50.5</v>
          </cell>
        </row>
        <row r="1717">
          <cell r="A1717" t="str">
            <v>04.393/156</v>
          </cell>
          <cell r="B1717" t="str">
            <v>M2</v>
          </cell>
          <cell r="C1717"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17">
            <v>50.5</v>
          </cell>
          <cell r="E1717">
            <v>50.5</v>
          </cell>
          <cell r="F1717">
            <v>50.5</v>
          </cell>
        </row>
        <row r="1718">
          <cell r="A1718" t="str">
            <v>04.394/001</v>
          </cell>
          <cell r="B1718" t="str">
            <v>M2</v>
          </cell>
          <cell r="C171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8">
            <v>16.149999999999999</v>
          </cell>
          <cell r="E1718">
            <v>16.149999999999999</v>
          </cell>
          <cell r="F1718">
            <v>16.149999999999999</v>
          </cell>
        </row>
        <row r="1719">
          <cell r="A1719" t="str">
            <v>04.394/002</v>
          </cell>
          <cell r="B1719" t="str">
            <v>M2</v>
          </cell>
          <cell r="C1719"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9">
            <v>16.149999999999999</v>
          </cell>
          <cell r="E1719">
            <v>16.149999999999999</v>
          </cell>
          <cell r="F1719">
            <v>16.149999999999999</v>
          </cell>
        </row>
        <row r="1720">
          <cell r="A1720" t="str">
            <v>04.394/003</v>
          </cell>
          <cell r="B1720" t="str">
            <v>M2</v>
          </cell>
          <cell r="C1720"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0">
            <v>17.2</v>
          </cell>
          <cell r="E1720">
            <v>17.2</v>
          </cell>
          <cell r="F1720">
            <v>17.2</v>
          </cell>
        </row>
        <row r="1721">
          <cell r="A1721" t="str">
            <v>04.394/004</v>
          </cell>
          <cell r="B1721" t="str">
            <v>M2</v>
          </cell>
          <cell r="C1721"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1">
            <v>18.2</v>
          </cell>
          <cell r="E1721">
            <v>18.2</v>
          </cell>
          <cell r="F1721">
            <v>18.2</v>
          </cell>
        </row>
        <row r="1722">
          <cell r="A1722" t="str">
            <v>04.394/005</v>
          </cell>
          <cell r="B1722" t="str">
            <v>M2</v>
          </cell>
          <cell r="C1722"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2">
            <v>14</v>
          </cell>
          <cell r="E1722">
            <v>14</v>
          </cell>
          <cell r="F1722">
            <v>14</v>
          </cell>
        </row>
        <row r="1723">
          <cell r="A1723" t="str">
            <v>04.394/006</v>
          </cell>
          <cell r="B1723" t="str">
            <v>M2</v>
          </cell>
          <cell r="C1723"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3">
            <v>16.149999999999999</v>
          </cell>
          <cell r="E1723">
            <v>16.149999999999999</v>
          </cell>
          <cell r="F1723">
            <v>16.149999999999999</v>
          </cell>
        </row>
        <row r="1724">
          <cell r="A1724" t="str">
            <v>04.394/007</v>
          </cell>
          <cell r="B1724" t="str">
            <v>M2</v>
          </cell>
          <cell r="C1724"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4">
            <v>23.65</v>
          </cell>
          <cell r="E1724">
            <v>23.65</v>
          </cell>
          <cell r="F1724">
            <v>23.65</v>
          </cell>
        </row>
        <row r="1725">
          <cell r="A1725" t="str">
            <v>04.394/008</v>
          </cell>
          <cell r="B1725" t="str">
            <v>M2</v>
          </cell>
          <cell r="C1725"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5">
            <v>14</v>
          </cell>
          <cell r="E1725">
            <v>14</v>
          </cell>
          <cell r="F1725">
            <v>14</v>
          </cell>
        </row>
        <row r="1726">
          <cell r="A1726" t="str">
            <v>04.394/009</v>
          </cell>
          <cell r="B1726" t="str">
            <v>M2</v>
          </cell>
          <cell r="C1726"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6">
            <v>15</v>
          </cell>
          <cell r="E1726">
            <v>15</v>
          </cell>
          <cell r="F1726">
            <v>15</v>
          </cell>
        </row>
        <row r="1727">
          <cell r="A1727" t="str">
            <v>04.394/010</v>
          </cell>
          <cell r="B1727" t="str">
            <v>M2</v>
          </cell>
          <cell r="C1727"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7">
            <v>23.65</v>
          </cell>
          <cell r="E1727">
            <v>23.65</v>
          </cell>
          <cell r="F1727">
            <v>23.65</v>
          </cell>
        </row>
        <row r="1728">
          <cell r="A1728" t="str">
            <v>04.394/011</v>
          </cell>
          <cell r="B1728" t="str">
            <v>M2</v>
          </cell>
          <cell r="C172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8">
            <v>10.75</v>
          </cell>
          <cell r="E1728">
            <v>10.75</v>
          </cell>
          <cell r="F1728">
            <v>10.75</v>
          </cell>
        </row>
        <row r="1729">
          <cell r="A1729" t="str">
            <v>04.395/001</v>
          </cell>
          <cell r="B1729" t="str">
            <v>M2</v>
          </cell>
          <cell r="C1729" t="str">
            <v>HAVUZ SERAMİKLERİ (TS EN 176 SERAMİK KAROLAR-TOZ HALİNDE PRESLENMİŞ-DÜŞÜK SU EMMELİ-E&lt;% 3 BI GRUBU) ( TS EN 14411 EK G KURU PRESLENMİŞ SERAMİK KAROLAR-DÜŞÜK SU EMMELİ W&lt;%0,5 GRUP BIA) MAT YÜZEYLİ, MUHTELİF DÜZ RENKLERDE SIRSIZ KLİNKER KARI (11,5 CM X 11,5</v>
          </cell>
          <cell r="D1729">
            <v>16.149999999999999</v>
          </cell>
          <cell r="E1729">
            <v>16.149999999999999</v>
          </cell>
          <cell r="F1729">
            <v>16.149999999999999</v>
          </cell>
        </row>
        <row r="1730">
          <cell r="A1730" t="str">
            <v>04.395/002</v>
          </cell>
          <cell r="B1730" t="str">
            <v>M2</v>
          </cell>
          <cell r="C1730" t="str">
            <v>HAVUZ SERAMİKLERİ (TS EN 176 SERAMİK KAROLAR-TOZ HALİNDE PRESLENMİŞ-DÜŞÜK SU EMMELİ-E&lt;% 3 BI GRUBU) ( TS EN 14411 EK G KURU PRESLENMİŞ SERAMİK KAROLAR-DÜŞÜK SU EMMELİ W&lt;%0,5 GRUP BIA) MAT YÜZEYLİ, MUHTELİF DÜZ RENKLERDE SIRSIZ KLİNKER KARI (11,5 CM X 24 C</v>
          </cell>
          <cell r="D1730">
            <v>16.149999999999999</v>
          </cell>
          <cell r="E1730">
            <v>16.149999999999999</v>
          </cell>
          <cell r="F1730">
            <v>16.149999999999999</v>
          </cell>
        </row>
        <row r="1731">
          <cell r="A1731" t="str">
            <v>04.395/003</v>
          </cell>
          <cell r="B1731" t="str">
            <v>M2</v>
          </cell>
          <cell r="C1731" t="str">
            <v xml:space="preserve">HAVUZ SERAMİKLERİ (TS EN 176 SERAMİK KAROLAR-TOZ HALİNDE PRESLENMİŞ-DÜŞÜK SU EMMELİ-E&lt;% 3 BI GRUBU) ( TS EN 14411 EK G KURU PRESLENMİŞ SERAMİK KAROLAR-DÜŞÜK SU EMMELİ W&lt;%0,5 GRUP BIA) MAT YÜZEYLİ, MUHTELİF DÜZ RENKLERDE SIRSIZ KLİNKER KARI (24 CM X 24 CM </v>
          </cell>
          <cell r="D1731">
            <v>18.2</v>
          </cell>
          <cell r="E1731">
            <v>18.2</v>
          </cell>
          <cell r="F1731">
            <v>18.2</v>
          </cell>
        </row>
        <row r="1732">
          <cell r="A1732" t="str">
            <v>04.395/004</v>
          </cell>
          <cell r="B1732" t="str">
            <v>M2</v>
          </cell>
          <cell r="C1732" t="str">
            <v xml:space="preserve">HAVUZ SERAMİKLERİ (TS EN 176 SERAMİK KAROLAR-TOZ HALİNDE PRESLENMİŞ-DÜŞÜK SU EMMELİ-E&lt;% 3 BI GRUBU) ( TS EN 14411 EK G KURU PRESLENMİŞ SERAMİK KAROLAR-DÜŞÜK SU EMMELİ W&lt;%0,5 GRUP BIA) MAT YÜZEYLİ, MUHTELİF DÜZ RENKLERDE SIRSIZ KLİNKER KARI (33 CM X 33 CM </v>
          </cell>
          <cell r="D1732">
            <v>23.65</v>
          </cell>
          <cell r="E1732">
            <v>23.65</v>
          </cell>
          <cell r="F1732">
            <v>23.65</v>
          </cell>
        </row>
        <row r="1733">
          <cell r="A1733" t="str">
            <v>04.395/005</v>
          </cell>
          <cell r="B1733" t="str">
            <v>M2</v>
          </cell>
          <cell r="C1733" t="str">
            <v xml:space="preserve">HAVUZ SERAMİKLERİ (TS EN 176 SERAMİK KAROLAR-TOZ HALİNDE PRESLENMİŞ-DÜŞÜK SU EMMELİ-E&lt;% 3 BI GRUBU) ( TS EN 14411 EK G KURU PRESLENMİŞ SERAMİK KAROLAR-DÜŞÜK SU EMMELİ W&lt;%0,5 GRUP BIA) MAT YÜZEYLİ, MUHTELİF DÜZ RENKLERDE SIRSIZ KLİNKER KARI (24 CM X 36 CM </v>
          </cell>
          <cell r="D1733">
            <v>23.65</v>
          </cell>
          <cell r="E1733">
            <v>23.65</v>
          </cell>
          <cell r="F1733">
            <v>23.65</v>
          </cell>
        </row>
        <row r="1734">
          <cell r="A1734" t="str">
            <v>04.395/006</v>
          </cell>
          <cell r="B1734" t="str">
            <v>M2</v>
          </cell>
          <cell r="C1734"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4">
            <v>7</v>
          </cell>
          <cell r="E1734">
            <v>7</v>
          </cell>
          <cell r="F1734">
            <v>7</v>
          </cell>
        </row>
        <row r="1735">
          <cell r="A1735" t="str">
            <v>04.395/007</v>
          </cell>
          <cell r="B1735" t="str">
            <v>M2</v>
          </cell>
          <cell r="C1735"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5">
            <v>10.75</v>
          </cell>
          <cell r="E1735">
            <v>10.75</v>
          </cell>
          <cell r="F1735">
            <v>10.75</v>
          </cell>
        </row>
        <row r="1736">
          <cell r="A1736" t="str">
            <v>04.395/008</v>
          </cell>
          <cell r="B1736" t="str">
            <v>M2</v>
          </cell>
          <cell r="C1736"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36">
            <v>5.4</v>
          </cell>
          <cell r="E1736">
            <v>5.4</v>
          </cell>
          <cell r="F1736">
            <v>5.4</v>
          </cell>
        </row>
        <row r="1737">
          <cell r="A1737" t="str">
            <v>04.395/009</v>
          </cell>
          <cell r="B1737" t="str">
            <v>M2</v>
          </cell>
          <cell r="C1737"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37">
            <v>10.75</v>
          </cell>
          <cell r="E1737">
            <v>10.75</v>
          </cell>
          <cell r="F1737">
            <v>10.75</v>
          </cell>
        </row>
        <row r="1738">
          <cell r="A1738" t="str">
            <v>04.395/010</v>
          </cell>
          <cell r="B1738" t="str">
            <v>M2</v>
          </cell>
          <cell r="C1738"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8">
            <v>8.6</v>
          </cell>
          <cell r="E1738">
            <v>8.6</v>
          </cell>
          <cell r="F1738">
            <v>8.6</v>
          </cell>
        </row>
        <row r="1739">
          <cell r="A1739" t="str">
            <v>04.395/011</v>
          </cell>
          <cell r="B1739" t="str">
            <v>M2</v>
          </cell>
          <cell r="C1739" t="str">
            <v>HAVUZ SERAMİKLERİ (TS EN 176 SERAMİK KAROLAR-TOZ HALİNDE PRESLENMİŞ-DÜŞÜK SU EMMELİ-E&lt;% 3 BI GRUBU) ( TS EN 14411 EK G KURU PRESLENMİŞ SERAMİK KAROLAR-DÜŞÜK SU EMMELİ W&lt;%0,5 GRUP BIA) OLİMPİK ÖLÇÜDE SIRSIZ HAVUZ KENARI TIRTILLI KAROSU (12 CM X 24,5 CM X 1</v>
          </cell>
          <cell r="D1739">
            <v>4.3</v>
          </cell>
          <cell r="E1739">
            <v>4.3</v>
          </cell>
          <cell r="F1739">
            <v>4.3</v>
          </cell>
        </row>
        <row r="1740">
          <cell r="A1740" t="str">
            <v>04.395/012</v>
          </cell>
          <cell r="B1740" t="str">
            <v>M2</v>
          </cell>
          <cell r="C1740" t="str">
            <v>HAVUZ SERAMİKLERİ (TS EN 176 SERAMİK KAROLAR-TOZ HALİNDE PRESLENMİŞ-DÜŞÜK SU EMMELİ-E&lt;% 3 BI GRUBU) ( TS EN 14411 EK G KURU PRESLENMİŞ SERAMİK KAROLAR-DÜŞÜK SU EMMELİ W&lt;%0,5 GRUP BIA) OLİMPİK ÖLÇÜDE SIRSIZ HAVUZ KENARI TIRTILLI KAROSU (12,5 CM X 25 CM X 0</v>
          </cell>
          <cell r="D1740">
            <v>14</v>
          </cell>
          <cell r="E1740">
            <v>14</v>
          </cell>
          <cell r="F1740">
            <v>14</v>
          </cell>
        </row>
        <row r="1741">
          <cell r="A1741" t="str">
            <v>04.395/013</v>
          </cell>
          <cell r="B1741" t="str">
            <v>M2</v>
          </cell>
          <cell r="C1741" t="str">
            <v>HAVUZ SERAMİKLERİ (TS EN 176 SERAMİK KAROLAR-TOZ HALİNDE PRESLENMİŞ-DÜŞÜK SU EMMELİ-E&lt;% 3 BI GRUBU) ( TS EN 14411 EK G KURU PRESLENMİŞ SERAMİK KAROLAR-DÜŞÜK SU EMMELİ W&lt;%0,5 GRUP BIA) OLİMPİK ÖLÇÜDE SIRSIZ HAVUZ KENARI TIRTILLI KAROSU (12,5 CM X 25 CM X 2</v>
          </cell>
          <cell r="D1741">
            <v>8.0500000000000007</v>
          </cell>
          <cell r="E1741">
            <v>8.0500000000000007</v>
          </cell>
          <cell r="F1741">
            <v>8.0500000000000007</v>
          </cell>
        </row>
        <row r="1742">
          <cell r="A1742" t="str">
            <v>04.395/014</v>
          </cell>
          <cell r="B1742" t="str">
            <v>M2</v>
          </cell>
          <cell r="C1742"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42">
            <v>3.8</v>
          </cell>
          <cell r="E1742">
            <v>3.8</v>
          </cell>
          <cell r="F1742">
            <v>3.8</v>
          </cell>
        </row>
        <row r="1743">
          <cell r="A1743" t="str">
            <v>04.395/015</v>
          </cell>
          <cell r="B1743" t="str">
            <v>M2</v>
          </cell>
          <cell r="C1743"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43">
            <v>3.8</v>
          </cell>
          <cell r="E1743">
            <v>3.8</v>
          </cell>
          <cell r="F1743">
            <v>3.8</v>
          </cell>
        </row>
        <row r="1744">
          <cell r="A1744" t="str">
            <v>04.395/016</v>
          </cell>
          <cell r="B1744" t="str">
            <v>M2</v>
          </cell>
          <cell r="C1744" t="str">
            <v xml:space="preserve">HAVUZ SERAMİKLERİ (TS EN 176 SERAMİK KAROLAR-TOZ HALİNDE PRESLENMİŞ-DÜŞÜK SU EMMELİ-E&lt;% 3 BI GRUBU) ( TS EN 14411 EK G KURU PRESLENMİŞ SERAMİK KAROLAR-DÜŞÜK SU EMMELİ W&lt;%0,5 GRUP BIA) ÜSTTEN TAŞMA KANALI (DELİKLİ VEYA DELİKSİZ) (23 CM X 24,5 CM X 1,2 CM) </v>
          </cell>
          <cell r="D1744">
            <v>29.5</v>
          </cell>
          <cell r="E1744">
            <v>29.5</v>
          </cell>
          <cell r="F1744">
            <v>29.5</v>
          </cell>
        </row>
        <row r="1745">
          <cell r="A1745" t="str">
            <v>04.395/017</v>
          </cell>
          <cell r="B1745" t="str">
            <v>M2</v>
          </cell>
          <cell r="C1745" t="str">
            <v>HAVUZ SERAMİKLERİ (TS EN 176 SERAMİK KAROLAR-TOZ HALİNDE PRESLENMİŞ-DÜŞÜK SU EMMELİ-E&lt;% 3 BI GRUBU) ( TS EN 14411 EK G KURU PRESLENMİŞ SERAMİK KAROLAR-DÜŞÜK SU EMMELİ W&lt;%0,5 GRUP BIA) ÜSTTEN TAŞMA KANALI (DELİKLİ VEYA DELİKSİZ) (22,5 CM X 24,4 CM X 1,5 CM</v>
          </cell>
          <cell r="D1745">
            <v>32.799999999999997</v>
          </cell>
          <cell r="E1745">
            <v>32.799999999999997</v>
          </cell>
          <cell r="F1745">
            <v>32.799999999999997</v>
          </cell>
        </row>
        <row r="1746">
          <cell r="A1746" t="str">
            <v>04.395/018</v>
          </cell>
          <cell r="B1746" t="str">
            <v>M2</v>
          </cell>
          <cell r="C1746" t="str">
            <v>HAVUZ SERAMİKLERİ (TS EN 176 SERAMİK KAROLAR-TOZ HALİNDE PRESLENMİŞ-DÜŞÜK SU EMMELİ-E&lt;% 3 BI GRUBU) ( TS EN 14411 EK G KURU PRESLENMİŞ SERAMİK KAROLAR-DÜŞÜK SU EMMELİ W&lt;%0,5 GRUP BIA) ÜSTTEN TAŞMA KANALI (DİÇ VEYA DIŞ) (24,5 CM X 24,5 CM X 1,2 CM) (24,5 C</v>
          </cell>
          <cell r="D1746">
            <v>34.4</v>
          </cell>
          <cell r="E1746">
            <v>34.4</v>
          </cell>
          <cell r="F1746">
            <v>34.4</v>
          </cell>
        </row>
        <row r="1747">
          <cell r="A1747" t="str">
            <v>04.395/019</v>
          </cell>
          <cell r="B1747" t="str">
            <v>M2</v>
          </cell>
          <cell r="C1747" t="str">
            <v>HAVUZ SERAMİKLERİ (TS EN 176 SERAMİK KAROLAR-TOZ HALİNDE PRESLENMİŞ-DÜŞÜK SU EMMELİ-E&lt;% 3 BI GRUBU) ( TS EN 14411 EK G KURU PRESLENMİŞ SERAMİK KAROLAR-DÜŞÜK SU EMMELİ W&lt;%0,5 GRUP BIA) ÜSTTEN TAŞMA KANALI KÖŞELERİ (İÇ VEYA DIŞ) (22 CM X 22 CM X 1,5 CM) (22</v>
          </cell>
          <cell r="D1747">
            <v>30.1</v>
          </cell>
          <cell r="E1747">
            <v>30.1</v>
          </cell>
          <cell r="F1747">
            <v>30.1</v>
          </cell>
        </row>
        <row r="1748">
          <cell r="A1748" t="str">
            <v>04.395/020</v>
          </cell>
          <cell r="B1748" t="str">
            <v>M2</v>
          </cell>
          <cell r="C1748" t="str">
            <v>HAVUZ SERAMİKLERİ (TS EN 176 SERAMİK KAROLAR-TOZ HALİNDE PRESLENMİŞ-DÜŞÜK SU EMMELİ-E&lt;% 3 BI GRUBU) ( TS EN 14411 EK G KURU PRESLENMİŞ SERAMİK KAROLAR-DÜŞÜK SU EMMELİ W&lt;%0,5 GRUP BIA) İÇTEN TAŞMA KANALI (DELİKLİ VEYA DELİKSİZ) (16,5 CM X 24,5 CM X 1,25 CM</v>
          </cell>
          <cell r="D1748">
            <v>27.5</v>
          </cell>
          <cell r="E1748">
            <v>27.5</v>
          </cell>
          <cell r="F1748">
            <v>27.5</v>
          </cell>
        </row>
        <row r="1749">
          <cell r="A1749" t="str">
            <v>04.395/021</v>
          </cell>
          <cell r="B1749" t="str">
            <v>M2</v>
          </cell>
          <cell r="C1749" t="str">
            <v>HAVUZ SERAMİKLERİ (TS EN 176 SERAMİK KAROLAR-TOZ HALİNDE PRESLENMİŞ-DÜŞÜK SU EMMELİ-E&lt;% 3 BI GRUBU) ( TS EN 14411 EK G KURU PRESLENMİŞ SERAMİK KAROLAR-DÜŞÜK SU EMMELİ W&lt;%0,5 GRUP BIA) İÇTEN TAŞMA KANALI (DELİKLİ VEYA DELİKSİZ) (22,5 CM X 24,4 CM X 1,5 CM)</v>
          </cell>
          <cell r="D1749">
            <v>36</v>
          </cell>
          <cell r="E1749">
            <v>36</v>
          </cell>
          <cell r="F1749">
            <v>36</v>
          </cell>
        </row>
        <row r="1750">
          <cell r="A1750" t="str">
            <v>04.395/022</v>
          </cell>
          <cell r="B1750" t="str">
            <v>M2</v>
          </cell>
          <cell r="C1750" t="str">
            <v>HAVUZ SERAMİKLERİ (TS EN 176 SERAMİK KAROLAR-TOZ HALİNDE PRESLENMİŞ-DÜŞÜK SU EMMELİ-E&lt;% 3 BI GRUBU) ( TS EN 14411 EK G KURU PRESLENMİŞ SERAMİK KAROLAR-DÜŞÜK SU EMMELİ W&lt;%0,5 GRUP BIA) İÇTEN TAŞMA KANALI KÖŞELERİ (İÇ VEYA DIŞ) (24,5 CM X 24,5 CM X 1,25 CM)</v>
          </cell>
          <cell r="D1750">
            <v>32.25</v>
          </cell>
          <cell r="E1750">
            <v>32.25</v>
          </cell>
          <cell r="F1750">
            <v>32.25</v>
          </cell>
        </row>
        <row r="1751">
          <cell r="A1751" t="str">
            <v>04.395/023</v>
          </cell>
          <cell r="B1751" t="str">
            <v>M2</v>
          </cell>
          <cell r="C1751" t="str">
            <v xml:space="preserve">HAVUZ SERAMİKLERİ (TS EN 176 SERAMİK KAROLAR-TOZ HALİNDE PRESLENMİŞ-DÜŞÜK SU EMMELİ-E&lt;% 3 BI GRUBU) ( TS EN 14411 EK G KURU PRESLENMİŞ SERAMİK KAROLAR-DÜŞÜK SU EMMELİ W&lt;%0,5 GRUP BIA) İÇTEN TAŞMA KANALI KÖŞELERİ (İÇ VEYA DIŞ) (22 CM X 22 CM X 1,5 CM) </v>
          </cell>
          <cell r="D1751">
            <v>32.799999999999997</v>
          </cell>
          <cell r="E1751">
            <v>32.799999999999997</v>
          </cell>
          <cell r="F1751">
            <v>32.799999999999997</v>
          </cell>
        </row>
        <row r="1753">
          <cell r="A1753" t="str">
            <v>04.306</v>
          </cell>
          <cell r="B1753" t="str">
            <v>M2</v>
          </cell>
          <cell r="C1753" t="str">
            <v>FABRİK.HASIR BETONARME KİRİŞ DEMİRİ (FİLİGRAN KİRİŞİ VEYA BENZERİ)</v>
          </cell>
          <cell r="D1753">
            <v>1.05</v>
          </cell>
          <cell r="E1753">
            <v>1.05</v>
          </cell>
          <cell r="F1753">
            <v>1.05</v>
          </cell>
          <cell r="G1753" t="str">
            <v>?</v>
          </cell>
        </row>
        <row r="1754">
          <cell r="A1754" t="str">
            <v>04.401</v>
          </cell>
          <cell r="B1754" t="str">
            <v>TN</v>
          </cell>
          <cell r="C1754" t="str">
            <v>MERMER PİRİNCİ (BEYAZ)</v>
          </cell>
          <cell r="D1754">
            <v>16.8</v>
          </cell>
          <cell r="E1754">
            <v>16.8</v>
          </cell>
          <cell r="F1754">
            <v>16.8</v>
          </cell>
        </row>
        <row r="1755">
          <cell r="A1755" t="str">
            <v>04.402</v>
          </cell>
          <cell r="B1755" t="str">
            <v>TN</v>
          </cell>
          <cell r="C1755" t="str">
            <v>MERMER PİRİNCİ (RENKLİ)</v>
          </cell>
          <cell r="D1755">
            <v>20</v>
          </cell>
          <cell r="E1755">
            <v>20</v>
          </cell>
          <cell r="F1755">
            <v>20</v>
          </cell>
        </row>
        <row r="1756">
          <cell r="A1756" t="str">
            <v>04.403</v>
          </cell>
          <cell r="B1756" t="str">
            <v>TN</v>
          </cell>
          <cell r="C1756" t="str">
            <v>MERMER TOZU (BEYAZ)</v>
          </cell>
          <cell r="D1756">
            <v>14</v>
          </cell>
          <cell r="E1756">
            <v>14</v>
          </cell>
          <cell r="F1756">
            <v>14</v>
          </cell>
        </row>
        <row r="1757">
          <cell r="A1757" t="str">
            <v>04.404</v>
          </cell>
          <cell r="B1757" t="str">
            <v>TN</v>
          </cell>
          <cell r="C1757" t="str">
            <v>MERMER TOZU (RENKLİ)</v>
          </cell>
          <cell r="D1757">
            <v>18.3</v>
          </cell>
          <cell r="E1757">
            <v>18.3</v>
          </cell>
          <cell r="F1757">
            <v>18.3</v>
          </cell>
        </row>
        <row r="1758">
          <cell r="A1758" t="str">
            <v>04.405</v>
          </cell>
          <cell r="B1758" t="str">
            <v>TN</v>
          </cell>
          <cell r="C1758" t="str">
            <v>DOĞAL TAŞ PİRİNCİ</v>
          </cell>
          <cell r="D1758">
            <v>13.25</v>
          </cell>
          <cell r="E1758">
            <v>13.25</v>
          </cell>
          <cell r="F1758">
            <v>13.25</v>
          </cell>
        </row>
        <row r="1759">
          <cell r="A1759" t="str">
            <v>04.406</v>
          </cell>
          <cell r="B1759" t="str">
            <v>TN</v>
          </cell>
          <cell r="C1759" t="str">
            <v>TABİİ TAŞ TOZU</v>
          </cell>
          <cell r="D1759">
            <v>16.850000000000001</v>
          </cell>
          <cell r="E1759">
            <v>16.850000000000001</v>
          </cell>
          <cell r="F1759">
            <v>16.850000000000001</v>
          </cell>
        </row>
        <row r="1760">
          <cell r="A1760" t="str">
            <v>04.407/A</v>
          </cell>
          <cell r="B1760" t="str">
            <v>M2</v>
          </cell>
          <cell r="C1760" t="str">
            <v>BEYAZ KARO FAYANS 150*150*6 mm.(TS 202)</v>
          </cell>
          <cell r="D1760">
            <v>8.1</v>
          </cell>
          <cell r="E1760">
            <v>8.1</v>
          </cell>
          <cell r="F1760">
            <v>8.1</v>
          </cell>
        </row>
        <row r="1761">
          <cell r="A1761" t="str">
            <v>04.407/B</v>
          </cell>
          <cell r="B1761" t="str">
            <v>M2</v>
          </cell>
          <cell r="C1761" t="str">
            <v>HER RENK KARO FAYANS 150*150*6 mm.(TS 202)</v>
          </cell>
          <cell r="D1761">
            <v>8.1</v>
          </cell>
          <cell r="E1761">
            <v>8.1</v>
          </cell>
          <cell r="F1761">
            <v>8.1</v>
          </cell>
        </row>
        <row r="1762">
          <cell r="A1762" t="str">
            <v>04.407/C</v>
          </cell>
          <cell r="B1762" t="str">
            <v>M2</v>
          </cell>
          <cell r="C1762" t="str">
            <v>DEKORATİF KARO FAYANS 150*150*6 mm.(TS 202)</v>
          </cell>
          <cell r="D1762">
            <v>12.9</v>
          </cell>
          <cell r="E1762">
            <v>12.9</v>
          </cell>
          <cell r="F1762">
            <v>12.9</v>
          </cell>
        </row>
        <row r="1763">
          <cell r="A1763" t="str">
            <v>04.407/D</v>
          </cell>
          <cell r="B1763" t="str">
            <v>M2</v>
          </cell>
          <cell r="C1763" t="str">
            <v>BEYAZ KARO FAYANS 150*200*6 mm.(TS 202)</v>
          </cell>
          <cell r="D1763">
            <v>8.6</v>
          </cell>
          <cell r="E1763">
            <v>8.6</v>
          </cell>
          <cell r="F1763">
            <v>8.6</v>
          </cell>
        </row>
        <row r="1764">
          <cell r="A1764" t="str">
            <v>04.407/E</v>
          </cell>
          <cell r="B1764" t="str">
            <v>M2</v>
          </cell>
          <cell r="C1764" t="str">
            <v>HER RENK KARO FAYANS 150*200*6 mm.(TS 202)</v>
          </cell>
          <cell r="D1764">
            <v>9.65</v>
          </cell>
          <cell r="E1764">
            <v>9.65</v>
          </cell>
          <cell r="F1764">
            <v>9.65</v>
          </cell>
        </row>
        <row r="1765">
          <cell r="A1765" t="str">
            <v>04.407/F</v>
          </cell>
          <cell r="B1765" t="str">
            <v>M2</v>
          </cell>
          <cell r="C1765" t="str">
            <v>DEKORATİF KARO FAYANS 150*200*6 mm.(TS 202)</v>
          </cell>
          <cell r="D1765">
            <v>14</v>
          </cell>
          <cell r="E1765">
            <v>14</v>
          </cell>
          <cell r="F1765">
            <v>14</v>
          </cell>
        </row>
        <row r="1766">
          <cell r="A1766" t="str">
            <v>04.407/G</v>
          </cell>
          <cell r="B1766" t="str">
            <v>M2</v>
          </cell>
          <cell r="C1766" t="str">
            <v>HER RENK KARO FAYANS 200*200*6 mm.(TS 202)</v>
          </cell>
          <cell r="D1766">
            <v>8.6</v>
          </cell>
          <cell r="E1766">
            <v>8.6</v>
          </cell>
          <cell r="F1766">
            <v>8.6</v>
          </cell>
        </row>
        <row r="1767">
          <cell r="A1767" t="str">
            <v>04.407/H</v>
          </cell>
          <cell r="B1767" t="str">
            <v>M2</v>
          </cell>
          <cell r="C1767" t="str">
            <v>DEKORATİF KARO FAYANS 200*200*6 mm.(TS 202)</v>
          </cell>
          <cell r="D1767">
            <v>13.45</v>
          </cell>
          <cell r="E1767">
            <v>13.45</v>
          </cell>
          <cell r="F1767">
            <v>13.45</v>
          </cell>
        </row>
        <row r="1768">
          <cell r="A1768" t="str">
            <v>04.407/I</v>
          </cell>
          <cell r="B1768" t="str">
            <v>M2</v>
          </cell>
          <cell r="C1768" t="str">
            <v>HER RENK KARO FAYANS 200*250*6 mm.(TS 202)</v>
          </cell>
          <cell r="D1768">
            <v>8.6</v>
          </cell>
          <cell r="E1768">
            <v>8.6</v>
          </cell>
          <cell r="F1768">
            <v>8.6</v>
          </cell>
        </row>
        <row r="1769">
          <cell r="A1769" t="str">
            <v>04.407/J</v>
          </cell>
          <cell r="B1769" t="str">
            <v>M2</v>
          </cell>
          <cell r="C1769" t="str">
            <v>DEKORATİF KARO FAYANS 200*250*6 mm.(TS 202)</v>
          </cell>
          <cell r="D1769">
            <v>15.05</v>
          </cell>
          <cell r="E1769">
            <v>15.05</v>
          </cell>
          <cell r="F1769">
            <v>15.05</v>
          </cell>
        </row>
        <row r="1770">
          <cell r="A1770" t="str">
            <v>04.408/A</v>
          </cell>
          <cell r="B1770" t="str">
            <v>M2</v>
          </cell>
          <cell r="C1770" t="str">
            <v>KARO MOZAİK SERAMİK, SIRSIZ (50x50x6 mm veya 20x20x6)</v>
          </cell>
          <cell r="D1770">
            <v>6.15</v>
          </cell>
          <cell r="E1770">
            <v>6.15</v>
          </cell>
          <cell r="F1770">
            <v>6.15</v>
          </cell>
        </row>
        <row r="1771">
          <cell r="A1771" t="str">
            <v>04.408/B</v>
          </cell>
          <cell r="B1771" t="str">
            <v>M2</v>
          </cell>
          <cell r="C1771" t="str">
            <v>KARO MOZAİK SERAMİK, SIRLI (50x50x6 mm veya 20x20x6)</v>
          </cell>
          <cell r="D1771">
            <v>8.35</v>
          </cell>
          <cell r="E1771">
            <v>8.35</v>
          </cell>
          <cell r="F1771">
            <v>8.35</v>
          </cell>
        </row>
        <row r="1772">
          <cell r="A1772" t="str">
            <v>04.409/A</v>
          </cell>
          <cell r="B1772" t="str">
            <v>M2</v>
          </cell>
          <cell r="C1772" t="str">
            <v>KARO SİMAN (YİVLİ, RENKSİZ) (TS 213)</v>
          </cell>
          <cell r="D1772">
            <v>4.0999999999999996</v>
          </cell>
          <cell r="E1772">
            <v>4.0999999999999996</v>
          </cell>
          <cell r="F1772">
            <v>4.0999999999999996</v>
          </cell>
        </row>
        <row r="1773">
          <cell r="A1773" t="str">
            <v>04.409/B</v>
          </cell>
          <cell r="B1773" t="str">
            <v>M2</v>
          </cell>
          <cell r="C1773" t="str">
            <v xml:space="preserve">KARO SİMANLAR (20X20), YİVLİ RENKLİ (TS 213) </v>
          </cell>
          <cell r="D1773">
            <v>4.3</v>
          </cell>
          <cell r="E1773">
            <v>4.3</v>
          </cell>
          <cell r="F1773">
            <v>4.3</v>
          </cell>
        </row>
        <row r="1774">
          <cell r="A1774" t="str">
            <v>04.409/C</v>
          </cell>
          <cell r="B1774" t="str">
            <v>M2</v>
          </cell>
          <cell r="C1774" t="str">
            <v xml:space="preserve">KARO SİMANLAR (20X20), DÜZ RENKSİZ (TS 213) </v>
          </cell>
          <cell r="D1774">
            <v>4</v>
          </cell>
          <cell r="E1774">
            <v>4</v>
          </cell>
          <cell r="F1774">
            <v>4</v>
          </cell>
        </row>
        <row r="1775">
          <cell r="A1775" t="str">
            <v>04.409/D</v>
          </cell>
          <cell r="B1775" t="str">
            <v>M2</v>
          </cell>
          <cell r="C1775" t="str">
            <v xml:space="preserve">KARO SİMANLAR (20X20), DÜZ RENKLİ (TS 213) </v>
          </cell>
          <cell r="D1775">
            <v>4.0999999999999996</v>
          </cell>
          <cell r="E1775">
            <v>4.0999999999999996</v>
          </cell>
          <cell r="F1775">
            <v>4.0999999999999996</v>
          </cell>
        </row>
        <row r="1776">
          <cell r="A1776" t="str">
            <v>04.410/1A</v>
          </cell>
          <cell r="B1776" t="str">
            <v>M2</v>
          </cell>
          <cell r="C1776" t="str">
            <v xml:space="preserve">01-10 MM ARASINDAKİ BOYUTLARDA MERMER AGREGALI KOMPOZE TAŞ (40X40) 1,5 </v>
          </cell>
          <cell r="D1776">
            <v>19.25</v>
          </cell>
          <cell r="E1776">
            <v>19.25</v>
          </cell>
          <cell r="F1776">
            <v>19.25</v>
          </cell>
        </row>
        <row r="1777">
          <cell r="A1777" t="str">
            <v>04.410/1B</v>
          </cell>
          <cell r="B1777" t="str">
            <v>M2</v>
          </cell>
          <cell r="C1777" t="str">
            <v xml:space="preserve">01-10 MM ARASINDAKİ BOYUTLARDA MERMER AGREGALI KOMPOZE TAŞ (30X60 VE 60X60) 2 </v>
          </cell>
          <cell r="D1777">
            <v>25</v>
          </cell>
          <cell r="E1777">
            <v>25</v>
          </cell>
          <cell r="F1777">
            <v>25</v>
          </cell>
        </row>
        <row r="1778">
          <cell r="A1778" t="str">
            <v>04.410/1C</v>
          </cell>
          <cell r="B1778" t="str">
            <v>M2</v>
          </cell>
          <cell r="C1778" t="str">
            <v xml:space="preserve">01-10 MM ARASINDAKİ BOYUTLARDA MERMER AGREGALI KOMPOZE TAŞ (30X60 VE 60X60) 2,5 </v>
          </cell>
          <cell r="D1778">
            <v>29</v>
          </cell>
          <cell r="E1778">
            <v>29</v>
          </cell>
          <cell r="F1778">
            <v>29</v>
          </cell>
        </row>
        <row r="1779">
          <cell r="A1779" t="str">
            <v>04.410/1D</v>
          </cell>
          <cell r="B1779" t="str">
            <v>M2</v>
          </cell>
          <cell r="C1779" t="str">
            <v xml:space="preserve">01-10 MM ARASINDAKİ BOYUTLARDA MERMER AGREGALI KOMPOZE TAŞ (30X60 VE 60X60) 3 </v>
          </cell>
          <cell r="D1779">
            <v>35</v>
          </cell>
          <cell r="E1779">
            <v>35</v>
          </cell>
          <cell r="F1779">
            <v>35</v>
          </cell>
        </row>
        <row r="1780">
          <cell r="A1780" t="str">
            <v>04.410/1E</v>
          </cell>
          <cell r="B1780" t="str">
            <v>M2</v>
          </cell>
          <cell r="C1780" t="str">
            <v xml:space="preserve">01-10 MM ARASINDAKİ BOYUTLARDA MERMER AGREGALI KOMPOZE TAŞ (75X60 VE 60X60) 2,5 </v>
          </cell>
          <cell r="D1780">
            <v>30.5</v>
          </cell>
          <cell r="E1780">
            <v>30.5</v>
          </cell>
          <cell r="F1780">
            <v>30.5</v>
          </cell>
        </row>
        <row r="1781">
          <cell r="A1781" t="str">
            <v>04.410/1F</v>
          </cell>
          <cell r="B1781" t="str">
            <v>MT</v>
          </cell>
          <cell r="C1781" t="str">
            <v xml:space="preserve">150 (BASAMAK 30+RIHT 15) 2,5 (MERDİVEN İÇİN) </v>
          </cell>
          <cell r="D1781">
            <v>33</v>
          </cell>
          <cell r="E1781">
            <v>33</v>
          </cell>
          <cell r="F1781">
            <v>33</v>
          </cell>
        </row>
        <row r="1782">
          <cell r="A1782" t="str">
            <v>04.410/1G</v>
          </cell>
          <cell r="B1782" t="str">
            <v>MT</v>
          </cell>
          <cell r="C1782" t="str">
            <v xml:space="preserve">150 (BASAMAK 30+RIHT 15) 3 (MERDİVEN İÇİN) </v>
          </cell>
          <cell r="D1782">
            <v>36</v>
          </cell>
          <cell r="E1782">
            <v>36</v>
          </cell>
          <cell r="F1782">
            <v>36</v>
          </cell>
        </row>
        <row r="1783">
          <cell r="A1783" t="str">
            <v>04.410/2A</v>
          </cell>
          <cell r="B1783" t="str">
            <v>M2</v>
          </cell>
          <cell r="C1783" t="str">
            <v xml:space="preserve">01-10 MM ARASINDAKİ BOYUTLARDA GRANİT AGREGALI KOMPOZE TAŞ (40X40) 1,5 </v>
          </cell>
          <cell r="D1783">
            <v>28.3</v>
          </cell>
          <cell r="E1783">
            <v>28.3</v>
          </cell>
          <cell r="F1783">
            <v>28.3</v>
          </cell>
        </row>
        <row r="1784">
          <cell r="A1784" t="str">
            <v>04.410/2B</v>
          </cell>
          <cell r="B1784" t="str">
            <v>M2</v>
          </cell>
          <cell r="C1784" t="str">
            <v xml:space="preserve">01-10 MM ARASINDAKİ BOYUTLARDA KUVARS AGREGALI KOMPOZE TAŞ (30X60 VE 60X60) 2 </v>
          </cell>
          <cell r="D1784">
            <v>34.75</v>
          </cell>
          <cell r="E1784">
            <v>34.75</v>
          </cell>
          <cell r="F1784">
            <v>34.75</v>
          </cell>
        </row>
        <row r="1785">
          <cell r="A1785" t="str">
            <v>04.410/2C</v>
          </cell>
          <cell r="B1785" t="str">
            <v>M2</v>
          </cell>
          <cell r="C1785" t="str">
            <v xml:space="preserve">01-10 MM ARASINDAKİ BOYUTLARDA GRANİT AGREGALI KOMPOZE TAŞ (30X60 VE 60X60) 2,5 </v>
          </cell>
          <cell r="D1785">
            <v>45.35</v>
          </cell>
          <cell r="E1785">
            <v>45.35</v>
          </cell>
          <cell r="F1785">
            <v>45.35</v>
          </cell>
        </row>
        <row r="1786">
          <cell r="A1786" t="str">
            <v>04.410/2D</v>
          </cell>
          <cell r="B1786" t="str">
            <v>M2</v>
          </cell>
          <cell r="C1786" t="str">
            <v xml:space="preserve">01-10 MM ARASINDAKİ BOYUTLARDA GRANİT AGREGALI KOMPOZE TAŞ (30X60 VE 60X60) 3 </v>
          </cell>
          <cell r="D1786">
            <v>53.8</v>
          </cell>
          <cell r="E1786">
            <v>53.8</v>
          </cell>
          <cell r="F1786">
            <v>53.8</v>
          </cell>
        </row>
        <row r="1787">
          <cell r="A1787" t="str">
            <v>04.410/2E</v>
          </cell>
          <cell r="B1787" t="str">
            <v>M2</v>
          </cell>
          <cell r="C1787" t="str">
            <v xml:space="preserve">01-10 MM ARASINDAKİ BOYUTLARDA GRANİT AGREGALI KOMPOZE TAŞ (75X60 VE 150X60) 2,5 </v>
          </cell>
          <cell r="D1787">
            <v>48</v>
          </cell>
          <cell r="E1787">
            <v>48</v>
          </cell>
          <cell r="F1787">
            <v>48</v>
          </cell>
        </row>
        <row r="1788">
          <cell r="A1788" t="str">
            <v>04.410/2F</v>
          </cell>
          <cell r="B1788" t="str">
            <v>MT</v>
          </cell>
          <cell r="C1788" t="str">
            <v xml:space="preserve">150 (BASAMAK 30+RIHT 15) 2,5 (MERDİVEN İÇİN) GRANİT AGREGALI </v>
          </cell>
          <cell r="D1788">
            <v>39</v>
          </cell>
          <cell r="E1788">
            <v>39</v>
          </cell>
          <cell r="F1788">
            <v>39</v>
          </cell>
        </row>
        <row r="1789">
          <cell r="A1789" t="str">
            <v>04.410/2G</v>
          </cell>
          <cell r="B1789" t="str">
            <v>MT</v>
          </cell>
          <cell r="C1789" t="str">
            <v xml:space="preserve">150 (BASAMAK 30+RIHT 15) 3 (MERDİVEN İÇİN) GRANİT AGREGALI </v>
          </cell>
          <cell r="D1789">
            <v>42.75</v>
          </cell>
          <cell r="E1789">
            <v>42.75</v>
          </cell>
          <cell r="F1789">
            <v>42.75</v>
          </cell>
        </row>
        <row r="1790">
          <cell r="A1790" t="str">
            <v>04.410/3A</v>
          </cell>
          <cell r="B1790" t="str">
            <v>M2</v>
          </cell>
          <cell r="C1790" t="str">
            <v xml:space="preserve">0,1-10 MM ARASINDAKİ BOYUTLARDA KUVARS AGREGALI KOMPOZE TAŞ (40X40) 1,5 </v>
          </cell>
          <cell r="D1790">
            <v>33.1</v>
          </cell>
          <cell r="E1790">
            <v>33.1</v>
          </cell>
          <cell r="F1790">
            <v>33.1</v>
          </cell>
        </row>
        <row r="1791">
          <cell r="A1791" t="str">
            <v>04.410/3B</v>
          </cell>
          <cell r="B1791" t="str">
            <v>M2</v>
          </cell>
          <cell r="C1791" t="str">
            <v xml:space="preserve">0,1-10 MM ARASINDAKİ BOYUTLARDA KUVARS AGREGALI KOMPOZE TAŞ (30X60 VE 60X60) 2 </v>
          </cell>
          <cell r="D1791">
            <v>47</v>
          </cell>
          <cell r="E1791">
            <v>47</v>
          </cell>
          <cell r="F1791">
            <v>47</v>
          </cell>
        </row>
        <row r="1792">
          <cell r="A1792" t="str">
            <v>04.410/3C</v>
          </cell>
          <cell r="B1792" t="str">
            <v>M2</v>
          </cell>
          <cell r="C1792" t="str">
            <v xml:space="preserve">0,1-10 MM ARASINDAKİ BOYUTLARDA KUVARS AGREGALI KOMPOZE TAŞ (30X60 VE 60X60) 2,5 </v>
          </cell>
          <cell r="D1792">
            <v>55.7</v>
          </cell>
          <cell r="E1792">
            <v>55.7</v>
          </cell>
          <cell r="F1792">
            <v>55.7</v>
          </cell>
        </row>
        <row r="1793">
          <cell r="A1793" t="str">
            <v>04.410/3D</v>
          </cell>
          <cell r="B1793" t="str">
            <v>M2</v>
          </cell>
          <cell r="C1793" t="str">
            <v xml:space="preserve">0,1-10 MM ARASINDAKİ BOYUTLARDA KUVARS AGREGALI KOMPOZE TAŞ (30X60 VE 60X60) 3 </v>
          </cell>
          <cell r="D1793">
            <v>65</v>
          </cell>
          <cell r="E1793">
            <v>65</v>
          </cell>
          <cell r="F1793">
            <v>65</v>
          </cell>
        </row>
        <row r="1794">
          <cell r="A1794" t="str">
            <v>04.410/3E</v>
          </cell>
          <cell r="B1794" t="str">
            <v>M2</v>
          </cell>
          <cell r="C1794" t="str">
            <v xml:space="preserve">0,1-10 MM ARASINDAKİ BOYUTLARDA KUVARS AGREGALI KOMPOZE TAŞ (75X60 VE 150X60) 2,5 </v>
          </cell>
          <cell r="D1794">
            <v>58.8</v>
          </cell>
          <cell r="E1794">
            <v>58.8</v>
          </cell>
          <cell r="F1794">
            <v>58.8</v>
          </cell>
        </row>
        <row r="1795">
          <cell r="A1795" t="str">
            <v>04.410/3F</v>
          </cell>
          <cell r="B1795" t="str">
            <v>MT</v>
          </cell>
          <cell r="C1795" t="str">
            <v xml:space="preserve">150 (BASAMAK 30+RIHT 15) 2,5 (MERDİVEN İÇİN) KUVARS AGREGALI </v>
          </cell>
          <cell r="D1795">
            <v>47</v>
          </cell>
          <cell r="E1795">
            <v>47</v>
          </cell>
          <cell r="F1795">
            <v>47</v>
          </cell>
        </row>
        <row r="1796">
          <cell r="A1796" t="str">
            <v>04.410/3G</v>
          </cell>
          <cell r="B1796" t="str">
            <v>MT</v>
          </cell>
          <cell r="C1796" t="str">
            <v xml:space="preserve">150 (BASAMAK 30+RIHT 15) 3 (MERDİVEN İÇİN) KUVARS AGREGALI </v>
          </cell>
          <cell r="D1796">
            <v>49.25</v>
          </cell>
          <cell r="E1796">
            <v>49.25</v>
          </cell>
          <cell r="F1796">
            <v>49.25</v>
          </cell>
        </row>
        <row r="1797">
          <cell r="A1797" t="str">
            <v>04.410/4A</v>
          </cell>
          <cell r="B1797" t="str">
            <v>M2</v>
          </cell>
          <cell r="C1797" t="str">
            <v>(40x40)0.9-1.2 KUVARS AGR.KOMP.TAŞ PLAK</v>
          </cell>
          <cell r="D1797">
            <v>48.95</v>
          </cell>
          <cell r="E1797">
            <v>48.95</v>
          </cell>
          <cell r="F1797">
            <v>48.95</v>
          </cell>
        </row>
        <row r="1798">
          <cell r="A1798" t="str">
            <v>04.410/4B</v>
          </cell>
          <cell r="B1798" t="str">
            <v>M2</v>
          </cell>
          <cell r="C1798" t="str">
            <v>(30x60-60x60)1.5 KUVARS KOMPOZE TAŞ PLAK</v>
          </cell>
          <cell r="D1798">
            <v>69</v>
          </cell>
          <cell r="E1798">
            <v>69</v>
          </cell>
          <cell r="F1798">
            <v>69</v>
          </cell>
        </row>
        <row r="1799">
          <cell r="A1799" t="str">
            <v>04.410/4C</v>
          </cell>
          <cell r="B1799" t="str">
            <v>M2</v>
          </cell>
          <cell r="C1799" t="str">
            <v>(30x60-60x60)2 KUVARS KOMPOZE TAŞ PLAK</v>
          </cell>
          <cell r="D1799">
            <v>75.8</v>
          </cell>
          <cell r="E1799">
            <v>75.8</v>
          </cell>
          <cell r="F1799">
            <v>75.8</v>
          </cell>
        </row>
        <row r="1800">
          <cell r="A1800" t="str">
            <v>04.410/4D</v>
          </cell>
          <cell r="B1800" t="str">
            <v>M2</v>
          </cell>
          <cell r="C1800" t="str">
            <v>(30x60-60x60)2.5 KUVARS KOMPOZE TAŞ PLAK</v>
          </cell>
          <cell r="D1800">
            <v>78.349999999999994</v>
          </cell>
          <cell r="E1800">
            <v>78.349999999999994</v>
          </cell>
          <cell r="F1800">
            <v>78.349999999999994</v>
          </cell>
        </row>
        <row r="1801">
          <cell r="A1801" t="str">
            <v>04.410/4E</v>
          </cell>
          <cell r="B1801" t="str">
            <v>M2</v>
          </cell>
          <cell r="C1801" t="str">
            <v>(30x60-60x60)3cm KUVARS KOMPOZE TAŞ PLAK</v>
          </cell>
          <cell r="D1801">
            <v>86.95</v>
          </cell>
          <cell r="E1801">
            <v>86.95</v>
          </cell>
          <cell r="F1801">
            <v>86.95</v>
          </cell>
        </row>
        <row r="1802">
          <cell r="A1802" t="str">
            <v>04.410/4F</v>
          </cell>
          <cell r="B1802" t="str">
            <v>M2</v>
          </cell>
          <cell r="C1802" t="str">
            <v>(75x60-150x60)2 KUVARS KOMP.TAŞ PLAK</v>
          </cell>
          <cell r="D1802">
            <v>81.45</v>
          </cell>
          <cell r="E1802">
            <v>81.45</v>
          </cell>
          <cell r="F1802">
            <v>81.45</v>
          </cell>
        </row>
        <row r="1803">
          <cell r="A1803" t="str">
            <v>04.410/4G</v>
          </cell>
          <cell r="B1803" t="str">
            <v>M2</v>
          </cell>
          <cell r="C1803" t="str">
            <v>(75x60-150x60)2.5cm KUVARS KOMP.TAŞ PLAK</v>
          </cell>
          <cell r="D1803">
            <v>84.8</v>
          </cell>
          <cell r="E1803">
            <v>84.8</v>
          </cell>
          <cell r="F1803">
            <v>84.8</v>
          </cell>
        </row>
        <row r="1804">
          <cell r="A1804" t="str">
            <v>04.410/4H</v>
          </cell>
          <cell r="B1804" t="str">
            <v>MT</v>
          </cell>
          <cell r="C1804" t="str">
            <v>150(BASAMAK 30+RIHT 15)2.5(MERDİVEN İÇİN</v>
          </cell>
          <cell r="D1804">
            <v>67.849999999999994</v>
          </cell>
          <cell r="E1804">
            <v>67.849999999999994</v>
          </cell>
          <cell r="F1804">
            <v>67.849999999999994</v>
          </cell>
        </row>
        <row r="1805">
          <cell r="A1805" t="str">
            <v>04.410/4I</v>
          </cell>
          <cell r="B1805" t="str">
            <v>MT</v>
          </cell>
          <cell r="C1805" t="str">
            <v>150(BASAMAK 30+RIHT 15)3 (MERDİVEN İÇİN)</v>
          </cell>
          <cell r="D1805">
            <v>78.900000000000006</v>
          </cell>
          <cell r="E1805">
            <v>78.900000000000006</v>
          </cell>
          <cell r="F1805">
            <v>78.900000000000006</v>
          </cell>
        </row>
        <row r="1806">
          <cell r="A1806" t="str">
            <v>04.410/5A</v>
          </cell>
          <cell r="B1806" t="str">
            <v>M2</v>
          </cell>
          <cell r="C1806" t="str">
            <v>KOMPOZE TAŞ PLAK 60x60x1,2</v>
          </cell>
          <cell r="D1806">
            <v>77.75</v>
          </cell>
          <cell r="E1806">
            <v>77.75</v>
          </cell>
          <cell r="F1806">
            <v>77.75</v>
          </cell>
        </row>
        <row r="1807">
          <cell r="A1807" t="str">
            <v>04.410/5B</v>
          </cell>
          <cell r="B1807" t="str">
            <v>M2</v>
          </cell>
          <cell r="C1807" t="str">
            <v>KOMPOZE TAŞ PLAK 60x60x2</v>
          </cell>
          <cell r="D1807">
            <v>91</v>
          </cell>
          <cell r="E1807">
            <v>91</v>
          </cell>
          <cell r="F1807">
            <v>91</v>
          </cell>
        </row>
        <row r="1808">
          <cell r="A1808" t="str">
            <v>04.410/5C</v>
          </cell>
          <cell r="B1808" t="str">
            <v>M2</v>
          </cell>
          <cell r="C1808" t="str">
            <v>KOMPOZE TAŞ PLAK 180x120x1,2</v>
          </cell>
          <cell r="D1808">
            <v>74.5</v>
          </cell>
          <cell r="E1808">
            <v>74.5</v>
          </cell>
          <cell r="F1808">
            <v>74.5</v>
          </cell>
        </row>
        <row r="1809">
          <cell r="A1809" t="str">
            <v>04.410/5D</v>
          </cell>
          <cell r="B1809" t="str">
            <v>M2</v>
          </cell>
          <cell r="C1809" t="str">
            <v>KOMPOZE TAŞ PLAK 180x120x2</v>
          </cell>
          <cell r="D1809">
            <v>88.5</v>
          </cell>
          <cell r="E1809">
            <v>88.5</v>
          </cell>
          <cell r="F1809">
            <v>88.5</v>
          </cell>
        </row>
        <row r="1810">
          <cell r="A1810" t="str">
            <v>04.410/5E</v>
          </cell>
          <cell r="B1810" t="str">
            <v>M2</v>
          </cell>
          <cell r="C1810" t="str">
            <v>KOMPOZE TAŞ PLAK 180x120x3</v>
          </cell>
          <cell r="D1810">
            <v>102</v>
          </cell>
          <cell r="E1810">
            <v>102</v>
          </cell>
          <cell r="F1810">
            <v>102</v>
          </cell>
        </row>
        <row r="1811">
          <cell r="A1811" t="str">
            <v>04.510/5F</v>
          </cell>
          <cell r="B1811" t="str">
            <v>M2</v>
          </cell>
          <cell r="C1811" t="str">
            <v>KOMPOZE TAŞ PLAK (305x140x2)</v>
          </cell>
          <cell r="D1811">
            <v>106</v>
          </cell>
          <cell r="E1811">
            <v>106</v>
          </cell>
          <cell r="F1811">
            <v>106</v>
          </cell>
        </row>
        <row r="1812">
          <cell r="A1812" t="str">
            <v>04.410/6A</v>
          </cell>
          <cell r="B1812" t="str">
            <v>M2</v>
          </cell>
          <cell r="C1812" t="str">
            <v>KOMPOZE TAŞ PLAK 60x60x1,2</v>
          </cell>
          <cell r="D1812">
            <v>86.5</v>
          </cell>
          <cell r="E1812">
            <v>86.5</v>
          </cell>
          <cell r="F1812">
            <v>86.5</v>
          </cell>
        </row>
        <row r="1813">
          <cell r="A1813" t="str">
            <v>04.410/6B</v>
          </cell>
          <cell r="B1813" t="str">
            <v>M2</v>
          </cell>
          <cell r="C1813" t="str">
            <v>KOMPOZE TAŞ PLAK 60x60x2</v>
          </cell>
          <cell r="D1813">
            <v>107</v>
          </cell>
          <cell r="E1813">
            <v>107</v>
          </cell>
          <cell r="F1813">
            <v>107</v>
          </cell>
        </row>
        <row r="1814">
          <cell r="A1814" t="str">
            <v>04.410/6C</v>
          </cell>
          <cell r="B1814" t="str">
            <v>M2</v>
          </cell>
          <cell r="C1814" t="str">
            <v>KOMPOZE TAŞ PLAK 180x120x1,2</v>
          </cell>
          <cell r="D1814">
            <v>83.25</v>
          </cell>
          <cell r="E1814">
            <v>83.25</v>
          </cell>
          <cell r="F1814">
            <v>83.25</v>
          </cell>
        </row>
        <row r="1815">
          <cell r="A1815" t="str">
            <v>04.410/6D</v>
          </cell>
          <cell r="B1815" t="str">
            <v>M2</v>
          </cell>
          <cell r="C1815" t="str">
            <v>KOMPOZE TAŞ PLAK 180x120x2</v>
          </cell>
          <cell r="D1815">
            <v>104</v>
          </cell>
          <cell r="E1815">
            <v>104</v>
          </cell>
          <cell r="F1815">
            <v>104</v>
          </cell>
        </row>
        <row r="1816">
          <cell r="A1816" t="str">
            <v>04.410/6E</v>
          </cell>
          <cell r="B1816" t="str">
            <v>M2</v>
          </cell>
          <cell r="C1816" t="str">
            <v>KOMPOZE TAŞ PLAK 180x120x3</v>
          </cell>
          <cell r="D1816">
            <v>115.5</v>
          </cell>
          <cell r="E1816">
            <v>115.5</v>
          </cell>
          <cell r="F1816">
            <v>115.5</v>
          </cell>
        </row>
        <row r="1817">
          <cell r="A1817" t="str">
            <v>04.410/6F</v>
          </cell>
          <cell r="B1817" t="str">
            <v>M2</v>
          </cell>
          <cell r="C1817" t="str">
            <v>KOMPOZE TAŞ PLAK 305x140x2</v>
          </cell>
          <cell r="D1817">
            <v>124</v>
          </cell>
          <cell r="E1817">
            <v>124</v>
          </cell>
          <cell r="F1817">
            <v>124</v>
          </cell>
        </row>
        <row r="1818">
          <cell r="A1818" t="str">
            <v>04.410/7A</v>
          </cell>
          <cell r="B1818" t="str">
            <v>M2</v>
          </cell>
          <cell r="C1818" t="str">
            <v>KOMPOZE TAŞ PLAK 60x60x1,2</v>
          </cell>
          <cell r="D1818">
            <v>86.5</v>
          </cell>
          <cell r="E1818">
            <v>86.5</v>
          </cell>
          <cell r="F1818">
            <v>86.5</v>
          </cell>
        </row>
        <row r="1819">
          <cell r="A1819" t="str">
            <v>04.410/7B</v>
          </cell>
          <cell r="B1819" t="str">
            <v>M2</v>
          </cell>
          <cell r="C1819" t="str">
            <v>KOMPOZE TAŞ PLAK 60x60x2</v>
          </cell>
          <cell r="D1819">
            <v>102.5</v>
          </cell>
          <cell r="E1819">
            <v>102.5</v>
          </cell>
          <cell r="F1819">
            <v>102.5</v>
          </cell>
        </row>
        <row r="1820">
          <cell r="A1820" t="str">
            <v>04.410/7C</v>
          </cell>
          <cell r="B1820" t="str">
            <v>M2</v>
          </cell>
          <cell r="C1820" t="str">
            <v>KOMPOZE TAŞ PLAK 180x120x1,2</v>
          </cell>
          <cell r="D1820">
            <v>83.25</v>
          </cell>
          <cell r="E1820">
            <v>83.25</v>
          </cell>
          <cell r="F1820">
            <v>83.25</v>
          </cell>
        </row>
        <row r="1821">
          <cell r="A1821" t="str">
            <v>04.410/7D</v>
          </cell>
          <cell r="B1821" t="str">
            <v>M2</v>
          </cell>
          <cell r="C1821" t="str">
            <v>KOMPOZE TAŞ PLAK 180x120x2</v>
          </cell>
          <cell r="D1821">
            <v>99.5</v>
          </cell>
          <cell r="E1821">
            <v>99.5</v>
          </cell>
          <cell r="F1821">
            <v>99.5</v>
          </cell>
        </row>
        <row r="1822">
          <cell r="A1822" t="str">
            <v>04.410/7E</v>
          </cell>
          <cell r="B1822" t="str">
            <v>M2</v>
          </cell>
          <cell r="C1822" t="str">
            <v>KOMPOZE TAŞ PLAK 180x120x3</v>
          </cell>
          <cell r="D1822">
            <v>115.5</v>
          </cell>
          <cell r="E1822">
            <v>115.5</v>
          </cell>
          <cell r="F1822">
            <v>115.5</v>
          </cell>
        </row>
        <row r="1823">
          <cell r="A1823" t="str">
            <v>04.410/7F</v>
          </cell>
          <cell r="B1823" t="str">
            <v>M2</v>
          </cell>
          <cell r="C1823" t="str">
            <v>KOMPOZE TAŞ PLAK 305x140x2</v>
          </cell>
          <cell r="D1823">
            <v>116.5</v>
          </cell>
          <cell r="E1823">
            <v>116.5</v>
          </cell>
          <cell r="F1823">
            <v>116.5</v>
          </cell>
        </row>
        <row r="1824">
          <cell r="A1824" t="str">
            <v>04.410/8A</v>
          </cell>
          <cell r="B1824" t="str">
            <v>M2</v>
          </cell>
          <cell r="C1824" t="str">
            <v>KOMPOZE TAŞ PLAK 60x60x1,2</v>
          </cell>
          <cell r="D1824">
            <v>96</v>
          </cell>
          <cell r="E1824">
            <v>96</v>
          </cell>
          <cell r="F1824">
            <v>96</v>
          </cell>
        </row>
        <row r="1825">
          <cell r="A1825" t="str">
            <v>04.410/8B</v>
          </cell>
          <cell r="B1825" t="str">
            <v>M2</v>
          </cell>
          <cell r="C1825" t="str">
            <v>KOMPOZE TAŞ PLAK 60x60x2</v>
          </cell>
          <cell r="D1825">
            <v>119</v>
          </cell>
          <cell r="E1825">
            <v>119</v>
          </cell>
          <cell r="F1825">
            <v>119</v>
          </cell>
        </row>
        <row r="1826">
          <cell r="A1826" t="str">
            <v>04.410/8C</v>
          </cell>
          <cell r="B1826" t="str">
            <v>M2</v>
          </cell>
          <cell r="C1826" t="str">
            <v>KOMPOZE TAŞ PLAK 180x120x1,2</v>
          </cell>
          <cell r="D1826">
            <v>93</v>
          </cell>
          <cell r="E1826">
            <v>93</v>
          </cell>
          <cell r="F1826">
            <v>93</v>
          </cell>
        </row>
        <row r="1827">
          <cell r="A1827" t="str">
            <v>04.410/8D</v>
          </cell>
          <cell r="B1827" t="str">
            <v>M2</v>
          </cell>
          <cell r="C1827" t="str">
            <v>KOMPOZE TAŞ PLAK 180x120x2</v>
          </cell>
          <cell r="D1827">
            <v>115.5</v>
          </cell>
          <cell r="E1827">
            <v>115.5</v>
          </cell>
          <cell r="F1827">
            <v>115.5</v>
          </cell>
        </row>
        <row r="1828">
          <cell r="A1828" t="str">
            <v>04.410/8E</v>
          </cell>
          <cell r="B1828" t="str">
            <v>M2</v>
          </cell>
          <cell r="C1828" t="str">
            <v>KOMPOZE TAŞ PLAK 180x120x3</v>
          </cell>
          <cell r="D1828">
            <v>127.5</v>
          </cell>
          <cell r="E1828">
            <v>127.5</v>
          </cell>
          <cell r="F1828">
            <v>127.5</v>
          </cell>
        </row>
        <row r="1829">
          <cell r="A1829" t="str">
            <v>04.410/8F</v>
          </cell>
          <cell r="B1829" t="str">
            <v>M2</v>
          </cell>
          <cell r="C1829" t="str">
            <v>KOMPOZE TAŞ PLAK 305x140x2</v>
          </cell>
          <cell r="D1829">
            <v>133</v>
          </cell>
          <cell r="E1829">
            <v>133</v>
          </cell>
          <cell r="F1829">
            <v>133</v>
          </cell>
        </row>
        <row r="1830">
          <cell r="A1830" t="str">
            <v>04.412/A</v>
          </cell>
          <cell r="B1830" t="str">
            <v>M2</v>
          </cell>
          <cell r="C1830" t="str">
            <v>MOZAİK KARO (DÜZ)</v>
          </cell>
          <cell r="D1830">
            <v>8.3000000000000007</v>
          </cell>
          <cell r="E1830">
            <v>8.3000000000000007</v>
          </cell>
          <cell r="F1830">
            <v>8.3000000000000007</v>
          </cell>
        </row>
        <row r="1831">
          <cell r="A1831" t="str">
            <v>04.412/B</v>
          </cell>
          <cell r="B1831" t="str">
            <v>M2</v>
          </cell>
          <cell r="C1831" t="str">
            <v>MOZAİK KARO DESENLİ (BEYAZ ÇİMENTOLU)</v>
          </cell>
          <cell r="D1831">
            <v>10</v>
          </cell>
          <cell r="E1831">
            <v>10</v>
          </cell>
          <cell r="F1831">
            <v>10</v>
          </cell>
        </row>
        <row r="1832">
          <cell r="A1832" t="str">
            <v>04.413/A</v>
          </cell>
          <cell r="B1832" t="str">
            <v>AD</v>
          </cell>
          <cell r="C1832" t="str">
            <v>KARO SERAMİK  100*100*8 mm. (HER RENKTE) (TS 4037 , TS EN 14411)</v>
          </cell>
          <cell r="D1832">
            <v>0.16</v>
          </cell>
          <cell r="E1832">
            <v>0.16</v>
          </cell>
          <cell r="F1832">
            <v>0.16</v>
          </cell>
        </row>
        <row r="1833">
          <cell r="A1833" t="str">
            <v>04.413/B</v>
          </cell>
          <cell r="B1833" t="str">
            <v>AD</v>
          </cell>
          <cell r="C1833" t="str">
            <v>KARO SERAMİK  100*50*8 mm. (HER RENKTE, SIRLI) (TS 4037 , TS EN 14411)</v>
          </cell>
          <cell r="D1833">
            <v>0.09</v>
          </cell>
          <cell r="E1833">
            <v>0.09</v>
          </cell>
          <cell r="F1833">
            <v>0.09</v>
          </cell>
        </row>
        <row r="1834">
          <cell r="A1834" t="str">
            <v>04.413/C</v>
          </cell>
          <cell r="B1834" t="str">
            <v>AD</v>
          </cell>
          <cell r="C1834" t="str">
            <v>KARO SERAMİK  150*150* mm.(HER RENKTE, SIRLI) (TS 4037 , TS EN 14411)</v>
          </cell>
          <cell r="D1834">
            <v>0.22</v>
          </cell>
          <cell r="E1834">
            <v>0.22</v>
          </cell>
          <cell r="F1834">
            <v>0.22</v>
          </cell>
        </row>
        <row r="1835">
          <cell r="A1835" t="str">
            <v>04.414/1A</v>
          </cell>
          <cell r="B1835" t="str">
            <v>M2</v>
          </cell>
          <cell r="C1835" t="str">
            <v>DÜZ RENKLİ SIRLI GRE SERAMİK 100*200*9 mm VEYA 200X200 MM BOYUTLARINDA</v>
          </cell>
          <cell r="D1835">
            <v>8.6</v>
          </cell>
          <cell r="E1835">
            <v>8.6</v>
          </cell>
          <cell r="F1835">
            <v>8.6</v>
          </cell>
        </row>
        <row r="1836">
          <cell r="A1836" t="str">
            <v>04.414/1B</v>
          </cell>
          <cell r="B1836" t="str">
            <v>M2</v>
          </cell>
          <cell r="C1836" t="str">
            <v>DÜZ RENKLİ SIRLI GRE SERAMİK 100*200 MM VEYA 200X200 MM BOYUTLARINDA MODÜLER</v>
          </cell>
          <cell r="D1836">
            <v>8.6</v>
          </cell>
          <cell r="E1836">
            <v>8.6</v>
          </cell>
          <cell r="F1836">
            <v>8.6</v>
          </cell>
        </row>
        <row r="1837">
          <cell r="A1837" t="str">
            <v>04.414/1C</v>
          </cell>
          <cell r="B1837" t="str">
            <v>M2</v>
          </cell>
          <cell r="C1837" t="str">
            <v>DÜZ RENKLİ SIRLI GRE SERAMİK 100*200 MM VEYA 200X200 MM BOYUTLARINDA KAYMAZ MODÜLER</v>
          </cell>
          <cell r="D1837">
            <v>8.6</v>
          </cell>
          <cell r="E1837">
            <v>8.6</v>
          </cell>
          <cell r="F1837">
            <v>8.6</v>
          </cell>
        </row>
        <row r="1838">
          <cell r="A1838" t="str">
            <v>04.414/2</v>
          </cell>
          <cell r="B1838" t="str">
            <v>M2</v>
          </cell>
          <cell r="C1838" t="str">
            <v>DEKORATİF SIRLI GRE SERAMİK 100*200 mm VEYA 200X200 MM BOYUTLARINDA</v>
          </cell>
          <cell r="D1838">
            <v>9.15</v>
          </cell>
          <cell r="E1838">
            <v>9.15</v>
          </cell>
          <cell r="F1838">
            <v>9.15</v>
          </cell>
        </row>
        <row r="1839">
          <cell r="A1839" t="str">
            <v>04.414/3</v>
          </cell>
          <cell r="B1839" t="str">
            <v>M2</v>
          </cell>
          <cell r="C1839" t="str">
            <v>RÖLİEFLİ SIRLI GRE SERAMİK 200*200 VEYA 200X200 MM BOYUTLARINDA</v>
          </cell>
          <cell r="D1839">
            <v>9.6999999999999993</v>
          </cell>
          <cell r="E1839">
            <v>9.6999999999999993</v>
          </cell>
          <cell r="F1839">
            <v>9.6999999999999993</v>
          </cell>
        </row>
        <row r="1840">
          <cell r="A1840" t="str">
            <v>04.414/4A</v>
          </cell>
          <cell r="B1840" t="str">
            <v>M2</v>
          </cell>
          <cell r="C1840" t="str">
            <v>HER RENKTE GRE SERAMİK KARO 100*100</v>
          </cell>
          <cell r="D1840">
            <v>17.2</v>
          </cell>
          <cell r="E1840">
            <v>17.2</v>
          </cell>
          <cell r="F1840">
            <v>17.2</v>
          </cell>
        </row>
        <row r="1841">
          <cell r="A1841" t="str">
            <v>04.414/4B</v>
          </cell>
          <cell r="B1841" t="str">
            <v>M2</v>
          </cell>
          <cell r="C1841" t="str">
            <v>HER RENKTE SIRLI GRE SER.KARO MODÜLER100x100mm.</v>
          </cell>
          <cell r="D1841">
            <v>17.2</v>
          </cell>
          <cell r="E1841">
            <v>17.2</v>
          </cell>
          <cell r="F1841">
            <v>17.2</v>
          </cell>
        </row>
        <row r="1842">
          <cell r="A1842" t="str">
            <v>04.414/4C</v>
          </cell>
          <cell r="B1842" t="str">
            <v>M2</v>
          </cell>
          <cell r="C1842" t="str">
            <v>HER RENK.SIR.GRE SER.KARO MOD.KAYMAZ100x100mm</v>
          </cell>
          <cell r="D1842">
            <v>14</v>
          </cell>
          <cell r="E1842">
            <v>14</v>
          </cell>
          <cell r="F1842">
            <v>14</v>
          </cell>
        </row>
        <row r="1843">
          <cell r="A1843" t="str">
            <v>04.414/5A</v>
          </cell>
          <cell r="B1843" t="str">
            <v>M2</v>
          </cell>
          <cell r="C1843" t="str">
            <v>HER RENKTE SIRLI GRE SERAMİK KARO 300*300 mm VEYA 330X330 MM BOYUTLARINDA</v>
          </cell>
          <cell r="D1843">
            <v>8.6</v>
          </cell>
          <cell r="E1843">
            <v>8.6</v>
          </cell>
          <cell r="F1843">
            <v>8.6</v>
          </cell>
        </row>
        <row r="1844">
          <cell r="A1844" t="str">
            <v>04.414/5B</v>
          </cell>
          <cell r="B1844" t="str">
            <v>M2</v>
          </cell>
          <cell r="C1844" t="str">
            <v>HER RENK.SIR. GRE SERAMİK KARO MODÜ.300x300 VEYA 330X330MM BOYUTLARINDA MODÜLER</v>
          </cell>
          <cell r="D1844">
            <v>9.15</v>
          </cell>
          <cell r="E1844">
            <v>9.15</v>
          </cell>
          <cell r="F1844">
            <v>9.15</v>
          </cell>
        </row>
        <row r="1845">
          <cell r="A1845" t="str">
            <v>04.414/5C</v>
          </cell>
          <cell r="B1845" t="str">
            <v>M2</v>
          </cell>
          <cell r="C1845" t="str">
            <v>HER RENK.SIR.GRE SERA.KARO MODÜ.KAYMAZ 300x300 MODÜLER KAYMAZ</v>
          </cell>
          <cell r="D1845">
            <v>9.6999999999999993</v>
          </cell>
          <cell r="E1845">
            <v>9.6999999999999993</v>
          </cell>
          <cell r="F1845">
            <v>9.6999999999999993</v>
          </cell>
        </row>
        <row r="1846">
          <cell r="A1846" t="str">
            <v>04.414/6</v>
          </cell>
          <cell r="B1846" t="str">
            <v>MT</v>
          </cell>
          <cell r="C1846" t="str">
            <v>DÜZ,RENKLİ,SIRLI GRE SERAMİK SÜPÜRGELİK 80*330 mm.</v>
          </cell>
          <cell r="D1846">
            <v>1.3</v>
          </cell>
          <cell r="E1846">
            <v>1.3</v>
          </cell>
          <cell r="F1846">
            <v>1.3</v>
          </cell>
        </row>
        <row r="1847">
          <cell r="A1847" t="str">
            <v>04.414/7A</v>
          </cell>
          <cell r="B1847" t="str">
            <v>M2</v>
          </cell>
          <cell r="C1847" t="str">
            <v>GRANİT SERAMİK (300x300 MAT) (TS 3450, TS EN 14411)</v>
          </cell>
          <cell r="D1847">
            <v>15.05</v>
          </cell>
          <cell r="E1847">
            <v>15.05</v>
          </cell>
          <cell r="F1847">
            <v>15.05</v>
          </cell>
        </row>
        <row r="1848">
          <cell r="A1848" t="str">
            <v>04.414/7B</v>
          </cell>
          <cell r="B1848" t="str">
            <v>M2</v>
          </cell>
          <cell r="C1848" t="str">
            <v>GRANİT SERAMİK (300x300 PARLAK) (TS 3450, TS EN 14411)</v>
          </cell>
          <cell r="D1848">
            <v>25.8</v>
          </cell>
          <cell r="E1848">
            <v>25.8</v>
          </cell>
          <cell r="F1848">
            <v>25.8</v>
          </cell>
        </row>
        <row r="1849">
          <cell r="A1849" t="str">
            <v>04.414/7C</v>
          </cell>
          <cell r="B1849" t="str">
            <v>M2</v>
          </cell>
          <cell r="C1849" t="str">
            <v>GRANİT SERAMİK (330x330 MAT) (TS 3450, TS EN 14411)</v>
          </cell>
          <cell r="D1849">
            <v>19.350000000000001</v>
          </cell>
          <cell r="E1849">
            <v>19.350000000000001</v>
          </cell>
          <cell r="F1849">
            <v>19.350000000000001</v>
          </cell>
        </row>
        <row r="1850">
          <cell r="A1850" t="str">
            <v>04.414/7D</v>
          </cell>
          <cell r="B1850" t="str">
            <v>M2</v>
          </cell>
          <cell r="C1850" t="str">
            <v>GRANİT SERAMİK (330x330 PARLAK) (TS 3450, TS EN 14411)</v>
          </cell>
          <cell r="D1850">
            <v>32.25</v>
          </cell>
          <cell r="E1850">
            <v>32.25</v>
          </cell>
          <cell r="F1850">
            <v>32.25</v>
          </cell>
        </row>
        <row r="1851">
          <cell r="A1851" t="str">
            <v>04.414/7E</v>
          </cell>
          <cell r="B1851" t="str">
            <v>M2</v>
          </cell>
          <cell r="C1851" t="str">
            <v>GRANİT SERAMİK (400x400 MAT) (TS 3450, TS EN 14411)</v>
          </cell>
          <cell r="D1851">
            <v>20.45</v>
          </cell>
          <cell r="E1851">
            <v>20.45</v>
          </cell>
          <cell r="F1851">
            <v>20.45</v>
          </cell>
        </row>
        <row r="1852">
          <cell r="A1852" t="str">
            <v>04.414/7F</v>
          </cell>
          <cell r="B1852" t="str">
            <v>M2</v>
          </cell>
          <cell r="C1852" t="str">
            <v>GRANİT SERAMİK (400x400 PARLAK) (TS 3450, TS EN 14411)</v>
          </cell>
          <cell r="D1852">
            <v>34.4</v>
          </cell>
          <cell r="E1852">
            <v>34.4</v>
          </cell>
          <cell r="F1852">
            <v>34.4</v>
          </cell>
        </row>
        <row r="1853">
          <cell r="A1853" t="str">
            <v>04.415/1</v>
          </cell>
          <cell r="B1853" t="str">
            <v>M2</v>
          </cell>
          <cell r="C1853" t="str">
            <v>SİVRİHİSAR BEJ (LEVHA 8-12 mm)</v>
          </cell>
          <cell r="D1853">
            <v>30.1</v>
          </cell>
          <cell r="E1853">
            <v>30.1</v>
          </cell>
          <cell r="F1853">
            <v>30.1</v>
          </cell>
        </row>
        <row r="1854">
          <cell r="A1854" t="str">
            <v>04.415/2</v>
          </cell>
          <cell r="B1854" t="str">
            <v>M2</v>
          </cell>
          <cell r="C1854" t="str">
            <v>SAFRANBOLU EFLANİ FOSİLLİ RUSTİK YEŞİL(LEV.8-12mm)</v>
          </cell>
          <cell r="D1854">
            <v>45.7</v>
          </cell>
          <cell r="E1854">
            <v>45.7</v>
          </cell>
          <cell r="F1854">
            <v>45.7</v>
          </cell>
        </row>
        <row r="1855">
          <cell r="A1855" t="str">
            <v>04.416/01A</v>
          </cell>
          <cell r="B1855" t="str">
            <v>M2</v>
          </cell>
          <cell r="C1855" t="str">
            <v>MERMER BEYAZ MERMER 2X30X30</v>
          </cell>
          <cell r="D1855">
            <v>15.5</v>
          </cell>
          <cell r="E1855">
            <v>15.5</v>
          </cell>
          <cell r="F1855">
            <v>15.5</v>
          </cell>
        </row>
        <row r="1856">
          <cell r="A1856" t="str">
            <v>04.416/01B</v>
          </cell>
          <cell r="B1856" t="str">
            <v>M2</v>
          </cell>
          <cell r="C1856" t="str">
            <v>MERMER 2X30XSERBEST BOY CM</v>
          </cell>
          <cell r="D1856">
            <v>13.25</v>
          </cell>
          <cell r="E1856">
            <v>13.25</v>
          </cell>
          <cell r="F1856">
            <v>13.25</v>
          </cell>
        </row>
        <row r="1857">
          <cell r="A1857" t="str">
            <v>04.416/01C</v>
          </cell>
          <cell r="B1857" t="str">
            <v>M2</v>
          </cell>
          <cell r="C1857" t="str">
            <v>MERMER 2X40X40</v>
          </cell>
          <cell r="D1857">
            <v>17.5</v>
          </cell>
          <cell r="E1857">
            <v>17.5</v>
          </cell>
          <cell r="F1857">
            <v>17.5</v>
          </cell>
        </row>
        <row r="1858">
          <cell r="A1858" t="str">
            <v>04.416/01D</v>
          </cell>
          <cell r="B1858" t="str">
            <v>M2</v>
          </cell>
          <cell r="C1858" t="str">
            <v>MERMER 3X30X30</v>
          </cell>
          <cell r="D1858">
            <v>18.75</v>
          </cell>
          <cell r="E1858">
            <v>18.75</v>
          </cell>
          <cell r="F1858">
            <v>18.75</v>
          </cell>
        </row>
        <row r="1859">
          <cell r="A1859" t="str">
            <v>04.416/01E</v>
          </cell>
          <cell r="B1859" t="str">
            <v>M2</v>
          </cell>
          <cell r="C1859" t="str">
            <v>MERMER 3X30XSERBEST BOY CM</v>
          </cell>
          <cell r="D1859">
            <v>16.5</v>
          </cell>
          <cell r="E1859">
            <v>16.5</v>
          </cell>
          <cell r="F1859">
            <v>16.5</v>
          </cell>
        </row>
        <row r="1860">
          <cell r="A1860" t="str">
            <v>04.416/01F</v>
          </cell>
          <cell r="B1860" t="str">
            <v>M2</v>
          </cell>
          <cell r="C1860" t="str">
            <v>MERMER 3X40X40</v>
          </cell>
          <cell r="D1860">
            <v>22</v>
          </cell>
          <cell r="E1860">
            <v>22</v>
          </cell>
          <cell r="F1860">
            <v>22</v>
          </cell>
        </row>
        <row r="1861">
          <cell r="A1861" t="str">
            <v>04.416/01G</v>
          </cell>
          <cell r="B1861" t="str">
            <v>M2</v>
          </cell>
          <cell r="C1861" t="str">
            <v>MERMER 4X30X30</v>
          </cell>
          <cell r="D1861">
            <v>22</v>
          </cell>
          <cell r="E1861">
            <v>22</v>
          </cell>
          <cell r="F1861">
            <v>22</v>
          </cell>
        </row>
        <row r="1862">
          <cell r="A1862" t="str">
            <v>04.416/01H</v>
          </cell>
          <cell r="B1862" t="str">
            <v>M2</v>
          </cell>
          <cell r="C1862" t="str">
            <v>MERMER 4X30XSERBEST BOY</v>
          </cell>
          <cell r="D1862">
            <v>18.75</v>
          </cell>
          <cell r="E1862">
            <v>18.75</v>
          </cell>
          <cell r="F1862">
            <v>18.75</v>
          </cell>
        </row>
        <row r="1863">
          <cell r="A1863" t="str">
            <v>04.416/01İ</v>
          </cell>
          <cell r="B1863" t="str">
            <v>M2</v>
          </cell>
          <cell r="C1863" t="str">
            <v>MERMER 4X40X40</v>
          </cell>
          <cell r="D1863">
            <v>26.5</v>
          </cell>
          <cell r="E1863">
            <v>26.5</v>
          </cell>
          <cell r="F1863">
            <v>26.5</v>
          </cell>
        </row>
        <row r="1864">
          <cell r="A1864" t="str">
            <v>04.416/02A</v>
          </cell>
          <cell r="B1864" t="str">
            <v>M2</v>
          </cell>
          <cell r="C1864" t="str">
            <v>RENKLİ MERMER 2X30X30</v>
          </cell>
          <cell r="D1864">
            <v>18.75</v>
          </cell>
          <cell r="E1864">
            <v>18.75</v>
          </cell>
          <cell r="F1864">
            <v>18.75</v>
          </cell>
        </row>
        <row r="1865">
          <cell r="A1865" t="str">
            <v>04.416/02B</v>
          </cell>
          <cell r="B1865" t="str">
            <v>M2</v>
          </cell>
          <cell r="C1865" t="str">
            <v>RENKLİ MERMER 2X30XSERBEST BOY CM</v>
          </cell>
          <cell r="D1865">
            <v>16.75</v>
          </cell>
          <cell r="E1865">
            <v>16.75</v>
          </cell>
          <cell r="F1865">
            <v>16.75</v>
          </cell>
        </row>
        <row r="1866">
          <cell r="A1866" t="str">
            <v>04.416/02C</v>
          </cell>
          <cell r="B1866" t="str">
            <v>M2</v>
          </cell>
          <cell r="C1866" t="str">
            <v>RENKLİ MERMER 2X40X40</v>
          </cell>
          <cell r="D1866">
            <v>21.75</v>
          </cell>
          <cell r="E1866">
            <v>21.75</v>
          </cell>
          <cell r="F1866">
            <v>21.75</v>
          </cell>
        </row>
        <row r="1867">
          <cell r="A1867" t="str">
            <v>04.416/02D</v>
          </cell>
          <cell r="B1867" t="str">
            <v>M2</v>
          </cell>
          <cell r="C1867" t="str">
            <v>RENKLİ MERMER 3X30X30</v>
          </cell>
          <cell r="D1867">
            <v>24.75</v>
          </cell>
          <cell r="E1867">
            <v>24.75</v>
          </cell>
          <cell r="F1867">
            <v>24.75</v>
          </cell>
        </row>
        <row r="1868">
          <cell r="A1868" t="str">
            <v>04.416/02E</v>
          </cell>
          <cell r="B1868" t="str">
            <v>M2</v>
          </cell>
          <cell r="C1868" t="str">
            <v>RENKLİ MERMER 3X30XSERBEST BOY</v>
          </cell>
          <cell r="D1868">
            <v>22.75</v>
          </cell>
          <cell r="E1868">
            <v>22.75</v>
          </cell>
          <cell r="F1868">
            <v>22.75</v>
          </cell>
        </row>
        <row r="1869">
          <cell r="A1869" t="str">
            <v>04.416/02F</v>
          </cell>
          <cell r="B1869" t="str">
            <v>M2</v>
          </cell>
          <cell r="C1869" t="str">
            <v>RENKLİ MERMER 3X40X40</v>
          </cell>
          <cell r="D1869">
            <v>28.75</v>
          </cell>
          <cell r="E1869">
            <v>28.75</v>
          </cell>
          <cell r="F1869">
            <v>28.75</v>
          </cell>
        </row>
        <row r="1870">
          <cell r="A1870" t="str">
            <v>04.416/02G</v>
          </cell>
          <cell r="B1870" t="str">
            <v>M2</v>
          </cell>
          <cell r="C1870" t="str">
            <v>RENKLİ MERMER 4X30X30</v>
          </cell>
          <cell r="D1870">
            <v>29.7</v>
          </cell>
          <cell r="E1870">
            <v>29.7</v>
          </cell>
          <cell r="F1870">
            <v>29.7</v>
          </cell>
        </row>
        <row r="1871">
          <cell r="A1871" t="str">
            <v>04.416/02H</v>
          </cell>
          <cell r="B1871" t="str">
            <v>M2</v>
          </cell>
          <cell r="C1871" t="str">
            <v>RENKLİ MERMER 4X30X SERBEST BOY</v>
          </cell>
          <cell r="D1871">
            <v>26.75</v>
          </cell>
          <cell r="E1871">
            <v>26.75</v>
          </cell>
          <cell r="F1871">
            <v>26.75</v>
          </cell>
        </row>
        <row r="1872">
          <cell r="A1872" t="str">
            <v>04.416/02İ</v>
          </cell>
          <cell r="B1872" t="str">
            <v>M2</v>
          </cell>
          <cell r="C1872" t="str">
            <v xml:space="preserve">RENKLİ MERMER 4X40X40 </v>
          </cell>
          <cell r="D1872">
            <v>33.75</v>
          </cell>
          <cell r="E1872">
            <v>33.75</v>
          </cell>
          <cell r="F1872">
            <v>33.75</v>
          </cell>
        </row>
        <row r="1873">
          <cell r="A1873" t="str">
            <v>04.416/03A</v>
          </cell>
          <cell r="B1873" t="str">
            <v>M2</v>
          </cell>
          <cell r="C1873" t="str">
            <v>AÇIK BEJ MERMER 2X30X30</v>
          </cell>
          <cell r="D1873">
            <v>21.75</v>
          </cell>
          <cell r="E1873">
            <v>21.75</v>
          </cell>
          <cell r="F1873">
            <v>21.75</v>
          </cell>
        </row>
        <row r="1874">
          <cell r="A1874" t="str">
            <v>04.416/03B</v>
          </cell>
          <cell r="B1874" t="str">
            <v>M2</v>
          </cell>
          <cell r="C1874" t="str">
            <v>AÇIK BEJ MERMER 2X30XSERBEST BOY CM</v>
          </cell>
          <cell r="D1874">
            <v>18.75</v>
          </cell>
          <cell r="E1874">
            <v>18.75</v>
          </cell>
          <cell r="F1874">
            <v>18.75</v>
          </cell>
        </row>
        <row r="1875">
          <cell r="A1875" t="str">
            <v>04.416/03C</v>
          </cell>
          <cell r="B1875" t="str">
            <v>M2</v>
          </cell>
          <cell r="C1875" t="str">
            <v>AÇIK BEJ MERMER 2X40X40</v>
          </cell>
          <cell r="D1875">
            <v>25.75</v>
          </cell>
          <cell r="E1875">
            <v>25.75</v>
          </cell>
          <cell r="F1875">
            <v>25.75</v>
          </cell>
        </row>
        <row r="1876">
          <cell r="A1876" t="str">
            <v>04.416/03D</v>
          </cell>
          <cell r="B1876" t="str">
            <v>M2</v>
          </cell>
          <cell r="C1876" t="str">
            <v>AÇIK BEJ MERMER 3X30X30</v>
          </cell>
          <cell r="D1876">
            <v>27.75</v>
          </cell>
          <cell r="E1876">
            <v>27.75</v>
          </cell>
          <cell r="F1876">
            <v>27.75</v>
          </cell>
        </row>
        <row r="1877">
          <cell r="A1877" t="str">
            <v>04.416/03E</v>
          </cell>
          <cell r="B1877" t="str">
            <v>M2</v>
          </cell>
          <cell r="C1877" t="str">
            <v>AÇIK BEJ MERMER 3X30XSERBEST BOY CM</v>
          </cell>
          <cell r="D1877">
            <v>24.75</v>
          </cell>
          <cell r="E1877">
            <v>24.75</v>
          </cell>
          <cell r="F1877">
            <v>24.75</v>
          </cell>
        </row>
        <row r="1878">
          <cell r="A1878" t="str">
            <v>04.416/03F</v>
          </cell>
          <cell r="B1878" t="str">
            <v>M2</v>
          </cell>
          <cell r="C1878" t="str">
            <v>AÇIK BEJ MERMER 3X40X40</v>
          </cell>
          <cell r="D1878">
            <v>30.75</v>
          </cell>
          <cell r="E1878">
            <v>30.75</v>
          </cell>
          <cell r="F1878">
            <v>30.75</v>
          </cell>
        </row>
        <row r="1879">
          <cell r="A1879" t="str">
            <v>04.416/03G</v>
          </cell>
          <cell r="B1879" t="str">
            <v>M2</v>
          </cell>
          <cell r="C1879" t="str">
            <v>AÇIK BEJ MERMER 4X30X30</v>
          </cell>
          <cell r="D1879">
            <v>33.75</v>
          </cell>
          <cell r="E1879">
            <v>33.75</v>
          </cell>
          <cell r="F1879">
            <v>33.75</v>
          </cell>
        </row>
        <row r="1880">
          <cell r="A1880" t="str">
            <v>04.416/03H</v>
          </cell>
          <cell r="B1880" t="str">
            <v>M2</v>
          </cell>
          <cell r="C1880" t="str">
            <v>AÇIK BEJ MERMER 4X30XSERBEST BOY CM</v>
          </cell>
          <cell r="D1880">
            <v>29.75</v>
          </cell>
          <cell r="E1880">
            <v>29.75</v>
          </cell>
          <cell r="F1880">
            <v>29.75</v>
          </cell>
        </row>
        <row r="1881">
          <cell r="A1881" t="str">
            <v>04.416/03İ</v>
          </cell>
          <cell r="B1881" t="str">
            <v>M2</v>
          </cell>
          <cell r="C1881" t="str">
            <v>KOYU BEJ MERMER 4X40X40</v>
          </cell>
          <cell r="D1881">
            <v>37.5</v>
          </cell>
          <cell r="E1881">
            <v>37.5</v>
          </cell>
          <cell r="F1881">
            <v>37.5</v>
          </cell>
        </row>
        <row r="1882">
          <cell r="A1882" t="str">
            <v>04.416/04A</v>
          </cell>
          <cell r="B1882" t="str">
            <v>M2</v>
          </cell>
          <cell r="C1882" t="str">
            <v>KOYU BEJ MERMER 2X30X30</v>
          </cell>
          <cell r="D1882">
            <v>18.75</v>
          </cell>
          <cell r="E1882">
            <v>18.75</v>
          </cell>
          <cell r="F1882">
            <v>18.75</v>
          </cell>
        </row>
        <row r="1883">
          <cell r="A1883" t="str">
            <v>04.416/04B</v>
          </cell>
          <cell r="B1883" t="str">
            <v>M2</v>
          </cell>
          <cell r="C1883" t="str">
            <v>KOYU BEJ MERMER 2X30XSERBEST BOY CM</v>
          </cell>
          <cell r="D1883">
            <v>16.75</v>
          </cell>
          <cell r="E1883">
            <v>16.75</v>
          </cell>
          <cell r="F1883">
            <v>16.75</v>
          </cell>
        </row>
        <row r="1884">
          <cell r="A1884" t="str">
            <v>04.416/04C</v>
          </cell>
          <cell r="B1884" t="str">
            <v>M2</v>
          </cell>
          <cell r="C1884" t="str">
            <v>KOYU BEJ MERMER 2X40X40</v>
          </cell>
          <cell r="D1884">
            <v>21.75</v>
          </cell>
          <cell r="E1884">
            <v>21.75</v>
          </cell>
          <cell r="F1884">
            <v>21.75</v>
          </cell>
        </row>
        <row r="1885">
          <cell r="A1885" t="str">
            <v>04.416/04D</v>
          </cell>
          <cell r="B1885" t="str">
            <v>M2</v>
          </cell>
          <cell r="C1885" t="str">
            <v>KOYU BEJ MERMER 3X30X30</v>
          </cell>
          <cell r="D1885">
            <v>24.75</v>
          </cell>
          <cell r="E1885">
            <v>24.75</v>
          </cell>
          <cell r="F1885">
            <v>24.75</v>
          </cell>
        </row>
        <row r="1886">
          <cell r="A1886" t="str">
            <v>04.416/04E</v>
          </cell>
          <cell r="B1886" t="str">
            <v>M2</v>
          </cell>
          <cell r="C1886" t="str">
            <v>KOYU BEJ MERMER 3X30XSERBEST BOY CM</v>
          </cell>
          <cell r="D1886">
            <v>22.75</v>
          </cell>
          <cell r="E1886">
            <v>22.75</v>
          </cell>
          <cell r="F1886">
            <v>22.75</v>
          </cell>
        </row>
        <row r="1887">
          <cell r="A1887" t="str">
            <v>04.416/04F</v>
          </cell>
          <cell r="B1887" t="str">
            <v>M2</v>
          </cell>
          <cell r="C1887" t="str">
            <v>KOYU BEJ MERMER 3X40X40</v>
          </cell>
          <cell r="D1887">
            <v>28.75</v>
          </cell>
          <cell r="E1887">
            <v>28.75</v>
          </cell>
          <cell r="F1887">
            <v>28.75</v>
          </cell>
        </row>
        <row r="1888">
          <cell r="A1888" t="str">
            <v>04.416/04G</v>
          </cell>
          <cell r="B1888" t="str">
            <v>M2</v>
          </cell>
          <cell r="C1888" t="str">
            <v>KOYU BEJ MERMER 4X30X30</v>
          </cell>
          <cell r="D1888">
            <v>29.75</v>
          </cell>
          <cell r="E1888">
            <v>29.75</v>
          </cell>
          <cell r="F1888">
            <v>29.75</v>
          </cell>
        </row>
        <row r="1889">
          <cell r="A1889" t="str">
            <v>04.416/04H</v>
          </cell>
          <cell r="B1889" t="str">
            <v>M2</v>
          </cell>
          <cell r="C1889" t="str">
            <v>KOYU BEJ MERMER 4X30XSERBEST BOY CM</v>
          </cell>
          <cell r="D1889">
            <v>26.75</v>
          </cell>
          <cell r="E1889">
            <v>26.75</v>
          </cell>
          <cell r="F1889">
            <v>26.75</v>
          </cell>
        </row>
        <row r="1890">
          <cell r="A1890" t="str">
            <v>04.416/04İ</v>
          </cell>
          <cell r="B1890" t="str">
            <v>M2</v>
          </cell>
          <cell r="C1890" t="str">
            <v>KOYU BEJ MERMER 4X40X40</v>
          </cell>
          <cell r="D1890">
            <v>33.75</v>
          </cell>
          <cell r="E1890">
            <v>33.75</v>
          </cell>
          <cell r="F1890">
            <v>33.75</v>
          </cell>
        </row>
        <row r="1891">
          <cell r="A1891" t="str">
            <v>04.416/05A</v>
          </cell>
          <cell r="B1891" t="str">
            <v>M2</v>
          </cell>
          <cell r="C1891" t="str">
            <v>AMASYA BEJ, AYDIN GRİ, EGE BEJ, DENİZLİ BEYAZ, DENİZLİ PEMBE, MİLAS SEDEF, MİLAS LEYLAK 2X30X30</v>
          </cell>
          <cell r="D1891">
            <v>11</v>
          </cell>
          <cell r="E1891">
            <v>11</v>
          </cell>
          <cell r="F1891">
            <v>11</v>
          </cell>
        </row>
        <row r="1892">
          <cell r="A1892" t="str">
            <v>04.416/05B</v>
          </cell>
          <cell r="B1892" t="str">
            <v>M2</v>
          </cell>
          <cell r="C1892" t="str">
            <v>AMASYA BEJ, AYDIN GRİ, EGE BEJ, DENİZLİ BEYAZ, DENİZLİ PEMBE, MİLAS SEDEF, MİLAS LEYLAK 2X30XSERBEST BOY</v>
          </cell>
          <cell r="D1892">
            <v>10</v>
          </cell>
          <cell r="E1892">
            <v>10</v>
          </cell>
          <cell r="F1892">
            <v>10</v>
          </cell>
        </row>
        <row r="1893">
          <cell r="A1893" t="str">
            <v>04.416/05C</v>
          </cell>
          <cell r="B1893" t="str">
            <v>M2</v>
          </cell>
          <cell r="C1893" t="str">
            <v>AMASYA BEJ, AYDIN GRİ, EGE BEJ, DENİZLİ BEYAZ, DENİZLİ PEMBE, MİLAS SEDEF, MİLAS LEYLAK 2X40X40</v>
          </cell>
          <cell r="D1893">
            <v>13.25</v>
          </cell>
          <cell r="E1893">
            <v>13.25</v>
          </cell>
          <cell r="F1893">
            <v>13.25</v>
          </cell>
        </row>
        <row r="1894">
          <cell r="A1894" t="str">
            <v>04.416/05D</v>
          </cell>
          <cell r="B1894" t="str">
            <v>M2</v>
          </cell>
          <cell r="C1894" t="str">
            <v>AMASYA BEJ, AYDIN GRİ, EGE BEJ, DENİZLİ BEYAZ, DENİZLİ PEMBE, MİLAS SEDEF, MİLAS LEYLAK 3X30X30</v>
          </cell>
          <cell r="D1894">
            <v>16.5</v>
          </cell>
          <cell r="E1894">
            <v>16.5</v>
          </cell>
          <cell r="F1894">
            <v>16.5</v>
          </cell>
        </row>
        <row r="1895">
          <cell r="A1895" t="str">
            <v>04.416/05E</v>
          </cell>
          <cell r="B1895" t="str">
            <v>M2</v>
          </cell>
          <cell r="C1895" t="str">
            <v>AMASYA BEJ, AYDIN GRİ, EGE BEJ, DENİZLİ BEYAZ, DENİZLİ PEMBE, MİLAS SEDEF, MİLAS LEYLAK 3X30XSERBEST BOY</v>
          </cell>
          <cell r="D1895">
            <v>13.25</v>
          </cell>
          <cell r="E1895">
            <v>13.25</v>
          </cell>
          <cell r="F1895">
            <v>13.25</v>
          </cell>
        </row>
        <row r="1896">
          <cell r="A1896" t="str">
            <v>04.416/05F</v>
          </cell>
          <cell r="B1896" t="str">
            <v>M2</v>
          </cell>
          <cell r="C1896" t="str">
            <v>AMASYA BEJ, AYDIN GRİ, EGE BEJ, DENİZLİ BEYAZ, DENİZLİ PEMBE, MİLAS SEDEF, MİLAS LEYLAK 3X40X40</v>
          </cell>
          <cell r="D1896">
            <v>18.75</v>
          </cell>
          <cell r="E1896">
            <v>18.75</v>
          </cell>
          <cell r="F1896">
            <v>18.75</v>
          </cell>
        </row>
        <row r="1897">
          <cell r="A1897" t="str">
            <v>04.416/05G</v>
          </cell>
          <cell r="B1897" t="str">
            <v>M2</v>
          </cell>
          <cell r="C1897" t="str">
            <v>AMASYA BEJ, AYDIN GRİ, EGE BEJ, DENİZLİ BEYAZ, DENİZLİ PEMBE, MİLAS SEDEF, MİLAS LEYLAK 4X30X30</v>
          </cell>
          <cell r="D1897">
            <v>19.75</v>
          </cell>
          <cell r="E1897">
            <v>19.75</v>
          </cell>
          <cell r="F1897">
            <v>19.75</v>
          </cell>
        </row>
        <row r="1898">
          <cell r="A1898" t="str">
            <v>04.416/05H</v>
          </cell>
          <cell r="B1898" t="str">
            <v>M2</v>
          </cell>
          <cell r="C1898" t="str">
            <v>AMASYA BEJ, AYDIN GRİ, EGE BEJ, DENİZLİ BEYAZ, DENİZLİ PEMBE, MİLAS SEDEF, MİLAS LEYLAK 4X30XSERBEST BOY</v>
          </cell>
          <cell r="D1898">
            <v>16.5</v>
          </cell>
          <cell r="E1898">
            <v>16.5</v>
          </cell>
          <cell r="F1898">
            <v>16.5</v>
          </cell>
        </row>
        <row r="1899">
          <cell r="A1899" t="str">
            <v>04.416/05İ</v>
          </cell>
          <cell r="B1899" t="str">
            <v>M2</v>
          </cell>
          <cell r="C1899" t="str">
            <v>AMASYA BEJ, AYDIN GRİ, EGE BEJ, DENİZLİ BEYAZ, DENİZLİ PEMBE, MİLAS SEDEF, MİLAS LEYLAK 4X40X40</v>
          </cell>
          <cell r="D1899">
            <v>22</v>
          </cell>
          <cell r="E1899">
            <v>22</v>
          </cell>
          <cell r="F1899">
            <v>22</v>
          </cell>
        </row>
        <row r="1900">
          <cell r="A1900" t="str">
            <v>04.416/06A</v>
          </cell>
          <cell r="B1900" t="str">
            <v>M2</v>
          </cell>
          <cell r="C1900" t="str">
            <v>ÇORUM TOSYA BEJ, MİLAS LİMON, SAMSUN BEJ 2X30X30</v>
          </cell>
          <cell r="D1900">
            <v>15.5</v>
          </cell>
          <cell r="E1900">
            <v>15.5</v>
          </cell>
          <cell r="F1900">
            <v>15.5</v>
          </cell>
        </row>
        <row r="1901">
          <cell r="A1901" t="str">
            <v>04.416/06B</v>
          </cell>
          <cell r="B1901" t="str">
            <v>M2</v>
          </cell>
          <cell r="C1901" t="str">
            <v>ÇORUM TOSYA BEJ, MİLAS LİMON, SAMSUN BEJ 2X30XSERBEST BOY</v>
          </cell>
          <cell r="D1901">
            <v>13.25</v>
          </cell>
          <cell r="E1901">
            <v>13.25</v>
          </cell>
          <cell r="F1901">
            <v>13.25</v>
          </cell>
        </row>
        <row r="1902">
          <cell r="A1902" t="str">
            <v>04.416/06C</v>
          </cell>
          <cell r="B1902" t="str">
            <v>M2</v>
          </cell>
          <cell r="C1902" t="str">
            <v>ÇORUM TOSYA BEJ, MİLAS LİMON, SAMSUN BEJ 2X40X40</v>
          </cell>
          <cell r="D1902">
            <v>17.5</v>
          </cell>
          <cell r="E1902">
            <v>17.5</v>
          </cell>
          <cell r="F1902">
            <v>17.5</v>
          </cell>
        </row>
        <row r="1903">
          <cell r="A1903" t="str">
            <v>04.416/06D</v>
          </cell>
          <cell r="B1903" t="str">
            <v>M2</v>
          </cell>
          <cell r="C1903" t="str">
            <v>ÇORUM TOSYA BEJ, MİLAS LİMON, SAMSUN BEJ 3X30X30</v>
          </cell>
          <cell r="D1903">
            <v>18.75</v>
          </cell>
          <cell r="E1903">
            <v>18.75</v>
          </cell>
          <cell r="F1903">
            <v>18.75</v>
          </cell>
        </row>
        <row r="1904">
          <cell r="A1904" t="str">
            <v>04.416/06E</v>
          </cell>
          <cell r="B1904" t="str">
            <v>M2</v>
          </cell>
          <cell r="C1904" t="str">
            <v>ÇORUM TOSYA BEJ, MİLAS LİMON, SAMSUN BEJ 3X30XSERBEST BOY</v>
          </cell>
          <cell r="D1904">
            <v>16.5</v>
          </cell>
          <cell r="E1904">
            <v>16.5</v>
          </cell>
          <cell r="F1904">
            <v>16.5</v>
          </cell>
        </row>
        <row r="1905">
          <cell r="A1905" t="str">
            <v>04.416/06F</v>
          </cell>
          <cell r="B1905" t="str">
            <v>M2</v>
          </cell>
          <cell r="C1905" t="str">
            <v>ÇORUM TOSYA BEJ, MİLAS LİMON, SAMSUN BEJ 3X40X40</v>
          </cell>
          <cell r="D1905">
            <v>22</v>
          </cell>
          <cell r="E1905">
            <v>22</v>
          </cell>
          <cell r="F1905">
            <v>22</v>
          </cell>
        </row>
        <row r="1906">
          <cell r="A1906" t="str">
            <v>04.416/06G</v>
          </cell>
          <cell r="B1906" t="str">
            <v>M2</v>
          </cell>
          <cell r="C1906" t="str">
            <v>ÇORUM TOSYA BEJ, MİLAS LİMON, SAMSUN BEJ 4X30X30</v>
          </cell>
          <cell r="D1906">
            <v>22</v>
          </cell>
          <cell r="E1906">
            <v>22</v>
          </cell>
          <cell r="F1906">
            <v>22</v>
          </cell>
        </row>
        <row r="1907">
          <cell r="A1907" t="str">
            <v>04.416/06H</v>
          </cell>
          <cell r="B1907" t="str">
            <v>M2</v>
          </cell>
          <cell r="C1907" t="str">
            <v>ÇORUM TOSYA BEJ, MİLAS LİMON, SAMSUN BEJ 4X30XSERBEST BOY</v>
          </cell>
          <cell r="D1907">
            <v>18.75</v>
          </cell>
          <cell r="E1907">
            <v>18.75</v>
          </cell>
          <cell r="F1907">
            <v>18.75</v>
          </cell>
        </row>
        <row r="1908">
          <cell r="A1908" t="str">
            <v>04.416/06İ</v>
          </cell>
          <cell r="B1908" t="str">
            <v>M2</v>
          </cell>
          <cell r="C1908" t="str">
            <v>ÇORUM TOSYA BEJ, MİLAS LİMON, SAMSUN BEJ 4X40X40</v>
          </cell>
          <cell r="D1908">
            <v>26.5</v>
          </cell>
          <cell r="E1908">
            <v>26.5</v>
          </cell>
          <cell r="F1908">
            <v>26.5</v>
          </cell>
        </row>
        <row r="1909">
          <cell r="A1909" t="str">
            <v>04.416/07A</v>
          </cell>
          <cell r="B1909" t="str">
            <v>M2</v>
          </cell>
          <cell r="C1909" t="str">
            <v>AFYON GRİ, AFYON MENEKŞE, MARMARA BEYAZI, DİYARBAKIR PEMBE, DİYARBAKIR HAZARGÜLÜ, DİYARBAKIR ÇERMİK BEJ, DİYARBAKIR KULP BEJ 2X30X30</v>
          </cell>
          <cell r="D1909">
            <v>18.75</v>
          </cell>
          <cell r="E1909">
            <v>18.75</v>
          </cell>
          <cell r="F1909">
            <v>18.75</v>
          </cell>
        </row>
        <row r="1910">
          <cell r="A1910" t="str">
            <v>04.416/07B</v>
          </cell>
          <cell r="B1910" t="str">
            <v>M2</v>
          </cell>
          <cell r="C1910" t="str">
            <v>AFYON GRİ, AFYON MENEKŞE, MARMARA BEYAZI, DİYARBAKIR PEMBE, DİYARBAKIR HAZARGÜLÜ, DİYARBAKIR ÇERMİK BEJ, DİYARBAKIR KULP BEJ 2X30XSERBEST BOY</v>
          </cell>
          <cell r="D1910">
            <v>16.5</v>
          </cell>
          <cell r="E1910">
            <v>16.5</v>
          </cell>
          <cell r="F1910">
            <v>16.5</v>
          </cell>
        </row>
        <row r="1911">
          <cell r="A1911" t="str">
            <v>04.416/07C</v>
          </cell>
          <cell r="B1911" t="str">
            <v>M2</v>
          </cell>
          <cell r="C1911" t="str">
            <v>AFYON GRİ, AFYON MENEKŞE, MARMARA BEYAZI, DİYARBAKIR PEMBE, DİYARBAKIR HAZARGÜLÜ, DİYARBAKIR ÇERMİK BEJ, DİYARBAKIR KULP BEJ 2X40X40</v>
          </cell>
          <cell r="D1911">
            <v>22</v>
          </cell>
          <cell r="E1911">
            <v>22</v>
          </cell>
          <cell r="F1911">
            <v>22</v>
          </cell>
        </row>
        <row r="1912">
          <cell r="A1912" t="str">
            <v>04.416/07D</v>
          </cell>
          <cell r="B1912" t="str">
            <v>M2</v>
          </cell>
          <cell r="C1912" t="str">
            <v>AFYON GRİ, AFYON MENEKŞE, MARMARA BEYAZI, DİYARBAKIR PEMBE, DİYARBAKIR HAZARGÜLÜ, DİYARBAKIR ÇERMİK BEJ, DİYARBAKIR KULP BEJ 3X30X30</v>
          </cell>
          <cell r="D1912">
            <v>24.25</v>
          </cell>
          <cell r="E1912">
            <v>24.25</v>
          </cell>
          <cell r="F1912">
            <v>24.25</v>
          </cell>
        </row>
        <row r="1913">
          <cell r="A1913" t="str">
            <v>04.416/07E</v>
          </cell>
          <cell r="B1913" t="str">
            <v>M2</v>
          </cell>
          <cell r="C1913" t="str">
            <v>AFYON GRİ, AFYON MENEKŞE, MARMARA BEYAZI, DİYARBAKIR PEMBE, DİYARBAKIR HAZARGÜLÜ, DİYARBAKIR ÇERMİK BEJ, DİYARBAKIR KULP BEJ 3X30XSERBEST BOY</v>
          </cell>
          <cell r="D1913">
            <v>22</v>
          </cell>
          <cell r="E1913">
            <v>22</v>
          </cell>
          <cell r="F1913">
            <v>22</v>
          </cell>
        </row>
        <row r="1914">
          <cell r="A1914" t="str">
            <v>04.416/07F</v>
          </cell>
          <cell r="B1914" t="str">
            <v>M2</v>
          </cell>
          <cell r="C1914" t="str">
            <v>AFYON GRİ, AFYON MENEKŞE, MARMARA BEYAZI, DİYARBAKIR PEMBE, DİYARBAKIR HAZARGÜLÜ, DİYARBAKIR ÇERMİK BEJ, DİYARBAKIR KULP BEJ 3X40X40</v>
          </cell>
          <cell r="D1914">
            <v>29.75</v>
          </cell>
          <cell r="E1914">
            <v>29.75</v>
          </cell>
          <cell r="F1914">
            <v>29.75</v>
          </cell>
        </row>
        <row r="1915">
          <cell r="A1915" t="str">
            <v>04.416/07G</v>
          </cell>
          <cell r="B1915" t="str">
            <v>M2</v>
          </cell>
          <cell r="C1915" t="str">
            <v>AFYON GRİ, AFYON MENEKŞE, MARMARA BEYAZI, DİYARBAKIR PEMBE, DİYARBAKIR HAZARGÜLÜ, DİYARBAKIR ÇERMİK BEJ, DİYARBAKIR KULP BEJ 4X30X30</v>
          </cell>
          <cell r="D1915">
            <v>28.5</v>
          </cell>
          <cell r="E1915">
            <v>28.5</v>
          </cell>
          <cell r="F1915">
            <v>28.5</v>
          </cell>
        </row>
        <row r="1916">
          <cell r="A1916" t="str">
            <v>04.416/07H</v>
          </cell>
          <cell r="B1916" t="str">
            <v>M2</v>
          </cell>
          <cell r="C1916" t="str">
            <v>AFYON GRİ, AFYON MENEKŞE, MARMARA BEYAZI, DİYARBAKIR PEMBE, DİYARBAKIR HAZARGÜLÜ, DİYARBAKIR ÇERMİK BEJ, DİYARBAKIR KULP BEJ 4X30XSERBEST BOY</v>
          </cell>
          <cell r="D1916">
            <v>26.5</v>
          </cell>
          <cell r="E1916">
            <v>26.5</v>
          </cell>
          <cell r="F1916">
            <v>26.5</v>
          </cell>
        </row>
        <row r="1917">
          <cell r="A1917" t="str">
            <v>04.416/07İ</v>
          </cell>
          <cell r="B1917" t="str">
            <v>M2</v>
          </cell>
          <cell r="C1917" t="str">
            <v>AFYON GRİ, AFYON MENEKŞE, MARMARA BEYAZI, DİYARBAKIR PEMBE, DİYARBAKIR HAZARGÜLÜ, DİYARBAKIR ÇERMİK BEJ, DİYARBAKIR KULP BEJ 4X40X40</v>
          </cell>
          <cell r="D1917">
            <v>35.25</v>
          </cell>
          <cell r="E1917">
            <v>35.25</v>
          </cell>
          <cell r="F1917">
            <v>35.25</v>
          </cell>
        </row>
        <row r="1918">
          <cell r="A1918" t="str">
            <v>04.416/08A</v>
          </cell>
          <cell r="B1918" t="str">
            <v>M2</v>
          </cell>
          <cell r="C1918" t="str">
            <v>AFYON KAPLANPOSTU, ANKARA HİTİT BEJ, MARMARA ADASI GRİ, BİLECİK PEMBE, SİVRİHİSAR PEMBE, BURDUR BEJ, DİYARBAKIR HAZAR BEJ, ESKİŞEHİR BEJ, KÜTAHYA YEŞİL 2X30X30</v>
          </cell>
          <cell r="D1918">
            <v>18.850000000000001</v>
          </cell>
          <cell r="E1918">
            <v>18.850000000000001</v>
          </cell>
          <cell r="F1918">
            <v>18.850000000000001</v>
          </cell>
        </row>
        <row r="1919">
          <cell r="A1919" t="str">
            <v>04.416/08B</v>
          </cell>
          <cell r="B1919" t="str">
            <v>M2</v>
          </cell>
          <cell r="C1919" t="str">
            <v>AFYON KAPLANPOSTU, ANKARA HİTİT BEJ, MARMARA ADASI GRİ, BİLECİK PEMBE, SİVRİHİSAR PEMBE, BURDUR BEJ, DİYARBAKIR HAZAR BEJ, ESKİŞEHİR BEJ, KÜTAHYA YEŞİL 2X30XSERBEST BOY</v>
          </cell>
          <cell r="D1919">
            <v>16.75</v>
          </cell>
          <cell r="E1919">
            <v>16.75</v>
          </cell>
          <cell r="F1919">
            <v>16.75</v>
          </cell>
        </row>
        <row r="1920">
          <cell r="A1920" t="str">
            <v>04.416/08C</v>
          </cell>
          <cell r="B1920" t="str">
            <v>M2</v>
          </cell>
          <cell r="C1920" t="str">
            <v>AFYON KAPLANPOSTU, ANKARA HİTİT BEJ, MARMARA ADASI GRİ, BİLECİK PEMBE, SİVRİHİSAR PEMBE, BURDUR BEJ, DİYARBAKIR HAZAR BEJ, ESKİŞEHİR BEJ, KÜTAHYA YEŞİL 2X40X40</v>
          </cell>
          <cell r="D1920">
            <v>21.75</v>
          </cell>
          <cell r="E1920">
            <v>21.75</v>
          </cell>
          <cell r="F1920">
            <v>21.75</v>
          </cell>
        </row>
        <row r="1921">
          <cell r="A1921" t="str">
            <v>04.416/08D</v>
          </cell>
          <cell r="B1921" t="str">
            <v>M2</v>
          </cell>
          <cell r="C1921" t="str">
            <v>AFYON KAPLANPOSTU, ANKARA HİTİT BEJ, MARMARA ADASI GRİ, BİLECİK PEMBE, SİVRİHİSAR PEMBE, BURDUR BEJ, DİYARBAKIR HAZAR BEJ, ESKİŞEHİR BEJ, KÜTAHYA YEŞİL 3X30X30</v>
          </cell>
          <cell r="D1921">
            <v>24.75</v>
          </cell>
          <cell r="E1921">
            <v>24.75</v>
          </cell>
          <cell r="F1921">
            <v>24.75</v>
          </cell>
        </row>
        <row r="1922">
          <cell r="A1922" t="str">
            <v>04.416/08E</v>
          </cell>
          <cell r="B1922" t="str">
            <v>M2</v>
          </cell>
          <cell r="C1922" t="str">
            <v>AFYON KAPLANPOSTU, ANKARA HİTİT BEJ, MARMARA ADASI GRİ, BİLECİK PEMBE, SİVRİHİSAR PEMBE, BURDUR BEJ, DİYARBAKIR HAZAR BEJ, ESKİŞEHİR BEJ, KÜTAHYA YEŞİL 3X30XSERBEST BOY</v>
          </cell>
          <cell r="D1922">
            <v>22.75</v>
          </cell>
          <cell r="E1922">
            <v>22.75</v>
          </cell>
          <cell r="F1922">
            <v>22.75</v>
          </cell>
        </row>
        <row r="1923">
          <cell r="A1923" t="str">
            <v>04.416/08F</v>
          </cell>
          <cell r="B1923" t="str">
            <v>M2</v>
          </cell>
          <cell r="C1923" t="str">
            <v>AFYON KAPLANPOSTU, ANKARA HİTİT BEJ, MARMARA ADASI GRİ, BİLECİK PEMBE, SİVRİHİSAR PEMBE, BURDUR BEJ, DİYARBAKIR HAZAR BEJ, ESKİŞEHİR BEJ, KÜTAHYA YEŞİL 3X40X40</v>
          </cell>
          <cell r="D1923">
            <v>28.75</v>
          </cell>
          <cell r="E1923">
            <v>28.75</v>
          </cell>
          <cell r="F1923">
            <v>28.75</v>
          </cell>
        </row>
        <row r="1924">
          <cell r="A1924" t="str">
            <v>04.416/08G</v>
          </cell>
          <cell r="B1924" t="str">
            <v>M2</v>
          </cell>
          <cell r="C1924" t="str">
            <v>AFYON KAPLANPOSTU, ANKARA HİTİT BEJ, MARMARA ADASI GRİ, BİLECİK PEMBE, SİVRİHİSAR PEMBE, BURDUR BEJ, DİYARBAKIR HAZAR BEJ, ESKİŞEHİR BEJ, KÜTAHYA YEŞİL4X30X30</v>
          </cell>
          <cell r="D1924">
            <v>29.75</v>
          </cell>
          <cell r="E1924">
            <v>29.75</v>
          </cell>
          <cell r="F1924">
            <v>29.75</v>
          </cell>
        </row>
        <row r="1925">
          <cell r="A1925" t="str">
            <v>04.416/08H</v>
          </cell>
          <cell r="B1925" t="str">
            <v>M2</v>
          </cell>
          <cell r="C1925" t="str">
            <v>AFYON KAPLANPOSTU, ANKARA HİTİT BEJ, MARMARA ADASI GRİ, BİLECİK PEMBE, SİVRİHİSAR PEMBE, BURDUR BEJ, DİYARBAKIR HAZAR BEJ, ESKİŞEHİR BEJ, KÜTAHYA YEŞİL 4X30XSERBEST BOY</v>
          </cell>
          <cell r="D1925">
            <v>26.75</v>
          </cell>
          <cell r="E1925">
            <v>26.75</v>
          </cell>
          <cell r="F1925">
            <v>26.75</v>
          </cell>
        </row>
        <row r="1926">
          <cell r="A1926" t="str">
            <v>04.416/08İ</v>
          </cell>
          <cell r="B1926" t="str">
            <v>M2</v>
          </cell>
          <cell r="C1926" t="str">
            <v>AFYON KAPLANPOSTU, ANKARA HİTİT BEJ, MARMARA ADASI GRİ, BİLECİK PEMBE, SİVRİHİSAR PEMBE, BURDUR BEJ, DİYARBAKIR HAZAR BEJ, ESKİŞEHİR BEJ, KÜTAHYA YEŞİL 4X40X40</v>
          </cell>
          <cell r="D1926">
            <v>33.75</v>
          </cell>
          <cell r="E1926">
            <v>33.75</v>
          </cell>
          <cell r="F1926">
            <v>33.75</v>
          </cell>
        </row>
        <row r="1927">
          <cell r="A1927" t="str">
            <v>04.416/09A</v>
          </cell>
          <cell r="B1927" t="str">
            <v>M2</v>
          </cell>
          <cell r="C1927" t="str">
            <v>ANKARA KAZAN BEJ, ANKARA ANADOLU BEJ, BİLECİK GÜL KURUSU BURSA BEJ BURSA KEMELPAŞA BEYAZI, ÇANAKKALE SEDEF, DİYARBAKIR HAZAR PEMBE, KÜTAHYA SİYAH, MİLAS BEYAZ 2X30X30</v>
          </cell>
          <cell r="D1927">
            <v>21.75</v>
          </cell>
          <cell r="E1927">
            <v>21.75</v>
          </cell>
          <cell r="F1927">
            <v>21.75</v>
          </cell>
        </row>
        <row r="1928">
          <cell r="A1928" t="str">
            <v>04.416/09B</v>
          </cell>
          <cell r="B1928" t="str">
            <v>M2</v>
          </cell>
          <cell r="C1928" t="str">
            <v>ANKARA KAZAN BEJ, ANKARA ANADOLU BEJ, BİLECİK GÜL KURUSU BURSA BEJ BURSA KEMELPAŞA BEYAZI, ÇANAKKALE SEDEF, DİYARBAKIR HAZAR PEMBE, KÜTAHYA SİYAH, MİLAS BEYAZ 2X30XSERBEST BOY</v>
          </cell>
          <cell r="D1928">
            <v>18.75</v>
          </cell>
          <cell r="E1928">
            <v>18.75</v>
          </cell>
          <cell r="F1928">
            <v>18.75</v>
          </cell>
        </row>
        <row r="1929">
          <cell r="A1929" t="str">
            <v>04.416/09C</v>
          </cell>
          <cell r="B1929" t="str">
            <v>M2</v>
          </cell>
          <cell r="C1929" t="str">
            <v>ANKARA KAZAN BEJ, ANKARA ANADOLU BEJ, BİLECİK GÜL KURUSU BURSA BEJ BURSA KEMELPAŞA BEYAZI, ÇANAKKALE SEDEF, DİYARBAKIR HAZAR PEMBE, KÜTAHYA SİYAH, MİLAS BEYAZ 2X40X40</v>
          </cell>
          <cell r="D1929">
            <v>25.75</v>
          </cell>
          <cell r="E1929">
            <v>25.75</v>
          </cell>
          <cell r="F1929">
            <v>25.75</v>
          </cell>
        </row>
        <row r="1930">
          <cell r="A1930" t="str">
            <v>04.416/09D</v>
          </cell>
          <cell r="B1930" t="str">
            <v>M2</v>
          </cell>
          <cell r="C1930" t="str">
            <v>ANKARA KAZAN BEJ, ANKARA ANADOLU BEJ, BİLECİK GÜL KURUSU BURSA BEJ BURSA KEMELPAŞA BEYAZI, ÇANAKKALE SEDEF, DİYARBAKIR HAZAR PEMBE, KÜTAHYA SİYAH, MİLAS BEYAZ 3X30X30</v>
          </cell>
          <cell r="D1930">
            <v>27.75</v>
          </cell>
          <cell r="E1930">
            <v>27.75</v>
          </cell>
          <cell r="F1930">
            <v>27.75</v>
          </cell>
        </row>
        <row r="1931">
          <cell r="A1931" t="str">
            <v>04.416/09E</v>
          </cell>
          <cell r="B1931" t="str">
            <v>M2</v>
          </cell>
          <cell r="C1931" t="str">
            <v>ANKARA KAZAN BEJ, ANKARA ANADOLU BEJ, BİLECİK GÜL KURUSU, BURSA BEJ BURSA KEMELPAŞA BEYAZI, ÇANAKKALE SEDEF, DİYARBAKIR HAZAR PEMBE, KÜTAHYA SİYAH, MİLAS BEYAZ 3X30XSERBEST BOY</v>
          </cell>
          <cell r="D1931">
            <v>24.75</v>
          </cell>
          <cell r="E1931">
            <v>24.75</v>
          </cell>
          <cell r="F1931">
            <v>24.75</v>
          </cell>
        </row>
        <row r="1932">
          <cell r="A1932" t="str">
            <v>04.416/09F</v>
          </cell>
          <cell r="B1932" t="str">
            <v>M2</v>
          </cell>
          <cell r="C1932" t="str">
            <v>ANKARA KAZAN BEJ, ANKARA ANADOLU BEJ, BİLECİK GÜL KURUSU BURSA BEJ BURSA KEMELPAŞA BEYAZI, ÇANAKKALE SEDEF, DİYARBAKIR HAZAR PEMBE, KÜTAHYA SİYAH, MİLAS BEYAZ 2X40X40</v>
          </cell>
          <cell r="D1932">
            <v>30.75</v>
          </cell>
          <cell r="E1932">
            <v>30.75</v>
          </cell>
          <cell r="F1932">
            <v>30.75</v>
          </cell>
        </row>
        <row r="1933">
          <cell r="A1933" t="str">
            <v>04.416/09G</v>
          </cell>
          <cell r="B1933" t="str">
            <v>M2</v>
          </cell>
          <cell r="C1933" t="str">
            <v>ANKARA KAZAN BEJ, ANKARA ANADOLU BEJ, BİLECİK GÜL KURUSU BURSA BEJ BURSA KEMELPAŞA BEYAZI, ÇANAKKALE SEDEF, DİYARBAKIR HAZAR PEMBE, KÜTAHYA SİYAH, MİLAS BEYAZ 4X30X30</v>
          </cell>
          <cell r="D1933">
            <v>33.75</v>
          </cell>
          <cell r="E1933">
            <v>33.75</v>
          </cell>
          <cell r="F1933">
            <v>33.75</v>
          </cell>
        </row>
        <row r="1934">
          <cell r="A1934" t="str">
            <v>04.416/09H</v>
          </cell>
          <cell r="B1934" t="str">
            <v>M2</v>
          </cell>
          <cell r="C1934" t="str">
            <v>ANKARA KAZAN BEJ, ANKARA ANADOLU BEJ, BİLECİK GÜL KURUSU BURSA BEJ BURSA KEMELPAŞA BEYAZI, ÇANAKKALE SEDEF, DİYARBAKIR HAZAR PEMBE, KÜTAHYA SİYAH, MİLAS BEYAZ 4X30XSERBEST BOY</v>
          </cell>
          <cell r="D1934">
            <v>29.75</v>
          </cell>
          <cell r="E1934">
            <v>29.75</v>
          </cell>
          <cell r="F1934">
            <v>29.75</v>
          </cell>
        </row>
        <row r="1935">
          <cell r="A1935" t="str">
            <v>04.416/09İ</v>
          </cell>
          <cell r="B1935" t="str">
            <v>M2</v>
          </cell>
          <cell r="C1935" t="str">
            <v>ANKARA KAZAN BEJ, ANKARA ANADOLU BEJ, BİLECİK GÜL KURUSU BURSA BEJ BURSA KEMELPAŞA BEYAZI, ÇANAKKALE SEDEF, DİYARBAKIR HAZAR PEMBE, KÜTAHYA SİYAH, MİLAS BEYAZ 4X40X40</v>
          </cell>
          <cell r="D1935">
            <v>37.5</v>
          </cell>
          <cell r="E1935">
            <v>37.5</v>
          </cell>
          <cell r="F1935">
            <v>37.5</v>
          </cell>
        </row>
        <row r="1936">
          <cell r="A1936" t="str">
            <v>04.416/10A</v>
          </cell>
          <cell r="B1936" t="str">
            <v>M2</v>
          </cell>
          <cell r="C1936" t="str">
            <v>LİMRA, BURSA KREM, ÇANAKKALE BİGA BEYAZ, EGE KAHVE, EFLANİ BEJ, EFLANİ YEŞİL, AKŞEHİR SİYAH, KÜTAHYA KAPLANPOSTU, MUĞLA BEYAZ, HARMANKAYA PEMBE 2X30X30</v>
          </cell>
          <cell r="D1936">
            <v>24.75</v>
          </cell>
          <cell r="E1936">
            <v>24.75</v>
          </cell>
          <cell r="F1936">
            <v>24.75</v>
          </cell>
        </row>
        <row r="1937">
          <cell r="A1937" t="str">
            <v>04.416/10B</v>
          </cell>
          <cell r="B1937" t="str">
            <v>M2</v>
          </cell>
          <cell r="C1937" t="str">
            <v>LİMRA, BURSA KREM, ÇANAKKALE BİGA BEYAZ, EGE KAHVE, EFLANİ BEJ, EFLANİ YEŞİL, AKŞEHİR SİYAH, KÜTAHYA KAPLANPOSTU, MUĞLA BEYAZ, HARMANKAYA PEMBE 2X30XSERBEST BOY</v>
          </cell>
          <cell r="D1937">
            <v>22.75</v>
          </cell>
          <cell r="E1937">
            <v>22.75</v>
          </cell>
          <cell r="F1937">
            <v>22.75</v>
          </cell>
        </row>
        <row r="1938">
          <cell r="A1938" t="str">
            <v>04.416/10C</v>
          </cell>
          <cell r="B1938" t="str">
            <v>M2</v>
          </cell>
          <cell r="C1938" t="str">
            <v>LİMRA, BURSA KREM, ÇANAKKALE BİGA BEYAZ, EGE KAHVE, EFLANİ BEJ, EFLANİ YEŞİL, AKŞEHİR SİYAH, KÜTAHYA KAPLANPOSTU, MUĞLA BEYAZ, HARMANKAYA PEMBE 2X40X40</v>
          </cell>
          <cell r="D1938">
            <v>28.75</v>
          </cell>
          <cell r="E1938">
            <v>28.75</v>
          </cell>
          <cell r="F1938">
            <v>28.75</v>
          </cell>
        </row>
        <row r="1939">
          <cell r="A1939" t="str">
            <v>04.416/10D</v>
          </cell>
          <cell r="B1939" t="str">
            <v>M2</v>
          </cell>
          <cell r="C1939" t="str">
            <v>LİMRA, BURSA KREM, ÇANAKKALE BİGA BEYAZ, EGE KAHVE, EFLANİ BEJ, EFLANİ YEŞİL, AKŞEHİR SİYAH, KÜTAHYA KAPLANPOSTU, MUĞLA BEYAZ, HARMANKAYA PEMBE 3X30X30</v>
          </cell>
          <cell r="D1939">
            <v>31.75</v>
          </cell>
          <cell r="E1939">
            <v>31.75</v>
          </cell>
          <cell r="F1939">
            <v>31.75</v>
          </cell>
        </row>
        <row r="1940">
          <cell r="A1940" t="str">
            <v>04.416/10E</v>
          </cell>
          <cell r="B1940" t="str">
            <v>M2</v>
          </cell>
          <cell r="C1940" t="str">
            <v>LİMRA, BURSA KREM, ÇANAKKALE BİGA BEYAZ, EGE KAHVE, EFLANİ BEJ, EFLANİ YEŞİL, AKŞEHİR SİYAH, KÜTAHYA KAPLANPOSTU, MUĞLA BEYAZ, HARMANKAYA PEMBE 3X30XSERBEST BOY</v>
          </cell>
          <cell r="D1940">
            <v>29.75</v>
          </cell>
          <cell r="E1940">
            <v>29.75</v>
          </cell>
          <cell r="F1940">
            <v>29.75</v>
          </cell>
        </row>
        <row r="1941">
          <cell r="A1941" t="str">
            <v>04.416/10F</v>
          </cell>
          <cell r="B1941" t="str">
            <v>M2</v>
          </cell>
          <cell r="C1941" t="str">
            <v>LİMRA, BURSA KREM, ÇANAKKALE BİGA BEYAZ, EGE KAHVE, EFLANİ BEJ, EFLANİ YEŞİL, AKŞEHİR SİYAH, KÜTAHYA KAPLANPOSTU, MUĞLA BEYAZ, HARMANKAYA PEMBE 3X40X40</v>
          </cell>
          <cell r="D1941">
            <v>35.75</v>
          </cell>
          <cell r="E1941">
            <v>35.75</v>
          </cell>
          <cell r="F1941">
            <v>35.75</v>
          </cell>
        </row>
        <row r="1942">
          <cell r="A1942" t="str">
            <v>04.416/10G</v>
          </cell>
          <cell r="B1942" t="str">
            <v>M2</v>
          </cell>
          <cell r="C1942" t="str">
            <v>LİMRA, BURSA KREM, ÇANAKKALE BİGA BEYAZ, EGE KAHVE, EFLANİ BEJ, EFLANİ YEŞİL, AKŞEHİR SİYAH, KÜTAHYA KAPLANPOSTU, MUĞLA BEYAZ, HARMANKAYA PEMBE 4X30X30</v>
          </cell>
          <cell r="D1942">
            <v>37.5</v>
          </cell>
          <cell r="E1942">
            <v>37.5</v>
          </cell>
          <cell r="F1942">
            <v>37.5</v>
          </cell>
        </row>
        <row r="1943">
          <cell r="A1943" t="str">
            <v>04.416/10H</v>
          </cell>
          <cell r="B1943" t="str">
            <v>M2</v>
          </cell>
          <cell r="C1943" t="str">
            <v>LİMRA, BURSA KREM, ÇANAKKALE BİGA BEYAZ, EGE KAHVE, EFLANİ BEJ, EFLANİ YEŞİL, AKŞEHİR SİYAH, KÜTAHYA KAPLANPOSTU, MUĞLA BEYAZ, HARMANKAYA PEMBE 4X30XSERBEST BOY</v>
          </cell>
          <cell r="D1943">
            <v>34.75</v>
          </cell>
          <cell r="E1943">
            <v>34.75</v>
          </cell>
          <cell r="F1943">
            <v>34.75</v>
          </cell>
        </row>
        <row r="1944">
          <cell r="A1944" t="str">
            <v>04.416/10İ</v>
          </cell>
          <cell r="B1944" t="str">
            <v>M2</v>
          </cell>
          <cell r="C1944" t="str">
            <v>LİMRA, BURSA KREM, ÇANAKKALE BİGA BEYAZ, EGE KAHVE, EFLANİ BEJ, EFLANİ YEŞİL, AKŞEHİR SİYAH, KÜTAHYA KAPLANPOSTU, MUĞLA BEYAZ, HARMANKAYA PEMBE 4X40X40</v>
          </cell>
          <cell r="D1944">
            <v>42.5</v>
          </cell>
          <cell r="E1944">
            <v>42.5</v>
          </cell>
          <cell r="F1944">
            <v>42.5</v>
          </cell>
        </row>
        <row r="1945">
          <cell r="A1945" t="str">
            <v>04.416/11A</v>
          </cell>
          <cell r="B1945" t="str">
            <v>M2</v>
          </cell>
          <cell r="C1945" t="str">
            <v>AFYON ŞEKER, AFYON BEYAZ, BURSA GOLD, ELAZIĞ SERPANTİN PETROL YEŞİLİ 2X30X30</v>
          </cell>
          <cell r="D1945">
            <v>28.75</v>
          </cell>
          <cell r="E1945">
            <v>28.75</v>
          </cell>
          <cell r="F1945">
            <v>28.75</v>
          </cell>
        </row>
        <row r="1946">
          <cell r="A1946" t="str">
            <v>04.416/11B</v>
          </cell>
          <cell r="B1946" t="str">
            <v>M2</v>
          </cell>
          <cell r="C1946" t="str">
            <v>AFYON ŞEKER, AFYON BEYAZ, BURSA GOLD, ELAZIĞ SERPANTİN PETROL YEŞİLİ 2X30XSERBEST BOY</v>
          </cell>
          <cell r="D1946">
            <v>22.75</v>
          </cell>
          <cell r="E1946">
            <v>22.75</v>
          </cell>
          <cell r="F1946">
            <v>22.75</v>
          </cell>
        </row>
        <row r="1947">
          <cell r="A1947" t="str">
            <v>04.416/11C</v>
          </cell>
          <cell r="B1947" t="str">
            <v>M2</v>
          </cell>
          <cell r="C1947" t="str">
            <v>AFYON ŞEKER, AFYON BEYAZ, BURSA GOLD, ELAZIĞ SERPANTİN PETROL YEŞİLİ 2X40X40</v>
          </cell>
          <cell r="D1947">
            <v>31.75</v>
          </cell>
          <cell r="E1947">
            <v>31.75</v>
          </cell>
          <cell r="F1947">
            <v>31.75</v>
          </cell>
        </row>
        <row r="1948">
          <cell r="A1948" t="str">
            <v>04.416/11D</v>
          </cell>
          <cell r="B1948" t="str">
            <v>M2</v>
          </cell>
          <cell r="C1948" t="str">
            <v>AFYON ŞEKER, AFYON BEYAZ, BURSA GOLD, ELAZIĞ SERPANTİN PETROL YEŞİLİ 3X30X30</v>
          </cell>
          <cell r="D1948">
            <v>37.5</v>
          </cell>
          <cell r="E1948">
            <v>37.5</v>
          </cell>
          <cell r="F1948">
            <v>37.5</v>
          </cell>
        </row>
        <row r="1949">
          <cell r="A1949" t="str">
            <v>04.416/11E</v>
          </cell>
          <cell r="B1949" t="str">
            <v>M2</v>
          </cell>
          <cell r="C1949" t="str">
            <v>AFYON ŞEKER, AFYON BEYAZ, BURSA GOLD, ELAZIĞ SERPANTİN PETROL YEŞİLİ 3X30XSERBEST BOY</v>
          </cell>
          <cell r="D1949">
            <v>30.75</v>
          </cell>
          <cell r="E1949">
            <v>30.75</v>
          </cell>
          <cell r="F1949">
            <v>30.75</v>
          </cell>
        </row>
        <row r="1950">
          <cell r="A1950" t="str">
            <v>04.416/11F</v>
          </cell>
          <cell r="B1950" t="str">
            <v>M2</v>
          </cell>
          <cell r="C1950" t="str">
            <v>AFYON ŞEKER, AFYON BEYAZ, BURSA GOLD, ELAZIĞ SERPANTİN PETROL YEŞİLİ 3X40X40</v>
          </cell>
          <cell r="D1950">
            <v>42.5</v>
          </cell>
          <cell r="E1950">
            <v>42.5</v>
          </cell>
          <cell r="F1950">
            <v>42.5</v>
          </cell>
        </row>
        <row r="1951">
          <cell r="A1951" t="str">
            <v>04.416/11G</v>
          </cell>
          <cell r="B1951" t="str">
            <v>M2</v>
          </cell>
          <cell r="C1951" t="str">
            <v>AFYON ŞEKER, AFYON BEYAZ, BURSA GOLD, ELAZIĞ SERPANTİN PETROL YEŞİLİ 4X30X30</v>
          </cell>
          <cell r="D1951">
            <v>45.5</v>
          </cell>
          <cell r="E1951">
            <v>45.5</v>
          </cell>
          <cell r="F1951">
            <v>45.5</v>
          </cell>
        </row>
        <row r="1952">
          <cell r="A1952" t="str">
            <v>04.416/11H</v>
          </cell>
          <cell r="B1952" t="str">
            <v>M2</v>
          </cell>
          <cell r="C1952" t="str">
            <v>AFYON ŞEKER, AFYON BEYAZ, BURSA GOLD, ELAZIĞ SERPANTİN PETROL YEŞİLİ 4X30XSERBEST BOY</v>
          </cell>
          <cell r="D1952">
            <v>36.75</v>
          </cell>
          <cell r="E1952">
            <v>36.75</v>
          </cell>
          <cell r="F1952">
            <v>36.75</v>
          </cell>
        </row>
        <row r="1953">
          <cell r="A1953" t="str">
            <v>04.416/11İ</v>
          </cell>
          <cell r="B1953" t="str">
            <v>M2</v>
          </cell>
          <cell r="C1953" t="str">
            <v>AFYON ŞEKER, AFYON BEYAZ, BURSA GOLD, ELAZIĞ SERPANTİN PETROL YEŞİLİ 4X40X40</v>
          </cell>
          <cell r="D1953">
            <v>51.5</v>
          </cell>
          <cell r="E1953">
            <v>51.5</v>
          </cell>
          <cell r="F1953">
            <v>51.5</v>
          </cell>
        </row>
        <row r="1954">
          <cell r="A1954" t="str">
            <v>04.416/12A</v>
          </cell>
          <cell r="B1954" t="str">
            <v>M2</v>
          </cell>
          <cell r="C1954" t="str">
            <v>BİLECİK LOTUS KREM, İZMİR TEOS YEŞİLİ, BALIKESİR BİGADİÇ KUMRUTÜYÜ 2X30X30</v>
          </cell>
          <cell r="D1954">
            <v>33.75</v>
          </cell>
          <cell r="E1954">
            <v>33.75</v>
          </cell>
          <cell r="F1954">
            <v>33.75</v>
          </cell>
        </row>
        <row r="1955">
          <cell r="A1955" t="str">
            <v>04.416/12B</v>
          </cell>
          <cell r="B1955" t="str">
            <v>M2</v>
          </cell>
          <cell r="C1955" t="str">
            <v>BİLECİK LOTUS KREM, İZMİR TEOS YEŞİLİ, BALIKESİR BİGADİÇ KUMRUTÜYÜ 2X30XSERBEST BOY</v>
          </cell>
          <cell r="D1955">
            <v>30.75</v>
          </cell>
          <cell r="E1955">
            <v>30.75</v>
          </cell>
          <cell r="F1955">
            <v>30.75</v>
          </cell>
        </row>
        <row r="1956">
          <cell r="A1956" t="str">
            <v>04.416/12C</v>
          </cell>
          <cell r="B1956" t="str">
            <v>M2</v>
          </cell>
          <cell r="C1956" t="str">
            <v>BİLECİK LOTUS KREM, İZMİR TEOS YEŞİLİ, BALIKESİR BİGADİÇ KUMRUTÜYÜ 2X40X40</v>
          </cell>
          <cell r="D1956">
            <v>38.5</v>
          </cell>
          <cell r="E1956">
            <v>38.5</v>
          </cell>
          <cell r="F1956">
            <v>38.5</v>
          </cell>
        </row>
        <row r="1957">
          <cell r="A1957" t="str">
            <v>04.416/12D</v>
          </cell>
          <cell r="B1957" t="str">
            <v>M2</v>
          </cell>
          <cell r="C1957" t="str">
            <v>BİLECİK LOTUS KREM, İZMİR TEOS YEŞİLİ, BALIKESİR BİGADİÇ KUMRUTÜYÜ 3X30X30</v>
          </cell>
          <cell r="D1957">
            <v>44.5</v>
          </cell>
          <cell r="E1957">
            <v>44.5</v>
          </cell>
          <cell r="F1957">
            <v>44.5</v>
          </cell>
        </row>
        <row r="1958">
          <cell r="A1958" t="str">
            <v>04.416/12E</v>
          </cell>
          <cell r="B1958" t="str">
            <v>M2</v>
          </cell>
          <cell r="C1958" t="str">
            <v>BİLECİK LOTUS KREM, İZMİR TEOS YEŞİLİ, BALIKESİR BİGADİÇ KUMRUTÜYÜ 3X30XSERBEST BOY</v>
          </cell>
          <cell r="D1958">
            <v>41.5</v>
          </cell>
          <cell r="E1958">
            <v>41.5</v>
          </cell>
          <cell r="F1958">
            <v>41.5</v>
          </cell>
        </row>
        <row r="1959">
          <cell r="A1959" t="str">
            <v>04.416/12F</v>
          </cell>
          <cell r="B1959" t="str">
            <v>M2</v>
          </cell>
          <cell r="C1959" t="str">
            <v>BİLECİK LOTUS KREM, İZMİR TEOS YEŞİLİ, BALIKESİR BİGADİÇ KUMRUTÜYÜ 3X40X40</v>
          </cell>
          <cell r="D1959">
            <v>50.5</v>
          </cell>
          <cell r="E1959">
            <v>50.5</v>
          </cell>
          <cell r="F1959">
            <v>50.5</v>
          </cell>
        </row>
        <row r="1960">
          <cell r="A1960" t="str">
            <v>04.416/12G</v>
          </cell>
          <cell r="B1960" t="str">
            <v>M2</v>
          </cell>
          <cell r="C1960" t="str">
            <v>BİLECİK LOTUS KREM, İZMİR TEOS YEŞİLİ, BALIKESİR BİGADİÇ KUMRUTÜYÜ 4X30X30</v>
          </cell>
          <cell r="D1960">
            <v>53.5</v>
          </cell>
          <cell r="E1960">
            <v>53.5</v>
          </cell>
          <cell r="F1960">
            <v>53.5</v>
          </cell>
        </row>
        <row r="1961">
          <cell r="A1961" t="str">
            <v>04.416/12H</v>
          </cell>
          <cell r="B1961" t="str">
            <v>M2</v>
          </cell>
          <cell r="C1961" t="str">
            <v>BİLECİK LOTUS KREM, İZMİR TEOS YEŞİLİ, BALIKESİR BİGADİÇ KUMRUTÜYÜ 4X30XSERBEST BOY</v>
          </cell>
          <cell r="D1961">
            <v>49.5</v>
          </cell>
          <cell r="E1961">
            <v>49.5</v>
          </cell>
          <cell r="F1961">
            <v>49.5</v>
          </cell>
        </row>
        <row r="1962">
          <cell r="A1962" t="str">
            <v>04.416/12İ</v>
          </cell>
          <cell r="B1962" t="str">
            <v>M2</v>
          </cell>
          <cell r="C1962" t="str">
            <v>BİLECİK LOTUS KREM, İZMİR TEOS YEŞİLİ, BALIKESİR BİGADİÇ KUMRUTÜYÜ 4X40X40</v>
          </cell>
          <cell r="D1962">
            <v>60.5</v>
          </cell>
          <cell r="E1962">
            <v>60.5</v>
          </cell>
          <cell r="F1962">
            <v>60.5</v>
          </cell>
        </row>
        <row r="1963">
          <cell r="A1963" t="str">
            <v>04.416/13A</v>
          </cell>
          <cell r="B1963" t="str">
            <v>M2</v>
          </cell>
          <cell r="C1963" t="str">
            <v>AFYON KAYMAK 2X30X30</v>
          </cell>
          <cell r="D1963">
            <v>50.5</v>
          </cell>
          <cell r="E1963">
            <v>50.5</v>
          </cell>
          <cell r="F1963">
            <v>50.5</v>
          </cell>
        </row>
        <row r="1964">
          <cell r="A1964" t="str">
            <v>04.416/13B</v>
          </cell>
          <cell r="B1964" t="str">
            <v>M2</v>
          </cell>
          <cell r="C1964" t="str">
            <v>AFYON KAYMAK 2X30XSERBEST BOY</v>
          </cell>
          <cell r="D1964">
            <v>47.5</v>
          </cell>
          <cell r="E1964">
            <v>47.5</v>
          </cell>
          <cell r="F1964">
            <v>47.5</v>
          </cell>
        </row>
        <row r="1965">
          <cell r="A1965" t="str">
            <v>04.416/13C</v>
          </cell>
          <cell r="B1965" t="str">
            <v>M2</v>
          </cell>
          <cell r="C1965" t="str">
            <v>AFYON KAYMAK 2X40X40</v>
          </cell>
          <cell r="D1965">
            <v>57.5</v>
          </cell>
          <cell r="E1965">
            <v>57.5</v>
          </cell>
          <cell r="F1965">
            <v>57.5</v>
          </cell>
        </row>
        <row r="1966">
          <cell r="A1966" t="str">
            <v>04.416/13D</v>
          </cell>
          <cell r="B1966" t="str">
            <v>M2</v>
          </cell>
          <cell r="C1966" t="str">
            <v>AFYON KAYMAK 3X30X30</v>
          </cell>
          <cell r="D1966">
            <v>69.25</v>
          </cell>
          <cell r="E1966">
            <v>69.25</v>
          </cell>
          <cell r="F1966">
            <v>69.25</v>
          </cell>
        </row>
        <row r="1967">
          <cell r="A1967" t="str">
            <v>04.416/13E</v>
          </cell>
          <cell r="B1967" t="str">
            <v>M2</v>
          </cell>
          <cell r="C1967" t="str">
            <v>AFYON KAYMAK 3X30XSERBEST BOY</v>
          </cell>
          <cell r="D1967">
            <v>66.25</v>
          </cell>
          <cell r="E1967">
            <v>66.25</v>
          </cell>
          <cell r="F1967">
            <v>66.25</v>
          </cell>
        </row>
        <row r="1968">
          <cell r="A1968" t="str">
            <v>04.416/13F</v>
          </cell>
          <cell r="B1968" t="str">
            <v>M2</v>
          </cell>
          <cell r="C1968" t="str">
            <v>AFYON KAYMAK 3X40X40</v>
          </cell>
          <cell r="D1968">
            <v>78.25</v>
          </cell>
          <cell r="E1968">
            <v>78.25</v>
          </cell>
          <cell r="F1968">
            <v>78.25</v>
          </cell>
        </row>
        <row r="1969">
          <cell r="A1969" t="str">
            <v>04.416/13G</v>
          </cell>
          <cell r="B1969" t="str">
            <v>M2</v>
          </cell>
          <cell r="C1969" t="str">
            <v>AFYON KAYMAK 4X30X30</v>
          </cell>
          <cell r="D1969">
            <v>90</v>
          </cell>
          <cell r="E1969">
            <v>90</v>
          </cell>
          <cell r="F1969">
            <v>90</v>
          </cell>
        </row>
        <row r="1970">
          <cell r="A1970" t="str">
            <v>04.416/13H</v>
          </cell>
          <cell r="B1970" t="str">
            <v>M2</v>
          </cell>
          <cell r="C1970" t="str">
            <v>AFYON KAYMAK 4X30XSERBEST BOY</v>
          </cell>
          <cell r="D1970">
            <v>87</v>
          </cell>
          <cell r="E1970">
            <v>87</v>
          </cell>
          <cell r="F1970">
            <v>87</v>
          </cell>
        </row>
        <row r="1971">
          <cell r="A1971" t="str">
            <v>04.416/13İ</v>
          </cell>
          <cell r="B1971" t="str">
            <v>M2</v>
          </cell>
          <cell r="C1971" t="str">
            <v>AFYON KAYMAK 4X40X40</v>
          </cell>
          <cell r="D1971">
            <v>101</v>
          </cell>
          <cell r="E1971">
            <v>101</v>
          </cell>
          <cell r="F1971">
            <v>101</v>
          </cell>
        </row>
        <row r="1972">
          <cell r="A1972" t="str">
            <v>04.416/14A</v>
          </cell>
          <cell r="B1972" t="str">
            <v>M2</v>
          </cell>
          <cell r="C1972" t="str">
            <v>EGE BORDO (DALGALI VE DAMARLI) 2X30X30</v>
          </cell>
          <cell r="D1972">
            <v>51.5</v>
          </cell>
          <cell r="E1972">
            <v>51.5</v>
          </cell>
          <cell r="F1972">
            <v>51.5</v>
          </cell>
        </row>
        <row r="1973">
          <cell r="A1973" t="str">
            <v>04.416/14B</v>
          </cell>
          <cell r="B1973" t="str">
            <v>M2</v>
          </cell>
          <cell r="C1973" t="str">
            <v>EGE BORDO (DALGALI VE DAMARLI) 2X30XSERBEST BOY</v>
          </cell>
          <cell r="D1973">
            <v>49.5</v>
          </cell>
          <cell r="E1973">
            <v>49.5</v>
          </cell>
          <cell r="F1973">
            <v>49.5</v>
          </cell>
        </row>
        <row r="1974">
          <cell r="A1974" t="str">
            <v>04.416/14C</v>
          </cell>
          <cell r="B1974" t="str">
            <v>M2</v>
          </cell>
          <cell r="C1974" t="str">
            <v>EGE BORDO (DALGALI VE DAMARLI) 2X40X40</v>
          </cell>
          <cell r="D1974">
            <v>58.5</v>
          </cell>
          <cell r="E1974">
            <v>58.5</v>
          </cell>
          <cell r="F1974">
            <v>58.5</v>
          </cell>
        </row>
        <row r="1975">
          <cell r="A1975" t="str">
            <v>04.416/14D</v>
          </cell>
          <cell r="B1975" t="str">
            <v>M2</v>
          </cell>
          <cell r="C1975" t="str">
            <v>EGE BORDO (DALGALI VE DAMARLI) 3X30X30</v>
          </cell>
          <cell r="D1975">
            <v>68.25</v>
          </cell>
          <cell r="E1975">
            <v>68.25</v>
          </cell>
          <cell r="F1975">
            <v>68.25</v>
          </cell>
        </row>
        <row r="1976">
          <cell r="A1976" t="str">
            <v>04.416/14E</v>
          </cell>
          <cell r="B1976" t="str">
            <v>M2</v>
          </cell>
          <cell r="C1976" t="str">
            <v>EGE BORDO (DALGALI VE DAMARLI) 3X30XSERBEST BOY</v>
          </cell>
          <cell r="D1976">
            <v>66.25</v>
          </cell>
          <cell r="E1976">
            <v>66.25</v>
          </cell>
          <cell r="F1976">
            <v>66.25</v>
          </cell>
        </row>
        <row r="1977">
          <cell r="A1977" t="str">
            <v>04.416/14F</v>
          </cell>
          <cell r="B1977" t="str">
            <v>M2</v>
          </cell>
          <cell r="C1977" t="str">
            <v>EGE BORDO (DALGALI VE DAMARLI) 3X40X40</v>
          </cell>
          <cell r="D1977">
            <v>77.25</v>
          </cell>
          <cell r="E1977">
            <v>77.25</v>
          </cell>
          <cell r="F1977">
            <v>77.25</v>
          </cell>
        </row>
        <row r="1978">
          <cell r="A1978" t="str">
            <v>04.416/14G</v>
          </cell>
          <cell r="B1978" t="str">
            <v>M2</v>
          </cell>
          <cell r="C1978" t="str">
            <v>EGE BORDO (DALGALI VE DAMARLI) 4X30X30</v>
          </cell>
          <cell r="D1978">
            <v>87</v>
          </cell>
          <cell r="E1978">
            <v>87</v>
          </cell>
          <cell r="F1978">
            <v>87</v>
          </cell>
        </row>
        <row r="1979">
          <cell r="A1979" t="str">
            <v>04.416/14H</v>
          </cell>
          <cell r="B1979" t="str">
            <v>M2</v>
          </cell>
          <cell r="C1979" t="str">
            <v>EGE BORDO (DALGALI VE DAMARLI) 4X30XSERBEST BOY</v>
          </cell>
          <cell r="D1979">
            <v>85.25</v>
          </cell>
          <cell r="E1979">
            <v>85.25</v>
          </cell>
          <cell r="F1979">
            <v>85.25</v>
          </cell>
        </row>
        <row r="1980">
          <cell r="A1980" t="str">
            <v>04.416/14İ</v>
          </cell>
          <cell r="B1980" t="str">
            <v>M2</v>
          </cell>
          <cell r="C1980" t="str">
            <v>EGE BORDO (DALGALI VE DAMARLI) 4X40X40</v>
          </cell>
          <cell r="D1980">
            <v>99</v>
          </cell>
          <cell r="E1980">
            <v>99</v>
          </cell>
          <cell r="F1980">
            <v>99</v>
          </cell>
        </row>
        <row r="1981">
          <cell r="A1981" t="str">
            <v>04.416/15A</v>
          </cell>
          <cell r="B1981" t="str">
            <v>M2</v>
          </cell>
          <cell r="C1981" t="str">
            <v>ELAZIĞ VİŞNE, SANDIKLI BEYAZ, EGE BORDO UZAY 2X30X30</v>
          </cell>
          <cell r="D1981">
            <v>67.25</v>
          </cell>
          <cell r="E1981">
            <v>67.25</v>
          </cell>
          <cell r="F1981">
            <v>67.25</v>
          </cell>
        </row>
        <row r="1982">
          <cell r="A1982" t="str">
            <v>04.416/15B</v>
          </cell>
          <cell r="B1982" t="str">
            <v>M2</v>
          </cell>
          <cell r="C1982" t="str">
            <v>ELAZIĞ VİŞNE, SANDIKLI BEYAZ, EGE BORDO UZAY 2X30XSERBEST BOY</v>
          </cell>
          <cell r="D1982">
            <v>64.25</v>
          </cell>
          <cell r="E1982">
            <v>64.25</v>
          </cell>
          <cell r="F1982">
            <v>64.25</v>
          </cell>
        </row>
        <row r="1983">
          <cell r="A1983" t="str">
            <v>04.416/15C</v>
          </cell>
          <cell r="B1983" t="str">
            <v>M2</v>
          </cell>
          <cell r="C1983" t="str">
            <v>ELAZIĞ VİŞNE, SANDIKLI BEYAZ, EGE BORDO UZAY 2X40X40</v>
          </cell>
          <cell r="D1983">
            <v>75.25</v>
          </cell>
          <cell r="E1983">
            <v>75.25</v>
          </cell>
          <cell r="F1983">
            <v>75.25</v>
          </cell>
        </row>
        <row r="1984">
          <cell r="A1984" t="str">
            <v>04.416/15D</v>
          </cell>
          <cell r="B1984" t="str">
            <v>M2</v>
          </cell>
          <cell r="C1984" t="str">
            <v>ELAZIĞ VİŞNE, SANDIKLI BEYAZ, EGE BORDO UZAY 3X30X30</v>
          </cell>
          <cell r="D1984">
            <v>93</v>
          </cell>
          <cell r="E1984">
            <v>93</v>
          </cell>
          <cell r="F1984">
            <v>93</v>
          </cell>
        </row>
        <row r="1985">
          <cell r="A1985" t="str">
            <v>04.416/15E</v>
          </cell>
          <cell r="B1985" t="str">
            <v>M2</v>
          </cell>
          <cell r="C1985" t="str">
            <v>ELAZIĞ VİŞNE, SANDIKLI BEYAZ, EGE BORDO UZAY 3X30XSERBEST BOY</v>
          </cell>
          <cell r="D1985">
            <v>90</v>
          </cell>
          <cell r="E1985">
            <v>90</v>
          </cell>
          <cell r="F1985">
            <v>90</v>
          </cell>
        </row>
        <row r="1986">
          <cell r="A1986" t="str">
            <v>04.416/15F</v>
          </cell>
          <cell r="B1986" t="str">
            <v>M2</v>
          </cell>
          <cell r="C1986" t="str">
            <v>ELAZIĞ VİŞNE, SANDIKLI BEYAZ, EGE BORDO UZAY 3X40X40</v>
          </cell>
          <cell r="D1986">
            <v>105</v>
          </cell>
          <cell r="E1986">
            <v>105</v>
          </cell>
          <cell r="F1986">
            <v>105</v>
          </cell>
        </row>
        <row r="1987">
          <cell r="A1987" t="str">
            <v>04.416/15G</v>
          </cell>
          <cell r="B1987" t="str">
            <v>M2</v>
          </cell>
          <cell r="C1987" t="str">
            <v>ELAZIĞ VİŞNE, SANDIKLI BEYAZ, EGE BORDO UZAY 4X30X30</v>
          </cell>
          <cell r="D1987">
            <v>111</v>
          </cell>
          <cell r="E1987">
            <v>111</v>
          </cell>
          <cell r="F1987">
            <v>111</v>
          </cell>
        </row>
        <row r="1988">
          <cell r="A1988" t="str">
            <v>04.416/15H</v>
          </cell>
          <cell r="B1988" t="str">
            <v>M2</v>
          </cell>
          <cell r="C1988" t="str">
            <v>ELAZIĞ VİŞNE, SANDIKLI BEYAZ, EGE BORDO UZAY 4X30XSERBEST BOY</v>
          </cell>
          <cell r="D1988">
            <v>108</v>
          </cell>
          <cell r="E1988">
            <v>108</v>
          </cell>
          <cell r="F1988">
            <v>108</v>
          </cell>
        </row>
        <row r="1989">
          <cell r="A1989" t="str">
            <v>04.416/15İ</v>
          </cell>
          <cell r="B1989" t="str">
            <v>M2</v>
          </cell>
          <cell r="C1989" t="str">
            <v>ELAZIĞ VİŞNE, SANDIKLI BEYAZ, EGE BORDO UZAY 4X40X40</v>
          </cell>
          <cell r="D1989">
            <v>124.75</v>
          </cell>
          <cell r="E1989">
            <v>124.75</v>
          </cell>
          <cell r="F1989">
            <v>124.75</v>
          </cell>
        </row>
        <row r="1990">
          <cell r="A1990" t="str">
            <v>04.416/16A</v>
          </cell>
          <cell r="B1990" t="str">
            <v>M2</v>
          </cell>
          <cell r="C1990" t="str">
            <v>UŞAK BEYAZ, SANDIKLI SİYAH 2X30X30</v>
          </cell>
          <cell r="D1990">
            <v>35.1</v>
          </cell>
          <cell r="E1990">
            <v>35.1</v>
          </cell>
          <cell r="F1990">
            <v>35.1</v>
          </cell>
        </row>
        <row r="1991">
          <cell r="A1991" t="str">
            <v>04.416/16B</v>
          </cell>
          <cell r="B1991" t="str">
            <v>M2</v>
          </cell>
          <cell r="C1991" t="str">
            <v>UŞAK BEYAZ, SANDIKLI SİYAH 2X30XSERBEST BOY</v>
          </cell>
          <cell r="D1991">
            <v>33.299999999999997</v>
          </cell>
          <cell r="E1991">
            <v>33.299999999999997</v>
          </cell>
          <cell r="F1991">
            <v>33.299999999999997</v>
          </cell>
        </row>
        <row r="1992">
          <cell r="A1992" t="str">
            <v>04.416/16C</v>
          </cell>
          <cell r="B1992" t="str">
            <v>M2</v>
          </cell>
          <cell r="C1992" t="str">
            <v>UŞAK BEYAZ, SANDIKLI SİYAH 2X40X40</v>
          </cell>
          <cell r="D1992">
            <v>39.6</v>
          </cell>
          <cell r="E1992">
            <v>39.6</v>
          </cell>
          <cell r="F1992">
            <v>39.6</v>
          </cell>
        </row>
        <row r="1993">
          <cell r="A1993" t="str">
            <v>04.416/16D</v>
          </cell>
          <cell r="B1993" t="str">
            <v>M2</v>
          </cell>
          <cell r="C1993" t="str">
            <v>UŞAK BEYAZ, SANDIKLI SİYAH 3X30X30</v>
          </cell>
          <cell r="D1993">
            <v>46.8</v>
          </cell>
          <cell r="E1993">
            <v>46.8</v>
          </cell>
          <cell r="F1993">
            <v>46.8</v>
          </cell>
        </row>
        <row r="1994">
          <cell r="A1994" t="str">
            <v>04.416/16E</v>
          </cell>
          <cell r="B1994" t="str">
            <v>M2</v>
          </cell>
          <cell r="C1994" t="str">
            <v>UŞAK BEYAZ, SANDIKLI SİYAH 3X30XSERBEST BOY</v>
          </cell>
          <cell r="D1994">
            <v>45</v>
          </cell>
          <cell r="E1994">
            <v>45</v>
          </cell>
          <cell r="F1994">
            <v>45</v>
          </cell>
        </row>
        <row r="1995">
          <cell r="A1995" t="str">
            <v>04.416/16F</v>
          </cell>
          <cell r="B1995" t="str">
            <v>M2</v>
          </cell>
          <cell r="C1995" t="str">
            <v>UŞAK BEYAZ, SANDIKLI SİYAH 2X40X40</v>
          </cell>
          <cell r="D1995">
            <v>53.1</v>
          </cell>
          <cell r="E1995">
            <v>53.1</v>
          </cell>
          <cell r="F1995">
            <v>53.1</v>
          </cell>
        </row>
        <row r="1996">
          <cell r="A1996" t="str">
            <v>04.416/16G</v>
          </cell>
          <cell r="B1996" t="str">
            <v>M2</v>
          </cell>
          <cell r="C1996" t="str">
            <v>UŞAK BEYAZ, SANDIKLI SİYAH 4X30X30</v>
          </cell>
          <cell r="D1996">
            <v>60.3</v>
          </cell>
          <cell r="E1996">
            <v>60.3</v>
          </cell>
          <cell r="F1996">
            <v>60.3</v>
          </cell>
        </row>
        <row r="1997">
          <cell r="A1997" t="str">
            <v>04.416/16H</v>
          </cell>
          <cell r="B1997" t="str">
            <v>M2</v>
          </cell>
          <cell r="C1997" t="str">
            <v>UŞAK BEYAZ, SANDIKLI SİYAH 4X30XSERBEST BOY</v>
          </cell>
          <cell r="D1997">
            <v>58.5</v>
          </cell>
          <cell r="E1997">
            <v>58.5</v>
          </cell>
          <cell r="F1997">
            <v>58.5</v>
          </cell>
        </row>
        <row r="1998">
          <cell r="A1998" t="str">
            <v>04.416/16İ</v>
          </cell>
          <cell r="B1998" t="str">
            <v>M2</v>
          </cell>
          <cell r="C1998" t="str">
            <v>UŞAK BEYAZ, SANDIKLI SİYAH 4X40X40</v>
          </cell>
          <cell r="D1998">
            <v>68.400000000000006</v>
          </cell>
          <cell r="E1998">
            <v>68.400000000000006</v>
          </cell>
          <cell r="F1998">
            <v>68.400000000000006</v>
          </cell>
        </row>
        <row r="1999">
          <cell r="A1999" t="str">
            <v>04.416/17A</v>
          </cell>
          <cell r="B1999" t="str">
            <v>M2</v>
          </cell>
          <cell r="C1999" t="str">
            <v>SANDIKLI KAHVE 2X30X30</v>
          </cell>
          <cell r="D1999">
            <v>55.8</v>
          </cell>
          <cell r="E1999">
            <v>55.8</v>
          </cell>
          <cell r="F1999">
            <v>55.8</v>
          </cell>
        </row>
        <row r="2000">
          <cell r="A2000" t="str">
            <v>04.416/17B</v>
          </cell>
          <cell r="B2000" t="str">
            <v>M2</v>
          </cell>
          <cell r="C2000" t="str">
            <v>SANDIKLI KAHVE 2X30XSERBEST BOY</v>
          </cell>
          <cell r="D2000">
            <v>54</v>
          </cell>
          <cell r="E2000">
            <v>54</v>
          </cell>
          <cell r="F2000">
            <v>54</v>
          </cell>
        </row>
        <row r="2001">
          <cell r="A2001" t="str">
            <v>04.416/17C</v>
          </cell>
          <cell r="B2001" t="str">
            <v>M2</v>
          </cell>
          <cell r="C2001" t="str">
            <v>SANDIKLI KAHVE 2X40X40</v>
          </cell>
          <cell r="D2001">
            <v>63</v>
          </cell>
          <cell r="E2001">
            <v>63</v>
          </cell>
          <cell r="F2001">
            <v>63</v>
          </cell>
        </row>
        <row r="2002">
          <cell r="A2002" t="str">
            <v>04.416/17D</v>
          </cell>
          <cell r="B2002" t="str">
            <v>M2</v>
          </cell>
          <cell r="C2002" t="str">
            <v>SANDIKLI KAHVE 3X30X30</v>
          </cell>
          <cell r="D2002">
            <v>74.7</v>
          </cell>
          <cell r="E2002">
            <v>74.7</v>
          </cell>
          <cell r="F2002">
            <v>74.7</v>
          </cell>
        </row>
        <row r="2003">
          <cell r="A2003" t="str">
            <v>04.416/17E</v>
          </cell>
          <cell r="B2003" t="str">
            <v>M2</v>
          </cell>
          <cell r="C2003" t="str">
            <v>SANDIKLI KAHVE 3X30XSERBEST BOY</v>
          </cell>
          <cell r="D2003">
            <v>72.900000000000006</v>
          </cell>
          <cell r="E2003">
            <v>72.900000000000006</v>
          </cell>
          <cell r="F2003">
            <v>72.900000000000006</v>
          </cell>
        </row>
        <row r="2004">
          <cell r="A2004" t="str">
            <v>04.416/17F</v>
          </cell>
          <cell r="B2004" t="str">
            <v>M2</v>
          </cell>
          <cell r="C2004" t="str">
            <v>SANDIKLI KAHVE 3X40X40</v>
          </cell>
          <cell r="D2004">
            <v>83.7</v>
          </cell>
          <cell r="E2004">
            <v>83.7</v>
          </cell>
          <cell r="F2004">
            <v>83.7</v>
          </cell>
        </row>
        <row r="2005">
          <cell r="A2005" t="str">
            <v>04.416/17G</v>
          </cell>
          <cell r="B2005" t="str">
            <v>M2</v>
          </cell>
          <cell r="C2005" t="str">
            <v>SANDIKLI KAHVE 4X30X30</v>
          </cell>
          <cell r="D2005">
            <v>97.2</v>
          </cell>
          <cell r="E2005">
            <v>97.2</v>
          </cell>
          <cell r="F2005">
            <v>97.2</v>
          </cell>
        </row>
        <row r="2006">
          <cell r="A2006" t="str">
            <v>04.416/17H</v>
          </cell>
          <cell r="B2006" t="str">
            <v>M2</v>
          </cell>
          <cell r="C2006" t="str">
            <v>SANDIKLI KAHVE 4X30XSERBEST BOY</v>
          </cell>
          <cell r="D2006">
            <v>95.4</v>
          </cell>
          <cell r="E2006">
            <v>95.4</v>
          </cell>
          <cell r="F2006">
            <v>95.4</v>
          </cell>
        </row>
        <row r="2007">
          <cell r="A2007" t="str">
            <v>04.416/17İ</v>
          </cell>
          <cell r="B2007" t="str">
            <v>M2</v>
          </cell>
          <cell r="C2007" t="str">
            <v>SANDIKLI KAHVE 4X40X40</v>
          </cell>
          <cell r="D2007">
            <v>108</v>
          </cell>
          <cell r="E2007">
            <v>108</v>
          </cell>
          <cell r="F2007">
            <v>108</v>
          </cell>
        </row>
        <row r="2008">
          <cell r="A2008" t="str">
            <v>04.416/18A</v>
          </cell>
          <cell r="B2008" t="str">
            <v>M2</v>
          </cell>
          <cell r="C2008" t="str">
            <v>SAFRANBOLU-EFLANİ FOSİLLİ RUSTİK YEŞİL 2X30X30</v>
          </cell>
          <cell r="D2008">
            <v>44.5</v>
          </cell>
          <cell r="E2008">
            <v>44.5</v>
          </cell>
          <cell r="F2008">
            <v>44.5</v>
          </cell>
        </row>
        <row r="2009">
          <cell r="A2009" t="str">
            <v>04.416/18B</v>
          </cell>
          <cell r="B2009" t="str">
            <v>M2</v>
          </cell>
          <cell r="C2009" t="str">
            <v>SAFRANBOLU-EFLANİ FOSİLLİ RUSTİK YEŞİL 2X30XSERBEST BOY</v>
          </cell>
          <cell r="D2009">
            <v>42.5</v>
          </cell>
          <cell r="E2009">
            <v>42.5</v>
          </cell>
          <cell r="F2009">
            <v>42.5</v>
          </cell>
        </row>
        <row r="2010">
          <cell r="A2010" t="str">
            <v>04.416/18C</v>
          </cell>
          <cell r="B2010" t="str">
            <v>M2</v>
          </cell>
          <cell r="C2010" t="str">
            <v>SAFRANBOLU-EFLANİ FOSİLLİ RUSTİK YEŞİL 2X40X40</v>
          </cell>
          <cell r="D2010">
            <v>50.5</v>
          </cell>
          <cell r="E2010">
            <v>50.5</v>
          </cell>
          <cell r="F2010">
            <v>50.5</v>
          </cell>
        </row>
        <row r="2011">
          <cell r="A2011" t="str">
            <v>04.416/18D</v>
          </cell>
          <cell r="B2011" t="str">
            <v>M2</v>
          </cell>
          <cell r="C2011" t="str">
            <v>SAFRANBOLU-EFLANİ FOSİLLİ RUSTİK YEŞİL 3X30X30</v>
          </cell>
          <cell r="D2011">
            <v>58.5</v>
          </cell>
          <cell r="E2011">
            <v>58.5</v>
          </cell>
          <cell r="F2011">
            <v>58.5</v>
          </cell>
        </row>
        <row r="2012">
          <cell r="A2012" t="str">
            <v>04.416/18E</v>
          </cell>
          <cell r="B2012" t="str">
            <v>M2</v>
          </cell>
          <cell r="C2012" t="str">
            <v>SAFRANBOLU-EFLANİ FOSİLLİ RUSTİK YEŞİL 3X30XSERBEST BOY</v>
          </cell>
          <cell r="D2012">
            <v>56.5</v>
          </cell>
          <cell r="E2012">
            <v>56.5</v>
          </cell>
          <cell r="F2012">
            <v>56.5</v>
          </cell>
        </row>
        <row r="2013">
          <cell r="A2013" t="str">
            <v>04.416/18F</v>
          </cell>
          <cell r="B2013" t="str">
            <v>M2</v>
          </cell>
          <cell r="C2013" t="str">
            <v>SAFRANBOLU-EFLANİ FOSİLLİ RUSTİK YEŞİL 3X40X40</v>
          </cell>
          <cell r="D2013">
            <v>66.25</v>
          </cell>
          <cell r="E2013">
            <v>66.25</v>
          </cell>
          <cell r="F2013">
            <v>66.25</v>
          </cell>
        </row>
        <row r="2014">
          <cell r="A2014" t="str">
            <v>04.416/18G</v>
          </cell>
          <cell r="B2014" t="str">
            <v>M2</v>
          </cell>
          <cell r="C2014" t="str">
            <v>SAFRANBOLU-EFLANİ FOSİLLİ RUSTİK YEŞİL 4X30X30</v>
          </cell>
          <cell r="D2014">
            <v>70.25</v>
          </cell>
          <cell r="E2014">
            <v>70.25</v>
          </cell>
          <cell r="F2014">
            <v>70.25</v>
          </cell>
        </row>
        <row r="2015">
          <cell r="A2015" t="str">
            <v>04.416/18H</v>
          </cell>
          <cell r="B2015" t="str">
            <v>M2</v>
          </cell>
          <cell r="C2015" t="str">
            <v>SAFRANBOLU-EFLANİ FOSİLLİ RUSTİK YEŞİL 4X30XSERBEST BOY</v>
          </cell>
          <cell r="D2015">
            <v>68.25</v>
          </cell>
          <cell r="E2015">
            <v>68.25</v>
          </cell>
          <cell r="F2015">
            <v>68.25</v>
          </cell>
        </row>
        <row r="2016">
          <cell r="A2016" t="str">
            <v>04.416/18İ</v>
          </cell>
          <cell r="B2016" t="str">
            <v>M2</v>
          </cell>
          <cell r="C2016" t="str">
            <v>SAFRANBOLU-EFLANİ FOSİLLİ RUSTİK YEŞİL 4X40X40</v>
          </cell>
          <cell r="D2016">
            <v>79.25</v>
          </cell>
          <cell r="E2016">
            <v>79.25</v>
          </cell>
          <cell r="F2016">
            <v>79.25</v>
          </cell>
        </row>
        <row r="2017">
          <cell r="A2017" t="str">
            <v>04.416/19A</v>
          </cell>
          <cell r="B2017" t="str">
            <v>M2</v>
          </cell>
          <cell r="C2017" t="str">
            <v>TOKAT YEŞİLIRMAK DİABAZI (DOLERİT), MİLAS BUZ VE SU YEŞİLİ 2X30X30</v>
          </cell>
          <cell r="D2017">
            <v>79.98</v>
          </cell>
          <cell r="E2017">
            <v>79.98</v>
          </cell>
          <cell r="F2017">
            <v>79.98</v>
          </cell>
        </row>
        <row r="2018">
          <cell r="A2018" t="str">
            <v>04.416/19B</v>
          </cell>
          <cell r="B2018" t="str">
            <v>M2</v>
          </cell>
          <cell r="C2018" t="str">
            <v>TOKAT YEŞİLIRMAK DİABAZI (DOLERİT), MİLAS BUZ VE SU YEŞİLİ 2X30XSERBEST BOY</v>
          </cell>
          <cell r="D2018">
            <v>78.12</v>
          </cell>
          <cell r="E2018">
            <v>78.12</v>
          </cell>
          <cell r="F2018">
            <v>78.12</v>
          </cell>
        </row>
        <row r="2019">
          <cell r="A2019" t="str">
            <v>04.416/19C</v>
          </cell>
          <cell r="B2019" t="str">
            <v>M2</v>
          </cell>
          <cell r="C2019" t="str">
            <v>TOKAT YEŞİLIRMAK DİABAZI (DOLERİT), MİLAS BUZ VE SU YEŞİLİ 2X40X40</v>
          </cell>
          <cell r="D2019">
            <v>90.12</v>
          </cell>
          <cell r="E2019">
            <v>90.12</v>
          </cell>
          <cell r="F2019">
            <v>90.12</v>
          </cell>
        </row>
        <row r="2020">
          <cell r="A2020" t="str">
            <v>04.416/19D</v>
          </cell>
          <cell r="B2020" t="str">
            <v>M2</v>
          </cell>
          <cell r="C2020" t="str">
            <v>TOKAT YEŞİLIRMAK DİABAZI (DOLERİT), MİLAS BUZ VE SU YEŞİLİ 3X30X30</v>
          </cell>
          <cell r="D2020">
            <v>104.16</v>
          </cell>
          <cell r="E2020">
            <v>104.16</v>
          </cell>
          <cell r="F2020">
            <v>104.16</v>
          </cell>
        </row>
        <row r="2021">
          <cell r="A2021" t="str">
            <v>04.416/19E</v>
          </cell>
          <cell r="B2021" t="str">
            <v>M2</v>
          </cell>
          <cell r="C2021" t="str">
            <v>TOKAT YEŞİLIRMAK DİABAZI (DOLERİT), MİLAS BUZ VE SU YEŞİLİ 3X30XSERBEST BOY</v>
          </cell>
          <cell r="D2021">
            <v>102.3</v>
          </cell>
          <cell r="E2021">
            <v>102.3</v>
          </cell>
          <cell r="F2021">
            <v>102.3</v>
          </cell>
        </row>
        <row r="2022">
          <cell r="A2022" t="str">
            <v>04.416/19F</v>
          </cell>
          <cell r="B2022" t="str">
            <v>M2</v>
          </cell>
          <cell r="C2022" t="str">
            <v>TOKAT YEŞİLIRMAK DİABAZI (DOLERİT), MİLAS BUZ VE SU YEŞİLİ 3X40X40</v>
          </cell>
          <cell r="D2022">
            <v>117.18</v>
          </cell>
          <cell r="E2022">
            <v>117.18</v>
          </cell>
          <cell r="F2022">
            <v>117.18</v>
          </cell>
        </row>
        <row r="2023">
          <cell r="A2023" t="str">
            <v>04.416/19G</v>
          </cell>
          <cell r="B2023" t="str">
            <v>M2</v>
          </cell>
          <cell r="C2023" t="str">
            <v>TOKAT YEŞİLIRMAK DİABAZI (DOLERİT), MİLAS BUZ VE SU YEŞİLİ 4X30X30</v>
          </cell>
          <cell r="D2023">
            <v>132.06</v>
          </cell>
          <cell r="E2023">
            <v>132.06</v>
          </cell>
          <cell r="F2023">
            <v>132.06</v>
          </cell>
        </row>
        <row r="2024">
          <cell r="A2024" t="str">
            <v>04.416/19H</v>
          </cell>
          <cell r="B2024" t="str">
            <v>M2</v>
          </cell>
          <cell r="C2024" t="str">
            <v>TOKAT YEŞİLIRMAK DİABAZI (DOLERİT), MİLAS BUZ VE SU YEŞİLİ 4X30XSERBEST BOY</v>
          </cell>
          <cell r="D2024">
            <v>130.19999999999999</v>
          </cell>
          <cell r="E2024">
            <v>130.19999999999999</v>
          </cell>
          <cell r="F2024">
            <v>130.19999999999999</v>
          </cell>
        </row>
        <row r="2025">
          <cell r="A2025" t="str">
            <v>04.416/19İ</v>
          </cell>
          <cell r="B2025" t="str">
            <v>M2</v>
          </cell>
          <cell r="C2025" t="str">
            <v>TOKAT YEŞİLIRMAK DİABAZI (DOLERİT), MİLAS BUZ VE SU YEŞİLİ 4X40X40</v>
          </cell>
          <cell r="D2025">
            <v>148.80000000000001</v>
          </cell>
          <cell r="E2025">
            <v>148.80000000000001</v>
          </cell>
          <cell r="F2025">
            <v>148.80000000000001</v>
          </cell>
        </row>
        <row r="2026">
          <cell r="A2026" t="str">
            <v>04.416/20A</v>
          </cell>
          <cell r="B2026" t="str">
            <v>M2</v>
          </cell>
          <cell r="C2026" t="str">
            <v>ONYX 2X30X30</v>
          </cell>
          <cell r="D2026">
            <v>50.4</v>
          </cell>
          <cell r="E2026">
            <v>50.4</v>
          </cell>
          <cell r="F2026">
            <v>50.4</v>
          </cell>
        </row>
        <row r="2027">
          <cell r="A2027" t="str">
            <v>04.416/20B</v>
          </cell>
          <cell r="B2027" t="str">
            <v>M2</v>
          </cell>
          <cell r="C2027" t="str">
            <v>ONYX 2X30XSERBEST BOY</v>
          </cell>
          <cell r="D2027">
            <v>45</v>
          </cell>
          <cell r="E2027">
            <v>45</v>
          </cell>
          <cell r="F2027">
            <v>45</v>
          </cell>
        </row>
        <row r="2028">
          <cell r="A2028" t="str">
            <v>04.416/20C</v>
          </cell>
          <cell r="B2028" t="str">
            <v>M2</v>
          </cell>
          <cell r="C2028" t="str">
            <v>ONYX 2X40X40</v>
          </cell>
          <cell r="D2028">
            <v>60.3</v>
          </cell>
          <cell r="E2028">
            <v>60.3</v>
          </cell>
          <cell r="F2028">
            <v>60.3</v>
          </cell>
        </row>
        <row r="2029">
          <cell r="A2029" t="str">
            <v>04.416/20D</v>
          </cell>
          <cell r="B2029" t="str">
            <v>M2</v>
          </cell>
          <cell r="C2029" t="str">
            <v>ONYX 3X30X30</v>
          </cell>
          <cell r="D2029">
            <v>75.599999999999994</v>
          </cell>
          <cell r="E2029">
            <v>75.599999999999994</v>
          </cell>
          <cell r="F2029">
            <v>75.599999999999994</v>
          </cell>
        </row>
        <row r="2030">
          <cell r="A2030" t="str">
            <v>04.416/20E</v>
          </cell>
          <cell r="B2030" t="str">
            <v>M2</v>
          </cell>
          <cell r="C2030" t="str">
            <v>ONYX 3X30XSERBEST BOY</v>
          </cell>
          <cell r="D2030">
            <v>67.5</v>
          </cell>
          <cell r="E2030">
            <v>67.5</v>
          </cell>
          <cell r="F2030">
            <v>67.5</v>
          </cell>
        </row>
        <row r="2031">
          <cell r="A2031" t="str">
            <v>04.416/20F</v>
          </cell>
          <cell r="B2031" t="str">
            <v>M2</v>
          </cell>
          <cell r="C2031" t="str">
            <v>ONYX 3X40X40</v>
          </cell>
          <cell r="D2031">
            <v>95.4</v>
          </cell>
          <cell r="E2031">
            <v>95.4</v>
          </cell>
          <cell r="F2031">
            <v>95.4</v>
          </cell>
        </row>
        <row r="2032">
          <cell r="A2032" t="str">
            <v>04.416/20G</v>
          </cell>
          <cell r="B2032" t="str">
            <v>M2</v>
          </cell>
          <cell r="C2032" t="str">
            <v>ONYX 4X30X30</v>
          </cell>
          <cell r="D2032">
            <v>90</v>
          </cell>
          <cell r="E2032">
            <v>90</v>
          </cell>
          <cell r="F2032">
            <v>90</v>
          </cell>
        </row>
        <row r="2033">
          <cell r="A2033" t="str">
            <v>04.416/20H</v>
          </cell>
          <cell r="B2033" t="str">
            <v>M2</v>
          </cell>
          <cell r="C2033" t="str">
            <v>ONYX 4X30XSERBEST BOY</v>
          </cell>
          <cell r="D2033">
            <v>81</v>
          </cell>
          <cell r="E2033">
            <v>81</v>
          </cell>
          <cell r="F2033">
            <v>81</v>
          </cell>
        </row>
        <row r="2034">
          <cell r="A2034" t="str">
            <v>04.416/20İ</v>
          </cell>
          <cell r="B2034" t="str">
            <v>M2</v>
          </cell>
          <cell r="C2034" t="str">
            <v>ONYX 4X40X40</v>
          </cell>
          <cell r="D2034">
            <v>114.3</v>
          </cell>
          <cell r="E2034">
            <v>114.3</v>
          </cell>
          <cell r="F2034">
            <v>114.3</v>
          </cell>
        </row>
        <row r="2035">
          <cell r="A2035" t="str">
            <v>04.416/21A</v>
          </cell>
          <cell r="B2035" t="str">
            <v>M2</v>
          </cell>
          <cell r="C2035" t="str">
            <v>DİABAZ 2X30X30</v>
          </cell>
          <cell r="D2035">
            <v>50.4</v>
          </cell>
          <cell r="E2035">
            <v>50.4</v>
          </cell>
          <cell r="F2035">
            <v>50.4</v>
          </cell>
        </row>
        <row r="2036">
          <cell r="A2036" t="str">
            <v>04.416/21B</v>
          </cell>
          <cell r="B2036" t="str">
            <v>M2</v>
          </cell>
          <cell r="C2036" t="str">
            <v>DİABAZ 2X30XSERBEST BOY</v>
          </cell>
          <cell r="D2036">
            <v>45</v>
          </cell>
          <cell r="E2036">
            <v>45</v>
          </cell>
          <cell r="F2036">
            <v>45</v>
          </cell>
        </row>
        <row r="2037">
          <cell r="A2037" t="str">
            <v>04.416/21C</v>
          </cell>
          <cell r="B2037" t="str">
            <v>M2</v>
          </cell>
          <cell r="C2037" t="str">
            <v>DİABAZ 2X40X40</v>
          </cell>
          <cell r="D2037">
            <v>60.3</v>
          </cell>
          <cell r="E2037">
            <v>60.3</v>
          </cell>
          <cell r="F2037">
            <v>60.3</v>
          </cell>
        </row>
        <row r="2038">
          <cell r="A2038" t="str">
            <v>04.416/21D</v>
          </cell>
          <cell r="B2038" t="str">
            <v>M2</v>
          </cell>
          <cell r="C2038" t="str">
            <v>DİABAZ 3X30X30</v>
          </cell>
          <cell r="D2038">
            <v>83.7</v>
          </cell>
          <cell r="E2038">
            <v>83.7</v>
          </cell>
          <cell r="F2038">
            <v>83.7</v>
          </cell>
        </row>
        <row r="2039">
          <cell r="A2039" t="str">
            <v>04.416/21E</v>
          </cell>
          <cell r="B2039" t="str">
            <v>M2</v>
          </cell>
          <cell r="C2039" t="str">
            <v>DİABAZ 3X30XSERBEST BOY</v>
          </cell>
          <cell r="D2039">
            <v>77.400000000000006</v>
          </cell>
          <cell r="E2039">
            <v>77.400000000000006</v>
          </cell>
          <cell r="F2039">
            <v>77.400000000000006</v>
          </cell>
        </row>
        <row r="2040">
          <cell r="A2040" t="str">
            <v>04.416/21F</v>
          </cell>
          <cell r="B2040" t="str">
            <v>M2</v>
          </cell>
          <cell r="C2040" t="str">
            <v>DİABAZ 3X40X40</v>
          </cell>
          <cell r="D2040">
            <v>94.5</v>
          </cell>
          <cell r="E2040">
            <v>94.5</v>
          </cell>
          <cell r="F2040">
            <v>94.5</v>
          </cell>
        </row>
        <row r="2041">
          <cell r="A2041" t="str">
            <v>04.416/21G</v>
          </cell>
          <cell r="B2041" t="str">
            <v>M2</v>
          </cell>
          <cell r="C2041" t="str">
            <v>DİABAZ 4X30X30</v>
          </cell>
          <cell r="D2041">
            <v>107.1</v>
          </cell>
          <cell r="E2041">
            <v>107.1</v>
          </cell>
          <cell r="F2041">
            <v>107.1</v>
          </cell>
        </row>
        <row r="2042">
          <cell r="A2042" t="str">
            <v>04.416/21H</v>
          </cell>
          <cell r="B2042" t="str">
            <v>M2</v>
          </cell>
          <cell r="C2042" t="str">
            <v>DİABAZ 4X30XSERBEST BOY</v>
          </cell>
          <cell r="D2042">
            <v>98.1</v>
          </cell>
          <cell r="E2042">
            <v>98.1</v>
          </cell>
          <cell r="F2042">
            <v>98.1</v>
          </cell>
        </row>
        <row r="2043">
          <cell r="A2043" t="str">
            <v>04.416/21İ</v>
          </cell>
          <cell r="B2043" t="str">
            <v>M2</v>
          </cell>
          <cell r="C2043" t="str">
            <v>DİABAZ 4X40X40</v>
          </cell>
          <cell r="D2043">
            <v>121.5</v>
          </cell>
          <cell r="E2043">
            <v>121.5</v>
          </cell>
          <cell r="F2043">
            <v>121.5</v>
          </cell>
        </row>
        <row r="2044">
          <cell r="A2044" t="str">
            <v>04.416/22A</v>
          </cell>
          <cell r="B2044" t="str">
            <v>M2</v>
          </cell>
          <cell r="C2044" t="str">
            <v>GRANİT (CİLALI) BERGAMA GRİ 2X30X30</v>
          </cell>
          <cell r="D2044">
            <v>79</v>
          </cell>
          <cell r="E2044">
            <v>79</v>
          </cell>
          <cell r="F2044">
            <v>79</v>
          </cell>
        </row>
        <row r="2045">
          <cell r="A2045" t="str">
            <v>04.416/22B</v>
          </cell>
          <cell r="B2045" t="str">
            <v>M2</v>
          </cell>
          <cell r="C2045" t="str">
            <v>GRANİT (CİLALI) BERGAMA GRİ 2X30XSERBEST BOY</v>
          </cell>
          <cell r="D2045">
            <v>77</v>
          </cell>
          <cell r="E2045">
            <v>77</v>
          </cell>
          <cell r="F2045">
            <v>77</v>
          </cell>
        </row>
        <row r="2046">
          <cell r="A2046" t="str">
            <v>04.416/22C</v>
          </cell>
          <cell r="B2046" t="str">
            <v>M2</v>
          </cell>
          <cell r="C2046" t="str">
            <v>GRANİT (CİLALI) BERGAMA GRİ 2X40X40</v>
          </cell>
          <cell r="D2046">
            <v>82.75</v>
          </cell>
          <cell r="E2046">
            <v>82.75</v>
          </cell>
          <cell r="F2046">
            <v>82.75</v>
          </cell>
        </row>
        <row r="2047">
          <cell r="A2047" t="str">
            <v>04.416/22D</v>
          </cell>
          <cell r="B2047" t="str">
            <v>M2</v>
          </cell>
          <cell r="C2047" t="str">
            <v>GRANİT (CİLALI) BERGAMA GRİ 3X30X30</v>
          </cell>
          <cell r="D2047">
            <v>106</v>
          </cell>
          <cell r="E2047">
            <v>106</v>
          </cell>
          <cell r="F2047">
            <v>106</v>
          </cell>
        </row>
        <row r="2048">
          <cell r="A2048" t="str">
            <v>04.416/22E</v>
          </cell>
          <cell r="B2048" t="str">
            <v>M2</v>
          </cell>
          <cell r="C2048" t="str">
            <v>GRANİT (CİLALI) BERGAMA GRİ 3X30XSERBEST BOY</v>
          </cell>
          <cell r="D2048">
            <v>103</v>
          </cell>
          <cell r="E2048">
            <v>103</v>
          </cell>
          <cell r="F2048">
            <v>103</v>
          </cell>
        </row>
        <row r="2049">
          <cell r="A2049" t="str">
            <v>04.416/22F</v>
          </cell>
          <cell r="B2049" t="str">
            <v>M2</v>
          </cell>
          <cell r="C2049" t="str">
            <v>GRANİT (CİLALI) BERGAMA GRİ 3X40X40</v>
          </cell>
          <cell r="D2049">
            <v>111.75</v>
          </cell>
          <cell r="E2049">
            <v>111.75</v>
          </cell>
          <cell r="F2049">
            <v>111.75</v>
          </cell>
        </row>
        <row r="2050">
          <cell r="A2050" t="str">
            <v>04.416/22G</v>
          </cell>
          <cell r="B2050" t="str">
            <v>M2</v>
          </cell>
          <cell r="C2050" t="str">
            <v>GRANİT (CİLALI) BERGAMA GRİ 4X30X30</v>
          </cell>
          <cell r="D2050">
            <v>116.5</v>
          </cell>
          <cell r="E2050">
            <v>116.5</v>
          </cell>
          <cell r="F2050">
            <v>116.5</v>
          </cell>
        </row>
        <row r="2051">
          <cell r="A2051" t="str">
            <v>04.416/22H</v>
          </cell>
          <cell r="B2051" t="str">
            <v>M2</v>
          </cell>
          <cell r="C2051" t="str">
            <v>GRANİT (CİLALI) BERGAMA GRİ 4X30XSERBEST BOY</v>
          </cell>
          <cell r="D2051">
            <v>113.75</v>
          </cell>
          <cell r="E2051">
            <v>113.75</v>
          </cell>
          <cell r="F2051">
            <v>113.75</v>
          </cell>
        </row>
        <row r="2052">
          <cell r="A2052" t="str">
            <v>04.416/22İ</v>
          </cell>
          <cell r="B2052" t="str">
            <v>M2</v>
          </cell>
          <cell r="C2052" t="str">
            <v>GRANİT (CİLALI) BERGAMA GRİ 4X40X40</v>
          </cell>
          <cell r="D2052">
            <v>123.25</v>
          </cell>
          <cell r="E2052">
            <v>123.25</v>
          </cell>
          <cell r="F2052">
            <v>123.25</v>
          </cell>
        </row>
        <row r="2053">
          <cell r="A2053" t="str">
            <v>04.416/23A</v>
          </cell>
          <cell r="B2053" t="str">
            <v>M2</v>
          </cell>
          <cell r="C2053" t="str">
            <v>AKSARAY YAYLAK, AKSARAY PEMBE AKSARAY SİPAHİ, HİRFANLI GRİ, ORTAKÖY PEMBE 2X30X30</v>
          </cell>
          <cell r="D2053">
            <v>85.75</v>
          </cell>
          <cell r="E2053">
            <v>85.75</v>
          </cell>
          <cell r="F2053">
            <v>85.75</v>
          </cell>
        </row>
        <row r="2054">
          <cell r="A2054" t="str">
            <v>04.416/23B</v>
          </cell>
          <cell r="B2054" t="str">
            <v>M2</v>
          </cell>
          <cell r="C2054" t="str">
            <v>AKSARAY YAYLAK, AKSARAY PEMBE AKSARAY SİPAHİ, HİRFANLI GRİ, ORTAKÖY PEMBE 2X30XSERBEST BOY</v>
          </cell>
          <cell r="D2054">
            <v>83.75</v>
          </cell>
          <cell r="E2054">
            <v>83.75</v>
          </cell>
          <cell r="F2054">
            <v>83.75</v>
          </cell>
        </row>
        <row r="2055">
          <cell r="A2055" t="str">
            <v>04.416/23C</v>
          </cell>
          <cell r="B2055" t="str">
            <v>M2</v>
          </cell>
          <cell r="C2055" t="str">
            <v>AKSARAY YAYLAK, AKSARAY PEMBE AKSARAY SİPAHİ, HİRFANLI GRİ, ORTAKÖY PEMBE 2X40X40</v>
          </cell>
          <cell r="D2055">
            <v>90.5</v>
          </cell>
          <cell r="E2055">
            <v>90.5</v>
          </cell>
          <cell r="F2055">
            <v>90.5</v>
          </cell>
        </row>
        <row r="2056">
          <cell r="A2056" t="str">
            <v>04.416/23D</v>
          </cell>
          <cell r="B2056" t="str">
            <v>M2</v>
          </cell>
          <cell r="C2056" t="str">
            <v>AKSARAY YAYLAK, AKSARAY PEMBE AKSARAY SİPAHİ, HİRFANLI GRİ, ORTAKÖY PEMBE 3X30X30</v>
          </cell>
          <cell r="D2056">
            <v>116.5</v>
          </cell>
          <cell r="E2056">
            <v>116.5</v>
          </cell>
          <cell r="F2056">
            <v>116.5</v>
          </cell>
        </row>
        <row r="2057">
          <cell r="A2057" t="str">
            <v>04.416/23E</v>
          </cell>
          <cell r="B2057" t="str">
            <v>M2</v>
          </cell>
          <cell r="C2057" t="str">
            <v>AKSARAY YAYLAK, AKSARAY PEMBE AKSARAY SİPAHİ, HİRFANLI GRİ, ORTAKÖY PEMBE 3X30XSERBEST BOY</v>
          </cell>
          <cell r="D2057">
            <v>112.75</v>
          </cell>
          <cell r="E2057">
            <v>112.75</v>
          </cell>
          <cell r="F2057">
            <v>112.75</v>
          </cell>
        </row>
        <row r="2058">
          <cell r="A2058" t="str">
            <v>04.416/23F</v>
          </cell>
          <cell r="B2058" t="str">
            <v>M2</v>
          </cell>
          <cell r="C2058" t="str">
            <v>AKSARAY YAYLAK, AKSARAY PEMBE AKSARAY SİPAHİ, HİRFANLI GRİ, ORTAKÖY PEMBE 3X40X40</v>
          </cell>
          <cell r="D2058">
            <v>121.25</v>
          </cell>
          <cell r="E2058">
            <v>121.25</v>
          </cell>
          <cell r="F2058">
            <v>121.25</v>
          </cell>
        </row>
        <row r="2059">
          <cell r="A2059" t="str">
            <v>04.416/23G</v>
          </cell>
          <cell r="B2059" t="str">
            <v>M2</v>
          </cell>
          <cell r="C2059" t="str">
            <v>AKSARAY YAYLAK, AKSARAY PEMBE AKSARAY SİPAHİ, HİRFANLI GRİ, ORTAKÖY PEMBE 4X30X30</v>
          </cell>
          <cell r="D2059">
            <v>128</v>
          </cell>
          <cell r="E2059">
            <v>128</v>
          </cell>
          <cell r="F2059">
            <v>128</v>
          </cell>
        </row>
        <row r="2060">
          <cell r="A2060" t="str">
            <v>04.416/23H</v>
          </cell>
          <cell r="B2060" t="str">
            <v>M2</v>
          </cell>
          <cell r="C2060" t="str">
            <v>AKSARAY YAYLAK, AKSARAY PEMBE AKSARAY SİPAHİ, HİRFANLI GRİ, ORTAKÖY PEMBE 4X30XSERBEST BOY</v>
          </cell>
          <cell r="D2060">
            <v>124.25</v>
          </cell>
          <cell r="E2060">
            <v>124.25</v>
          </cell>
          <cell r="F2060">
            <v>124.25</v>
          </cell>
        </row>
        <row r="2061">
          <cell r="A2061" t="str">
            <v>04.416/23İ</v>
          </cell>
          <cell r="B2061" t="str">
            <v>M2</v>
          </cell>
          <cell r="C2061" t="str">
            <v>AKSARAY YAYLAK, AKSARAY PEMBE AKSARAY SİPAHİ, HİRFANLI GRİ, ORTAKÖY PEMBE 4X40X40</v>
          </cell>
          <cell r="D2061">
            <v>133.75</v>
          </cell>
          <cell r="E2061">
            <v>133.75</v>
          </cell>
          <cell r="F2061">
            <v>133.75</v>
          </cell>
        </row>
        <row r="2062">
          <cell r="A2062" t="str">
            <v>04.416/24A</v>
          </cell>
          <cell r="B2062" t="str">
            <v>M2</v>
          </cell>
          <cell r="C2062" t="str">
            <v>KIRKLARELİ BALABAN YEŞİLİ, BULANCAK FÜME 2X30X30</v>
          </cell>
          <cell r="D2062">
            <v>113.75</v>
          </cell>
          <cell r="E2062">
            <v>113.75</v>
          </cell>
          <cell r="F2062">
            <v>113.75</v>
          </cell>
        </row>
        <row r="2063">
          <cell r="A2063" t="str">
            <v>04.416/24B</v>
          </cell>
          <cell r="B2063" t="str">
            <v>M2</v>
          </cell>
          <cell r="C2063" t="str">
            <v>KIRKLARELİ BALABAN YEŞİLİ, BULANCAK FÜME 2X30XSERBEST BOY</v>
          </cell>
          <cell r="D2063">
            <v>110.75</v>
          </cell>
          <cell r="E2063">
            <v>110.75</v>
          </cell>
          <cell r="F2063">
            <v>110.75</v>
          </cell>
        </row>
        <row r="2064">
          <cell r="A2064" t="str">
            <v>04.416/24C</v>
          </cell>
          <cell r="B2064" t="str">
            <v>M2</v>
          </cell>
          <cell r="C2064" t="str">
            <v>KIRKLARELİ BALABAN YEŞİLİ, BULANCAK FÜME 2X40X40</v>
          </cell>
          <cell r="D2064">
            <v>120.5</v>
          </cell>
          <cell r="E2064">
            <v>120.5</v>
          </cell>
          <cell r="F2064">
            <v>120.5</v>
          </cell>
        </row>
        <row r="2065">
          <cell r="A2065" t="str">
            <v>04.416/24D</v>
          </cell>
          <cell r="B2065" t="str">
            <v>M2</v>
          </cell>
          <cell r="C2065" t="str">
            <v>KIRKLARELİ BALABAN YEŞİLİ, BULANCAK FÜME 3X30X30</v>
          </cell>
          <cell r="D2065">
            <v>154</v>
          </cell>
          <cell r="E2065">
            <v>154</v>
          </cell>
          <cell r="F2065">
            <v>154</v>
          </cell>
        </row>
        <row r="2066">
          <cell r="A2066" t="str">
            <v>04.416/24E</v>
          </cell>
          <cell r="B2066" t="str">
            <v>M2</v>
          </cell>
          <cell r="C2066" t="str">
            <v>KIRKLARELİ BALABAN YEŞİLİ, BULANCAK FÜME 3X30XSERBEST BOY</v>
          </cell>
          <cell r="D2066">
            <v>150.25</v>
          </cell>
          <cell r="E2066">
            <v>150.25</v>
          </cell>
          <cell r="F2066">
            <v>150.25</v>
          </cell>
        </row>
        <row r="2067">
          <cell r="A2067" t="str">
            <v>04.416/24F</v>
          </cell>
          <cell r="B2067" t="str">
            <v>M2</v>
          </cell>
          <cell r="C2067" t="str">
            <v>KIRKLARELİ BALABAN YEŞİLİ, BULANCAK FÜME 3X40X40</v>
          </cell>
          <cell r="D2067">
            <v>161.75</v>
          </cell>
          <cell r="E2067">
            <v>161.75</v>
          </cell>
          <cell r="F2067">
            <v>161.75</v>
          </cell>
        </row>
        <row r="2068">
          <cell r="A2068" t="str">
            <v>04.416/24G</v>
          </cell>
          <cell r="B2068" t="str">
            <v>M2</v>
          </cell>
          <cell r="C2068" t="str">
            <v>KIRKLARELİ BALABAN YEŞİLİ, BULANCAK FÜME 4X30X30</v>
          </cell>
          <cell r="D2068">
            <v>169.5</v>
          </cell>
          <cell r="E2068">
            <v>169.5</v>
          </cell>
          <cell r="F2068">
            <v>169.5</v>
          </cell>
        </row>
        <row r="2069">
          <cell r="A2069" t="str">
            <v>04.416/24H</v>
          </cell>
          <cell r="B2069" t="str">
            <v>M2</v>
          </cell>
          <cell r="C2069" t="str">
            <v>KIRKLARELİ BALABAN YEŞİLİ, BULANCAK FÜME 4X30XSERBEST BOY</v>
          </cell>
          <cell r="D2069">
            <v>165.5</v>
          </cell>
          <cell r="E2069">
            <v>165.5</v>
          </cell>
          <cell r="F2069">
            <v>165.5</v>
          </cell>
        </row>
        <row r="2070">
          <cell r="A2070" t="str">
            <v>04.416/24İ</v>
          </cell>
          <cell r="B2070" t="str">
            <v>M2</v>
          </cell>
          <cell r="C2070" t="str">
            <v>KIRKLARELİ BALABAN YEŞİLİ, BULANCAK FÜME 4X40X40</v>
          </cell>
          <cell r="D2070">
            <v>178.25</v>
          </cell>
          <cell r="E2070">
            <v>178.25</v>
          </cell>
          <cell r="F2070">
            <v>178.25</v>
          </cell>
        </row>
        <row r="2071">
          <cell r="A2071" t="str">
            <v>04.416/25A</v>
          </cell>
          <cell r="B2071" t="str">
            <v>M2</v>
          </cell>
          <cell r="C2071" t="str">
            <v>DOĞAL (AFRİKA RED) KIRMIZI 2X30X30</v>
          </cell>
          <cell r="D2071">
            <v>140.25</v>
          </cell>
          <cell r="E2071">
            <v>140.25</v>
          </cell>
          <cell r="F2071">
            <v>140.25</v>
          </cell>
        </row>
        <row r="2072">
          <cell r="A2072" t="str">
            <v>04.416/25B</v>
          </cell>
          <cell r="B2072" t="str">
            <v>M2</v>
          </cell>
          <cell r="C2072" t="str">
            <v>DOĞAL (AFRİKA RED) KIRMIZI 2X30XSERBEST BOY</v>
          </cell>
          <cell r="D2072">
            <v>135</v>
          </cell>
          <cell r="E2072">
            <v>135</v>
          </cell>
          <cell r="F2072">
            <v>135</v>
          </cell>
        </row>
        <row r="2073">
          <cell r="A2073" t="str">
            <v>04.416/25C</v>
          </cell>
          <cell r="B2073" t="str">
            <v>M2</v>
          </cell>
          <cell r="C2073" t="str">
            <v>DOĞAL (AFRİKA RED) KIRMIZI 2X40X40</v>
          </cell>
          <cell r="D2073">
            <v>159</v>
          </cell>
          <cell r="E2073">
            <v>159</v>
          </cell>
          <cell r="F2073">
            <v>159</v>
          </cell>
        </row>
        <row r="2074">
          <cell r="A2074" t="str">
            <v>04.416/25D</v>
          </cell>
          <cell r="B2074" t="str">
            <v>M2</v>
          </cell>
          <cell r="C2074" t="str">
            <v>DOĞAL (AFRİKA RED) KIRMIZI 3X30X30</v>
          </cell>
          <cell r="D2074">
            <v>189</v>
          </cell>
          <cell r="E2074">
            <v>189</v>
          </cell>
          <cell r="F2074">
            <v>189</v>
          </cell>
        </row>
        <row r="2075">
          <cell r="A2075" t="str">
            <v>04.416/25E</v>
          </cell>
          <cell r="B2075" t="str">
            <v>M2</v>
          </cell>
          <cell r="C2075" t="str">
            <v>DOĞAL (AFRİKA RED) KIRMIZI 3X30XSERBEST BOY</v>
          </cell>
          <cell r="D2075">
            <v>186.75</v>
          </cell>
          <cell r="E2075">
            <v>186.75</v>
          </cell>
          <cell r="F2075">
            <v>186.75</v>
          </cell>
        </row>
        <row r="2076">
          <cell r="A2076" t="str">
            <v>04.416/25F</v>
          </cell>
          <cell r="B2076" t="str">
            <v>M2</v>
          </cell>
          <cell r="C2076" t="str">
            <v>DOĞAL (AFRİKA RED) KIRMIZI 3X40X40</v>
          </cell>
          <cell r="D2076">
            <v>213.75</v>
          </cell>
          <cell r="E2076">
            <v>213.75</v>
          </cell>
          <cell r="F2076">
            <v>213.75</v>
          </cell>
        </row>
        <row r="2077">
          <cell r="A2077" t="str">
            <v>04.416/25G</v>
          </cell>
          <cell r="B2077" t="str">
            <v>M2</v>
          </cell>
          <cell r="C2077" t="str">
            <v>DOĞAL (AFRİKA RED) KIRMIZI 4X30X30</v>
          </cell>
          <cell r="D2077">
            <v>226.5</v>
          </cell>
          <cell r="E2077">
            <v>226.5</v>
          </cell>
          <cell r="F2077">
            <v>226.5</v>
          </cell>
        </row>
        <row r="2078">
          <cell r="A2078" t="str">
            <v>04.416/25H</v>
          </cell>
          <cell r="B2078" t="str">
            <v>M2</v>
          </cell>
          <cell r="C2078" t="str">
            <v>DOĞAL (AFRİKA RED) KIRMIZI 4X30XSERBEST BOY</v>
          </cell>
          <cell r="D2078">
            <v>224.25</v>
          </cell>
          <cell r="E2078">
            <v>224.25</v>
          </cell>
          <cell r="F2078">
            <v>224.25</v>
          </cell>
        </row>
        <row r="2079">
          <cell r="A2079" t="str">
            <v>04.416/25İ</v>
          </cell>
          <cell r="B2079" t="str">
            <v>M2</v>
          </cell>
          <cell r="C2079" t="str">
            <v>DOĞAL (AFRİKA RED) KIRMIZI 4X40X40</v>
          </cell>
          <cell r="D2079">
            <v>256.5</v>
          </cell>
          <cell r="E2079">
            <v>256.5</v>
          </cell>
          <cell r="F2079">
            <v>256.5</v>
          </cell>
        </row>
        <row r="2080">
          <cell r="A2080" t="str">
            <v>04.416/26A</v>
          </cell>
          <cell r="B2080" t="str">
            <v>M2</v>
          </cell>
          <cell r="C2080" t="str">
            <v>TRAVERTEN AÇIK TRAVERTEN 2X30X30</v>
          </cell>
          <cell r="D2080">
            <v>23.75</v>
          </cell>
          <cell r="E2080">
            <v>23.75</v>
          </cell>
          <cell r="F2080">
            <v>23.75</v>
          </cell>
        </row>
        <row r="2081">
          <cell r="A2081" t="str">
            <v>04.416/26B</v>
          </cell>
          <cell r="B2081" t="str">
            <v>M2</v>
          </cell>
          <cell r="C2081" t="str">
            <v>TRAVERTEN AÇIK TRAVERTEN 2X30XSERBEST BOY</v>
          </cell>
          <cell r="D2081">
            <v>21.75</v>
          </cell>
          <cell r="E2081">
            <v>21.75</v>
          </cell>
          <cell r="F2081">
            <v>21.75</v>
          </cell>
        </row>
        <row r="2082">
          <cell r="A2082" t="str">
            <v>04.416/26C</v>
          </cell>
          <cell r="B2082" t="str">
            <v>M2</v>
          </cell>
          <cell r="C2082" t="str">
            <v>TRAVERTEN AÇIK TRAVERTEN 2X40X40</v>
          </cell>
          <cell r="D2082">
            <v>25.75</v>
          </cell>
          <cell r="E2082">
            <v>25.75</v>
          </cell>
          <cell r="F2082">
            <v>25.75</v>
          </cell>
        </row>
        <row r="2083">
          <cell r="A2083" t="str">
            <v>04.416/26D</v>
          </cell>
          <cell r="B2083" t="str">
            <v>M2</v>
          </cell>
          <cell r="C2083" t="str">
            <v>TRAVERTEN AÇIK TRAVERTEN 3X30X30</v>
          </cell>
          <cell r="D2083">
            <v>25.75</v>
          </cell>
          <cell r="E2083">
            <v>25.75</v>
          </cell>
          <cell r="F2083">
            <v>25.75</v>
          </cell>
        </row>
        <row r="2084">
          <cell r="A2084" t="str">
            <v>04.416/26E</v>
          </cell>
          <cell r="B2084" t="str">
            <v>M2</v>
          </cell>
          <cell r="C2084" t="str">
            <v>TRAVERTEN AÇIK TRAVERTEN 3X30XSERBEST BOY</v>
          </cell>
          <cell r="D2084">
            <v>23.75</v>
          </cell>
          <cell r="E2084">
            <v>23.75</v>
          </cell>
          <cell r="F2084">
            <v>23.75</v>
          </cell>
        </row>
        <row r="2085">
          <cell r="A2085" t="str">
            <v>04.416/26F</v>
          </cell>
          <cell r="B2085" t="str">
            <v>M2</v>
          </cell>
          <cell r="C2085" t="str">
            <v>TRAVERTEN AÇIK TRAVERTEN 3X40X40</v>
          </cell>
          <cell r="D2085">
            <v>28.75</v>
          </cell>
          <cell r="E2085">
            <v>28.75</v>
          </cell>
          <cell r="F2085">
            <v>28.75</v>
          </cell>
        </row>
        <row r="2086">
          <cell r="A2086" t="str">
            <v>04.416/26G</v>
          </cell>
          <cell r="B2086" t="str">
            <v>M2</v>
          </cell>
          <cell r="C2086" t="str">
            <v>TRAVERTEN AÇIK TRAVERTEN 4X30X30</v>
          </cell>
          <cell r="D2086">
            <v>29.75</v>
          </cell>
          <cell r="E2086">
            <v>29.75</v>
          </cell>
          <cell r="F2086">
            <v>29.75</v>
          </cell>
        </row>
        <row r="2087">
          <cell r="A2087" t="str">
            <v>04.416/26H</v>
          </cell>
          <cell r="B2087" t="str">
            <v>M2</v>
          </cell>
          <cell r="C2087" t="str">
            <v>TRAVERTEN AÇIK TRAVERTEN 4X30XSERBEST BOY</v>
          </cell>
          <cell r="D2087">
            <v>27.75</v>
          </cell>
          <cell r="E2087">
            <v>27.75</v>
          </cell>
          <cell r="F2087">
            <v>27.75</v>
          </cell>
        </row>
        <row r="2088">
          <cell r="A2088" t="str">
            <v>04.416/26İ</v>
          </cell>
          <cell r="B2088" t="str">
            <v>M2</v>
          </cell>
          <cell r="C2088" t="str">
            <v>TRAVERTEN AÇIK TRAVERTEN 4X40X40</v>
          </cell>
          <cell r="D2088">
            <v>32.75</v>
          </cell>
          <cell r="E2088">
            <v>32.75</v>
          </cell>
          <cell r="F2088">
            <v>32.75</v>
          </cell>
        </row>
        <row r="2089">
          <cell r="A2089" t="str">
            <v>04.416/27A</v>
          </cell>
          <cell r="B2089" t="str">
            <v>M2</v>
          </cell>
          <cell r="C2089" t="str">
            <v>KOYU TRAVERTEN 2X30X30</v>
          </cell>
          <cell r="D2089">
            <v>17.75</v>
          </cell>
          <cell r="E2089">
            <v>17.75</v>
          </cell>
          <cell r="F2089">
            <v>17.75</v>
          </cell>
        </row>
        <row r="2090">
          <cell r="A2090" t="str">
            <v>04.416/27B</v>
          </cell>
          <cell r="B2090" t="str">
            <v>M2</v>
          </cell>
          <cell r="C2090" t="str">
            <v>KOYU TRAVERTEN 2X30XSERBEST BOY</v>
          </cell>
          <cell r="D2090">
            <v>15.75</v>
          </cell>
          <cell r="E2090">
            <v>15.75</v>
          </cell>
          <cell r="F2090">
            <v>15.75</v>
          </cell>
        </row>
        <row r="2091">
          <cell r="A2091" t="str">
            <v>04.416/27C</v>
          </cell>
          <cell r="B2091" t="str">
            <v>M2</v>
          </cell>
          <cell r="C2091" t="str">
            <v>KOYU TRAVERTEN 2X40X40</v>
          </cell>
          <cell r="D2091">
            <v>19.75</v>
          </cell>
          <cell r="E2091">
            <v>19.75</v>
          </cell>
          <cell r="F2091">
            <v>19.75</v>
          </cell>
        </row>
        <row r="2092">
          <cell r="A2092" t="str">
            <v>04.416/27D</v>
          </cell>
          <cell r="B2092" t="str">
            <v>M2</v>
          </cell>
          <cell r="C2092" t="str">
            <v>KOYU TRAVERTEN 3X30X30</v>
          </cell>
          <cell r="D2092">
            <v>22.75</v>
          </cell>
          <cell r="E2092">
            <v>22.75</v>
          </cell>
          <cell r="F2092">
            <v>22.75</v>
          </cell>
        </row>
        <row r="2093">
          <cell r="A2093" t="str">
            <v>04.416/27E</v>
          </cell>
          <cell r="B2093" t="str">
            <v>M2</v>
          </cell>
          <cell r="C2093" t="str">
            <v>KOYU TRAVERTEN 3X30XSERBEST BOY</v>
          </cell>
          <cell r="D2093">
            <v>20.75</v>
          </cell>
          <cell r="E2093">
            <v>20.75</v>
          </cell>
          <cell r="F2093">
            <v>20.75</v>
          </cell>
        </row>
        <row r="2094">
          <cell r="A2094" t="str">
            <v>04.416/27F</v>
          </cell>
          <cell r="B2094" t="str">
            <v>M2</v>
          </cell>
          <cell r="C2094" t="str">
            <v>KOYU TRAVERTEN 3X40X40</v>
          </cell>
          <cell r="D2094">
            <v>24.75</v>
          </cell>
          <cell r="E2094">
            <v>24.75</v>
          </cell>
          <cell r="F2094">
            <v>24.75</v>
          </cell>
        </row>
        <row r="2095">
          <cell r="A2095" t="str">
            <v>04.416/27G</v>
          </cell>
          <cell r="B2095" t="str">
            <v>M2</v>
          </cell>
          <cell r="C2095" t="str">
            <v>KOYU TRAVERTEN 4X30X30</v>
          </cell>
          <cell r="D2095">
            <v>26.75</v>
          </cell>
          <cell r="E2095">
            <v>26.75</v>
          </cell>
          <cell r="F2095">
            <v>26.75</v>
          </cell>
        </row>
        <row r="2096">
          <cell r="A2096" t="str">
            <v>04.416/27H</v>
          </cell>
          <cell r="B2096" t="str">
            <v>M2</v>
          </cell>
          <cell r="C2096" t="str">
            <v>KOYU TRAVERTEN 4X30XSERBEST BOY</v>
          </cell>
          <cell r="D2096">
            <v>24.75</v>
          </cell>
          <cell r="E2096">
            <v>24.75</v>
          </cell>
          <cell r="F2096">
            <v>24.75</v>
          </cell>
        </row>
        <row r="2097">
          <cell r="A2097" t="str">
            <v>04.416/27İ</v>
          </cell>
          <cell r="B2097" t="str">
            <v>M2</v>
          </cell>
          <cell r="C2097" t="str">
            <v>KOYU TRAVERTEN 4X40X40</v>
          </cell>
          <cell r="D2097">
            <v>28.75</v>
          </cell>
          <cell r="E2097">
            <v>28.75</v>
          </cell>
          <cell r="F2097">
            <v>28.75</v>
          </cell>
        </row>
        <row r="2098">
          <cell r="A2098" t="str">
            <v>04.425/1A</v>
          </cell>
          <cell r="B2098" t="str">
            <v>AD</v>
          </cell>
          <cell r="C2098" t="str">
            <v>ANDEZİT BORDÜR VE PLAKLAR (TS 10835) 10X10X50</v>
          </cell>
          <cell r="D2098">
            <v>5.76</v>
          </cell>
          <cell r="E2098">
            <v>5.76</v>
          </cell>
          <cell r="F2098">
            <v>5.76</v>
          </cell>
        </row>
        <row r="2099">
          <cell r="A2099" t="str">
            <v>04.425/1B</v>
          </cell>
          <cell r="B2099" t="str">
            <v>AD</v>
          </cell>
          <cell r="C2099" t="str">
            <v>ANDEZİT BORDÜR VE PLAKLAR (TS 10835) 10X15X50</v>
          </cell>
          <cell r="D2099">
            <v>7.92</v>
          </cell>
          <cell r="E2099">
            <v>7.92</v>
          </cell>
          <cell r="F2099">
            <v>7.92</v>
          </cell>
        </row>
        <row r="2100">
          <cell r="A2100" t="str">
            <v>04.425/1C</v>
          </cell>
          <cell r="B2100" t="str">
            <v>AD</v>
          </cell>
          <cell r="C2100" t="str">
            <v>ANDEZİT BORDÜR VE PLAKLAR (TS 10835) 10X20X50</v>
          </cell>
          <cell r="D2100">
            <v>9</v>
          </cell>
          <cell r="E2100">
            <v>9</v>
          </cell>
          <cell r="F2100">
            <v>9</v>
          </cell>
        </row>
        <row r="2101">
          <cell r="A2101" t="str">
            <v>04.425/1D</v>
          </cell>
          <cell r="B2101" t="str">
            <v>AD</v>
          </cell>
          <cell r="C2101" t="str">
            <v>ANDEZİT BORDÜR VE PLAKLAR (TS 10835) 10X25X50</v>
          </cell>
          <cell r="D2101">
            <v>10.44</v>
          </cell>
          <cell r="E2101">
            <v>10.44</v>
          </cell>
          <cell r="F2101">
            <v>10.44</v>
          </cell>
        </row>
        <row r="2102">
          <cell r="A2102" t="str">
            <v>04.425/1E</v>
          </cell>
          <cell r="B2102" t="str">
            <v>AD</v>
          </cell>
          <cell r="C2102" t="str">
            <v>ANDEZİT BORDÜR VE PLAKLAR (TS 10835) 10X30X50</v>
          </cell>
          <cell r="D2102">
            <v>11.16</v>
          </cell>
          <cell r="E2102">
            <v>11.16</v>
          </cell>
          <cell r="F2102">
            <v>11.16</v>
          </cell>
        </row>
        <row r="2103">
          <cell r="A2103" t="str">
            <v>04.425/1F</v>
          </cell>
          <cell r="B2103" t="str">
            <v>AD</v>
          </cell>
          <cell r="C2103" t="str">
            <v>ANDEZİT BORDÜR VE PLAKLAR (TS 10835) 15X15X50</v>
          </cell>
          <cell r="D2103">
            <v>14.4</v>
          </cell>
          <cell r="E2103">
            <v>14.4</v>
          </cell>
          <cell r="F2103">
            <v>14.4</v>
          </cell>
        </row>
        <row r="2104">
          <cell r="A2104" t="str">
            <v>04.425/1G</v>
          </cell>
          <cell r="B2104" t="str">
            <v>AD</v>
          </cell>
          <cell r="C2104" t="str">
            <v>ANDEZİT BORDÜR VE PLAKLAR (TS 10835) 15X20X50</v>
          </cell>
          <cell r="D2104">
            <v>16.559999999999999</v>
          </cell>
          <cell r="E2104">
            <v>16.559999999999999</v>
          </cell>
          <cell r="F2104">
            <v>16.559999999999999</v>
          </cell>
        </row>
        <row r="2105">
          <cell r="A2105" t="str">
            <v>04.425/1H</v>
          </cell>
          <cell r="B2105" t="str">
            <v>AD</v>
          </cell>
          <cell r="C2105" t="str">
            <v>ANDEZİT BORDÜR VE PLAKLAR (TS 10835) 15X25X50</v>
          </cell>
          <cell r="D2105">
            <v>19.440000000000001</v>
          </cell>
          <cell r="E2105">
            <v>19.440000000000001</v>
          </cell>
          <cell r="F2105">
            <v>19.440000000000001</v>
          </cell>
        </row>
        <row r="2106">
          <cell r="A2106" t="str">
            <v>04.425/1İ</v>
          </cell>
          <cell r="B2106" t="str">
            <v>AD</v>
          </cell>
          <cell r="C2106" t="str">
            <v>ANDEZİT BORDÜR VE PLAKLAR (TS 10835) 15X30X50</v>
          </cell>
          <cell r="D2106">
            <v>20.16</v>
          </cell>
          <cell r="E2106">
            <v>20.16</v>
          </cell>
          <cell r="F2106">
            <v>20.16</v>
          </cell>
        </row>
        <row r="2107">
          <cell r="A2107" t="str">
            <v>04.425/1J</v>
          </cell>
          <cell r="B2107" t="str">
            <v>AD</v>
          </cell>
          <cell r="C2107" t="str">
            <v>ANDEZİT BORDÜR VE PLAKLAR (TS 10835) 15X40X50 (YATIK BORDÜR)</v>
          </cell>
          <cell r="D2107">
            <v>21.6</v>
          </cell>
          <cell r="E2107">
            <v>21.6</v>
          </cell>
          <cell r="F2107">
            <v>21.6</v>
          </cell>
        </row>
        <row r="2108">
          <cell r="A2108" t="str">
            <v>04.425/1K</v>
          </cell>
          <cell r="B2108" t="str">
            <v>AD</v>
          </cell>
          <cell r="C2108" t="str">
            <v>ANDEZİT BORDÜR VE PLAKLAR (TS 10835) 10X10X70</v>
          </cell>
          <cell r="D2108">
            <v>8.06</v>
          </cell>
          <cell r="E2108">
            <v>8.06</v>
          </cell>
          <cell r="F2108">
            <v>8.06</v>
          </cell>
        </row>
        <row r="2109">
          <cell r="A2109" t="str">
            <v>04.425/1L</v>
          </cell>
          <cell r="B2109" t="str">
            <v>AD</v>
          </cell>
          <cell r="C2109" t="str">
            <v>ANDEZİT BORDÜR VE PLAKLAR (TS 10835) 10X15X70</v>
          </cell>
          <cell r="D2109">
            <v>11.09</v>
          </cell>
          <cell r="E2109">
            <v>11.09</v>
          </cell>
          <cell r="F2109">
            <v>11.09</v>
          </cell>
        </row>
        <row r="2110">
          <cell r="A2110" t="str">
            <v>04.425/1M</v>
          </cell>
          <cell r="B2110" t="str">
            <v>AD</v>
          </cell>
          <cell r="C2110" t="str">
            <v>ANDEZİT BORDÜR VE PLAKLAR (TS 10835) 10X20X70</v>
          </cell>
          <cell r="D2110">
            <v>12.6</v>
          </cell>
          <cell r="E2110">
            <v>12.6</v>
          </cell>
          <cell r="F2110">
            <v>12.6</v>
          </cell>
        </row>
        <row r="2111">
          <cell r="A2111" t="str">
            <v>04.425/1N</v>
          </cell>
          <cell r="B2111" t="str">
            <v>AD</v>
          </cell>
          <cell r="C2111" t="str">
            <v>ANDEZİT BORDÜR VE PLAKLAR (TS 10835) 10X25X70</v>
          </cell>
          <cell r="D2111">
            <v>14.62</v>
          </cell>
          <cell r="E2111">
            <v>14.62</v>
          </cell>
          <cell r="F2111">
            <v>14.62</v>
          </cell>
        </row>
        <row r="2112">
          <cell r="A2112" t="str">
            <v>04.425/1O</v>
          </cell>
          <cell r="B2112" t="str">
            <v>AD</v>
          </cell>
          <cell r="C2112" t="str">
            <v>ANDEZİT BORDÜR VE PLAKLAR (TS 10835) 10X30X70</v>
          </cell>
          <cell r="D2112">
            <v>15.62</v>
          </cell>
          <cell r="E2112">
            <v>15.62</v>
          </cell>
          <cell r="F2112">
            <v>15.62</v>
          </cell>
        </row>
        <row r="2113">
          <cell r="A2113" t="str">
            <v>04.425/1P</v>
          </cell>
          <cell r="B2113" t="str">
            <v>AD</v>
          </cell>
          <cell r="C2113" t="str">
            <v>ANDEZİT BORDÜR VE PLAKLAR (TS 10835) 15X15X70</v>
          </cell>
          <cell r="D2113">
            <v>20.16</v>
          </cell>
          <cell r="E2113">
            <v>20.16</v>
          </cell>
          <cell r="F2113">
            <v>20.16</v>
          </cell>
        </row>
        <row r="2114">
          <cell r="A2114" t="str">
            <v>04.425/1R</v>
          </cell>
          <cell r="B2114" t="str">
            <v>AD</v>
          </cell>
          <cell r="C2114" t="str">
            <v>ANDEZİT BORDÜR VE PLAKLAR (TS 10835) 15X20X70</v>
          </cell>
          <cell r="D2114">
            <v>23.18</v>
          </cell>
          <cell r="E2114">
            <v>23.18</v>
          </cell>
          <cell r="F2114">
            <v>23.18</v>
          </cell>
        </row>
        <row r="2115">
          <cell r="A2115" t="str">
            <v>04.425/1S</v>
          </cell>
          <cell r="B2115" t="str">
            <v>AD</v>
          </cell>
          <cell r="C2115" t="str">
            <v>ANDEZİT BORDÜR VE PLAKLAR (TS 10835) 15X25X70</v>
          </cell>
          <cell r="D2115">
            <v>27.22</v>
          </cell>
          <cell r="E2115">
            <v>27.22</v>
          </cell>
          <cell r="F2115">
            <v>27.22</v>
          </cell>
        </row>
        <row r="2116">
          <cell r="A2116" t="str">
            <v>04.425/1T</v>
          </cell>
          <cell r="B2116" t="str">
            <v>AD</v>
          </cell>
          <cell r="C2116" t="str">
            <v>ANDEZİT BORDÜR VE PLAKLAR (TS 10835) 15X30X70</v>
          </cell>
          <cell r="D2116">
            <v>28.22</v>
          </cell>
          <cell r="E2116">
            <v>28.22</v>
          </cell>
          <cell r="F2116">
            <v>28.22</v>
          </cell>
        </row>
        <row r="2117">
          <cell r="A2117" t="str">
            <v>04.425/1U</v>
          </cell>
          <cell r="B2117" t="str">
            <v>AD</v>
          </cell>
          <cell r="C2117" t="str">
            <v>ANDEZİT BORDÜR VE PLAKLAR (TS 10835) 15X40X70</v>
          </cell>
          <cell r="D2117">
            <v>30.24</v>
          </cell>
          <cell r="E2117">
            <v>30.24</v>
          </cell>
          <cell r="F2117">
            <v>30.24</v>
          </cell>
        </row>
        <row r="2118">
          <cell r="A2118" t="str">
            <v>04.425/1V</v>
          </cell>
          <cell r="B2118" t="str">
            <v>M</v>
          </cell>
          <cell r="C2118" t="str">
            <v>ANDEZİT BORDÜR VE PLAKLAR (TS 10835) 8X20X50 OLUK TAŞI</v>
          </cell>
          <cell r="D2118">
            <v>21.6</v>
          </cell>
          <cell r="E2118">
            <v>21.6</v>
          </cell>
          <cell r="F2118">
            <v>21.6</v>
          </cell>
        </row>
        <row r="2119">
          <cell r="A2119" t="str">
            <v>04.425/2A1</v>
          </cell>
          <cell r="B2119" t="str">
            <v>M2</v>
          </cell>
          <cell r="C2119" t="str">
            <v>ANDEZİT PLAKLAR 3 CM KALINLIĞINDA 15X15 CM EBATLI</v>
          </cell>
          <cell r="D2119">
            <v>20.77</v>
          </cell>
          <cell r="E2119">
            <v>20.77</v>
          </cell>
          <cell r="F2119">
            <v>20.77</v>
          </cell>
        </row>
        <row r="2120">
          <cell r="A2120" t="str">
            <v>04.425/2A2</v>
          </cell>
          <cell r="B2120" t="str">
            <v>M2</v>
          </cell>
          <cell r="C2120" t="str">
            <v>ANDEZİT PLAKLAR  3 CM KALINLIĞINDA 20X20 CM EBATLI</v>
          </cell>
          <cell r="D2120">
            <v>21.47</v>
          </cell>
          <cell r="E2120">
            <v>21.47</v>
          </cell>
          <cell r="F2120">
            <v>21.47</v>
          </cell>
        </row>
        <row r="2121">
          <cell r="A2121" t="str">
            <v>04.425/2A3</v>
          </cell>
          <cell r="B2121" t="str">
            <v>M2</v>
          </cell>
          <cell r="C2121" t="str">
            <v>ANDEZİT PLAKLAR  3 CM KALINLIĞINDA 30X30 CM EBATLI</v>
          </cell>
          <cell r="D2121">
            <v>24.23</v>
          </cell>
          <cell r="E2121">
            <v>24.23</v>
          </cell>
          <cell r="F2121">
            <v>24.23</v>
          </cell>
        </row>
        <row r="2122">
          <cell r="A2122" t="str">
            <v>04.425/2A4</v>
          </cell>
          <cell r="B2122" t="str">
            <v>M2</v>
          </cell>
          <cell r="C2122" t="str">
            <v>ANDEZİT PLAKLAR  3 CM KALINLIĞINDA 40X40 CM EBATLI</v>
          </cell>
          <cell r="D2122">
            <v>27.69</v>
          </cell>
          <cell r="E2122">
            <v>27.69</v>
          </cell>
          <cell r="F2122">
            <v>27.69</v>
          </cell>
        </row>
        <row r="2123">
          <cell r="A2123" t="str">
            <v>04.425/2A5</v>
          </cell>
          <cell r="B2123" t="str">
            <v>M2</v>
          </cell>
          <cell r="C2123" t="str">
            <v>ANDEZİT PLAKLAR  3 CM KALINLIĞINDA 50X50 CM EBATLI</v>
          </cell>
          <cell r="D2123">
            <v>31.16</v>
          </cell>
          <cell r="E2123">
            <v>31.16</v>
          </cell>
          <cell r="F2123">
            <v>31.16</v>
          </cell>
        </row>
        <row r="2124">
          <cell r="A2124" t="str">
            <v>04.425/2A6</v>
          </cell>
          <cell r="B2124" t="str">
            <v>M2</v>
          </cell>
          <cell r="C2124" t="str">
            <v>ANDEZİT PLAKLAR  3 CM KALINLIĞINDA 15 CM X SERBEST BOY</v>
          </cell>
          <cell r="D2124">
            <v>17.309999999999999</v>
          </cell>
          <cell r="E2124">
            <v>17.309999999999999</v>
          </cell>
          <cell r="F2124">
            <v>17.309999999999999</v>
          </cell>
        </row>
        <row r="2125">
          <cell r="A2125" t="str">
            <v>04.425/2A7</v>
          </cell>
          <cell r="B2125" t="str">
            <v>M2</v>
          </cell>
          <cell r="C2125" t="str">
            <v>ANDEZİT PLAKLAR  3 CM KALINLIĞINDA 20 CM X SERBEST BOY</v>
          </cell>
          <cell r="D2125">
            <v>18.690000000000001</v>
          </cell>
          <cell r="E2125">
            <v>18.690000000000001</v>
          </cell>
          <cell r="F2125">
            <v>18.690000000000001</v>
          </cell>
        </row>
        <row r="2126">
          <cell r="A2126" t="str">
            <v>04.425/2A8</v>
          </cell>
          <cell r="B2126" t="str">
            <v>M2</v>
          </cell>
          <cell r="C2126" t="str">
            <v>ANDEZİT PLAKLAR  3 CM KALINLIĞINDA 30CM X SERBEST BOY</v>
          </cell>
          <cell r="D2126">
            <v>20.77</v>
          </cell>
          <cell r="E2126">
            <v>20.77</v>
          </cell>
          <cell r="F2126">
            <v>20.77</v>
          </cell>
        </row>
        <row r="2127">
          <cell r="A2127" t="str">
            <v>04.425/2A9</v>
          </cell>
          <cell r="B2127" t="str">
            <v>M2</v>
          </cell>
          <cell r="C2127" t="str">
            <v>ANDEZİT PLAKLAR  3 CM KALINLIĞINDA 40 CM X SERBEST BOY</v>
          </cell>
          <cell r="D2127">
            <v>24.92</v>
          </cell>
          <cell r="E2127">
            <v>24.92</v>
          </cell>
          <cell r="F2127">
            <v>24.92</v>
          </cell>
        </row>
        <row r="2128">
          <cell r="A2128" t="str">
            <v>04.425/2A10</v>
          </cell>
          <cell r="B2128" t="str">
            <v>M2</v>
          </cell>
          <cell r="C2128" t="str">
            <v>ANDEZİT PLAKLAR  3 CM KALINLIĞINDA 50 CM X SERBEST BOY</v>
          </cell>
          <cell r="D2128">
            <v>27.69</v>
          </cell>
          <cell r="E2128">
            <v>27.69</v>
          </cell>
          <cell r="F2128">
            <v>27.69</v>
          </cell>
        </row>
        <row r="2129">
          <cell r="A2129" t="str">
            <v>04.425/2B1</v>
          </cell>
          <cell r="B2129" t="str">
            <v>M2</v>
          </cell>
          <cell r="C2129" t="str">
            <v>ANDEZİT PLAKLAR 4 CM KALINLIĞINDA 15X15 CM EBATLI</v>
          </cell>
          <cell r="D2129">
            <v>24.23</v>
          </cell>
          <cell r="E2129">
            <v>24.23</v>
          </cell>
          <cell r="F2129">
            <v>24.23</v>
          </cell>
        </row>
        <row r="2130">
          <cell r="A2130" t="str">
            <v>04.425/2B2</v>
          </cell>
          <cell r="B2130" t="str">
            <v>M2</v>
          </cell>
          <cell r="C2130" t="str">
            <v>ANDEZİT PLAKLAR 4 CM KALINLIĞINDA  20X20 CM EBATLI</v>
          </cell>
          <cell r="D2130">
            <v>24.92</v>
          </cell>
          <cell r="E2130">
            <v>24.92</v>
          </cell>
          <cell r="F2130">
            <v>24.92</v>
          </cell>
        </row>
        <row r="2131">
          <cell r="A2131" t="str">
            <v>04.425/2B3</v>
          </cell>
          <cell r="B2131" t="str">
            <v>M2</v>
          </cell>
          <cell r="C2131" t="str">
            <v>ANDEZİT PLAKLAR 4 CM KALINLIĞINDA  30X30 CM EBATLI</v>
          </cell>
          <cell r="D2131">
            <v>27.69</v>
          </cell>
          <cell r="E2131">
            <v>27.69</v>
          </cell>
          <cell r="F2131">
            <v>27.69</v>
          </cell>
        </row>
        <row r="2132">
          <cell r="A2132" t="str">
            <v>04.425/2B4</v>
          </cell>
          <cell r="B2132" t="str">
            <v>M2</v>
          </cell>
          <cell r="C2132" t="str">
            <v>ANDEZİT PLAKLAR 4 CM KALINLIĞINDA  40X40 CM EBATLI</v>
          </cell>
          <cell r="D2132">
            <v>30.47</v>
          </cell>
          <cell r="E2132">
            <v>30.47</v>
          </cell>
          <cell r="F2132">
            <v>30.47</v>
          </cell>
        </row>
        <row r="2133">
          <cell r="A2133" t="str">
            <v>04.425/2B5</v>
          </cell>
          <cell r="B2133" t="str">
            <v>M2</v>
          </cell>
          <cell r="C2133" t="str">
            <v>ANDEZİT PLAKLAR 4 CM KALINLIĞINDA  50X50 CM EBATLI</v>
          </cell>
          <cell r="D2133">
            <v>31.16</v>
          </cell>
          <cell r="E2133">
            <v>31.16</v>
          </cell>
          <cell r="F2133">
            <v>31.16</v>
          </cell>
        </row>
        <row r="2134">
          <cell r="A2134" t="str">
            <v>04.425/2B6</v>
          </cell>
          <cell r="B2134" t="str">
            <v>M2</v>
          </cell>
          <cell r="C2134" t="str">
            <v>ANDEZİT PLAKLAR 4 CM KALINLIĞINDA  15CM X SERBEST BOY</v>
          </cell>
          <cell r="D2134">
            <v>20.77</v>
          </cell>
          <cell r="E2134">
            <v>20.77</v>
          </cell>
          <cell r="F2134">
            <v>20.77</v>
          </cell>
        </row>
        <row r="2135">
          <cell r="A2135" t="str">
            <v>04.425/2B7</v>
          </cell>
          <cell r="B2135" t="str">
            <v>M2</v>
          </cell>
          <cell r="C2135" t="str">
            <v>ANDEZİT PLAKLAR 4 CM KALINLIĞINDA  20CM X SERBEST BOY</v>
          </cell>
          <cell r="D2135">
            <v>22.16</v>
          </cell>
          <cell r="E2135">
            <v>22.16</v>
          </cell>
          <cell r="F2135">
            <v>22.16</v>
          </cell>
        </row>
        <row r="2136">
          <cell r="A2136" t="str">
            <v>04.425/2B8</v>
          </cell>
          <cell r="B2136" t="str">
            <v>M2</v>
          </cell>
          <cell r="C2136" t="str">
            <v>ANDEZİT PLAKLAR 4 CM KALINLIĞINDA  30CM X SERBEST BOY</v>
          </cell>
          <cell r="D2136">
            <v>24.23</v>
          </cell>
          <cell r="E2136">
            <v>24.23</v>
          </cell>
          <cell r="F2136">
            <v>24.23</v>
          </cell>
        </row>
        <row r="2137">
          <cell r="A2137" t="str">
            <v>04.425/2B9</v>
          </cell>
          <cell r="B2137" t="str">
            <v>M2</v>
          </cell>
          <cell r="C2137" t="str">
            <v>ANDEZİT PLAKLAR 4 CM KALINLIĞINDA  40CM X SERBEST BOY</v>
          </cell>
          <cell r="D2137">
            <v>25.97</v>
          </cell>
          <cell r="E2137">
            <v>25.97</v>
          </cell>
          <cell r="F2137">
            <v>25.97</v>
          </cell>
        </row>
        <row r="2138">
          <cell r="A2138" t="str">
            <v>04.425/2B10</v>
          </cell>
          <cell r="B2138" t="str">
            <v>M2</v>
          </cell>
          <cell r="C2138" t="str">
            <v>ANDEZİT PLAKLAR 4 CM KALINLIĞINDA  50CM X SERBEST BOY</v>
          </cell>
          <cell r="D2138">
            <v>27.69</v>
          </cell>
          <cell r="E2138">
            <v>27.69</v>
          </cell>
          <cell r="F2138">
            <v>27.69</v>
          </cell>
        </row>
        <row r="2139">
          <cell r="A2139" t="str">
            <v>04.425/2C1</v>
          </cell>
          <cell r="B2139" t="str">
            <v>M2</v>
          </cell>
          <cell r="C2139" t="str">
            <v>ANDEZİT PLAKLAR 5 CM KALINLIĞINDA 15X15 CM EBATLI</v>
          </cell>
          <cell r="D2139">
            <v>25.61</v>
          </cell>
          <cell r="E2139">
            <v>25.61</v>
          </cell>
          <cell r="F2139">
            <v>25.61</v>
          </cell>
        </row>
        <row r="2140">
          <cell r="A2140" t="str">
            <v>04.425/2C2</v>
          </cell>
          <cell r="B2140" t="str">
            <v>M2</v>
          </cell>
          <cell r="C2140" t="str">
            <v>ANDEZİT PLAKLAR 5 CM KALINLIĞINDA 20X20CM EBATLI</v>
          </cell>
          <cell r="D2140">
            <v>27</v>
          </cell>
          <cell r="E2140">
            <v>27</v>
          </cell>
          <cell r="F2140">
            <v>27</v>
          </cell>
        </row>
        <row r="2141">
          <cell r="A2141" t="str">
            <v>04.425/2C3</v>
          </cell>
          <cell r="B2141" t="str">
            <v>M2</v>
          </cell>
          <cell r="C2141" t="str">
            <v>ANDEZİT PLAKLAR 5 CM KALINLIĞINDA 30X30 CM EBATLI</v>
          </cell>
          <cell r="D2141">
            <v>29.08</v>
          </cell>
          <cell r="E2141">
            <v>29.08</v>
          </cell>
          <cell r="F2141">
            <v>29.08</v>
          </cell>
        </row>
        <row r="2142">
          <cell r="A2142" t="str">
            <v>04.425/2C4</v>
          </cell>
          <cell r="B2142" t="str">
            <v>M2</v>
          </cell>
          <cell r="C2142" t="str">
            <v>ANDEZİT PLAKLAR 5 CM KALINLIĞINDA 40X40 CM EBATLI</v>
          </cell>
          <cell r="D2142">
            <v>31.84</v>
          </cell>
          <cell r="E2142">
            <v>31.84</v>
          </cell>
          <cell r="F2142">
            <v>31.84</v>
          </cell>
        </row>
        <row r="2143">
          <cell r="A2143" t="str">
            <v>04.425/2C5</v>
          </cell>
          <cell r="B2143" t="str">
            <v>M2</v>
          </cell>
          <cell r="C2143" t="str">
            <v>ANDEZİT PLAKLAR 5 CM KALINLIĞINDA 50X50 CM EBATLI</v>
          </cell>
          <cell r="D2143">
            <v>33.92</v>
          </cell>
          <cell r="E2143">
            <v>33.92</v>
          </cell>
          <cell r="F2143">
            <v>33.92</v>
          </cell>
        </row>
        <row r="2144">
          <cell r="A2144" t="str">
            <v>04.425/2C6</v>
          </cell>
          <cell r="B2144" t="str">
            <v>M2</v>
          </cell>
          <cell r="C2144" t="str">
            <v>ANDEZİT PLAKLAR 5 CM KALINLIĞINDA  15CM X SERBEST BOY</v>
          </cell>
          <cell r="D2144">
            <v>22.16</v>
          </cell>
          <cell r="E2144">
            <v>22.16</v>
          </cell>
          <cell r="F2144">
            <v>22.16</v>
          </cell>
        </row>
        <row r="2145">
          <cell r="A2145" t="str">
            <v>04.425/2C7</v>
          </cell>
          <cell r="B2145" t="str">
            <v>M2</v>
          </cell>
          <cell r="C2145" t="str">
            <v>ANDEZİT PLAKLAR 5 CM KALINLIĞINDA  20CM X SERBEST BOY</v>
          </cell>
          <cell r="D2145">
            <v>23.54</v>
          </cell>
          <cell r="E2145">
            <v>23.54</v>
          </cell>
          <cell r="F2145">
            <v>23.54</v>
          </cell>
        </row>
        <row r="2146">
          <cell r="A2146" t="str">
            <v>04.425/2C8</v>
          </cell>
          <cell r="B2146" t="str">
            <v>M2</v>
          </cell>
          <cell r="C2146" t="str">
            <v>ANDEZİT PLAKLAR 5 CM KALINLIĞINDA  30CM X SERBEST BOY</v>
          </cell>
          <cell r="D2146">
            <v>25.61</v>
          </cell>
          <cell r="E2146">
            <v>25.61</v>
          </cell>
          <cell r="F2146">
            <v>25.61</v>
          </cell>
        </row>
        <row r="2147">
          <cell r="A2147" t="str">
            <v>04.425/2C9</v>
          </cell>
          <cell r="B2147" t="str">
            <v>M2</v>
          </cell>
          <cell r="C2147" t="str">
            <v>ANDEZİT PLAKLAR 5 CM KALINLIĞINDA  40CM X SERBEST BOY</v>
          </cell>
          <cell r="D2147">
            <v>27.34</v>
          </cell>
          <cell r="E2147">
            <v>27.34</v>
          </cell>
          <cell r="F2147">
            <v>27.34</v>
          </cell>
        </row>
        <row r="2148">
          <cell r="A2148" t="str">
            <v>04.425/2C10</v>
          </cell>
          <cell r="B2148" t="str">
            <v>M2</v>
          </cell>
          <cell r="C2148" t="str">
            <v>ANDEZİT PLAKLAR 5 CM KALINLIĞINDA  50CM X SERBEST BOY</v>
          </cell>
          <cell r="D2148">
            <v>29.08</v>
          </cell>
          <cell r="E2148">
            <v>29.08</v>
          </cell>
          <cell r="F2148">
            <v>29.08</v>
          </cell>
        </row>
        <row r="2149">
          <cell r="A2149" t="str">
            <v>04.425/2D1</v>
          </cell>
          <cell r="B2149" t="str">
            <v>M2</v>
          </cell>
          <cell r="C2149" t="str">
            <v>ANDEZİT PLAKLAR 6 CM KALINLIĞINDA 15X15 CM EBATLI</v>
          </cell>
          <cell r="D2149">
            <v>27</v>
          </cell>
          <cell r="E2149">
            <v>27</v>
          </cell>
          <cell r="F2149">
            <v>27</v>
          </cell>
        </row>
        <row r="2150">
          <cell r="A2150" t="str">
            <v>04.425/2D2</v>
          </cell>
          <cell r="B2150" t="str">
            <v>M2</v>
          </cell>
          <cell r="C2150" t="str">
            <v>ANDEZİT PLAKLAR 6 CM KALINLIĞINDA 20X20 CM EBATLI</v>
          </cell>
          <cell r="D2150">
            <v>28.39</v>
          </cell>
          <cell r="E2150">
            <v>28.39</v>
          </cell>
          <cell r="F2150">
            <v>28.39</v>
          </cell>
        </row>
        <row r="2151">
          <cell r="A2151" t="str">
            <v>04.425/2D3</v>
          </cell>
          <cell r="B2151" t="str">
            <v>M2</v>
          </cell>
          <cell r="C2151" t="str">
            <v>ANDEZİT PLAKLAR 6 CM KALINLIĞINDA 30X30 CM EBATLI</v>
          </cell>
          <cell r="D2151">
            <v>30.47</v>
          </cell>
          <cell r="E2151">
            <v>30.47</v>
          </cell>
          <cell r="F2151">
            <v>30.47</v>
          </cell>
        </row>
        <row r="2152">
          <cell r="A2152" t="str">
            <v>04.425/2D4</v>
          </cell>
          <cell r="B2152" t="str">
            <v>M2</v>
          </cell>
          <cell r="C2152" t="str">
            <v>ANDEZİT PLAKLAR 6 CM KALINLIĞINDA 40X40 CM EBATLI</v>
          </cell>
          <cell r="D2152">
            <v>33.229999999999997</v>
          </cell>
          <cell r="E2152">
            <v>33.229999999999997</v>
          </cell>
          <cell r="F2152">
            <v>33.229999999999997</v>
          </cell>
        </row>
        <row r="2153">
          <cell r="A2153" t="str">
            <v>04.425/2D5</v>
          </cell>
          <cell r="B2153" t="str">
            <v>M2</v>
          </cell>
          <cell r="C2153" t="str">
            <v>ANDEZİT PLAKLAR 6 CM KALINLIĞINDA 50X50 CM EBATLI</v>
          </cell>
          <cell r="D2153">
            <v>35.31</v>
          </cell>
          <cell r="E2153">
            <v>35.31</v>
          </cell>
          <cell r="F2153">
            <v>35.31</v>
          </cell>
        </row>
        <row r="2154">
          <cell r="A2154" t="str">
            <v>04.425/2D6</v>
          </cell>
          <cell r="B2154" t="str">
            <v>M2</v>
          </cell>
          <cell r="C2154" t="str">
            <v>ANDEZİT PLAKLAR 6 CM KALINLIĞINDA  15CM X SERBEST BOY</v>
          </cell>
          <cell r="D2154">
            <v>23.54</v>
          </cell>
          <cell r="E2154">
            <v>23.54</v>
          </cell>
          <cell r="F2154">
            <v>23.54</v>
          </cell>
        </row>
        <row r="2155">
          <cell r="A2155" t="str">
            <v>04.425/2D7</v>
          </cell>
          <cell r="B2155" t="str">
            <v>M2</v>
          </cell>
          <cell r="C2155" t="str">
            <v>ANDEZİT PLAKLAR 6 CM KALINLIĞINDA  20CM X SERBEST BOY</v>
          </cell>
          <cell r="D2155">
            <v>24.92</v>
          </cell>
          <cell r="E2155">
            <v>24.92</v>
          </cell>
          <cell r="F2155">
            <v>24.92</v>
          </cell>
        </row>
        <row r="2156">
          <cell r="A2156" t="str">
            <v>04.425/2D8</v>
          </cell>
          <cell r="B2156" t="str">
            <v>M2</v>
          </cell>
          <cell r="C2156" t="str">
            <v>ANDEZİT PLAKLAR 6 CM KALINLIĞINDA  30CM X SERBEST BOY</v>
          </cell>
          <cell r="D2156">
            <v>27</v>
          </cell>
          <cell r="E2156">
            <v>27</v>
          </cell>
          <cell r="F2156">
            <v>27</v>
          </cell>
        </row>
        <row r="2157">
          <cell r="A2157" t="str">
            <v>04.425/2D9</v>
          </cell>
          <cell r="B2157" t="str">
            <v>M2</v>
          </cell>
          <cell r="C2157" t="str">
            <v>ANDEZİT PLAKLAR 6 CM KALINLIĞINDA  40CM X SERBEST BOY</v>
          </cell>
          <cell r="D2157">
            <v>37.799999999999997</v>
          </cell>
          <cell r="E2157">
            <v>37.799999999999997</v>
          </cell>
          <cell r="F2157">
            <v>37.799999999999997</v>
          </cell>
        </row>
        <row r="2158">
          <cell r="A2158" t="str">
            <v>04.425/2D10</v>
          </cell>
          <cell r="B2158" t="str">
            <v>M2</v>
          </cell>
          <cell r="C2158" t="str">
            <v>ANDEZİT PLAKLAR 6 CM KALINLIĞINDA  50CM X SERBEST BOY</v>
          </cell>
          <cell r="D2158">
            <v>40.5</v>
          </cell>
          <cell r="E2158">
            <v>40.5</v>
          </cell>
          <cell r="F2158">
            <v>40.5</v>
          </cell>
        </row>
        <row r="2159">
          <cell r="A2159" t="str">
            <v>04.425/2E1</v>
          </cell>
          <cell r="B2159" t="str">
            <v>M2</v>
          </cell>
          <cell r="C2159" t="str">
            <v>ANDEZİT PLAKLAR 3 CM KALINLIĞINDA ÇARPMA TAŞ (6 CM KALINLIĞINDAKİ TAŞTAN ELDE EDİLEN) 10X10 CM EBATLI</v>
          </cell>
          <cell r="D2159">
            <v>28.39</v>
          </cell>
          <cell r="E2159">
            <v>28.39</v>
          </cell>
          <cell r="F2159">
            <v>28.39</v>
          </cell>
        </row>
        <row r="2160">
          <cell r="A2160" t="str">
            <v>04.425/2E2</v>
          </cell>
          <cell r="B2160" t="str">
            <v>M2</v>
          </cell>
          <cell r="C2160" t="str">
            <v>ANDEZİT PLAKLAR 3 CM KALINLIĞINDA ÇARPMA TAŞ (6 CM KALINLIĞINDAKİ TAŞTAN ELDE EDİLEN) 15X15 CM EBATLI</v>
          </cell>
          <cell r="D2160">
            <v>29.77</v>
          </cell>
          <cell r="E2160">
            <v>29.77</v>
          </cell>
          <cell r="F2160">
            <v>29.77</v>
          </cell>
        </row>
        <row r="2161">
          <cell r="A2161" t="str">
            <v>04.425/2E3</v>
          </cell>
          <cell r="B2161" t="str">
            <v>M2</v>
          </cell>
          <cell r="C2161" t="str">
            <v>ANDEZİT PLAKLAR 3 CM KALINLIĞINDA ÇARPMA TAŞ (6 CM KALINLIĞINDAKİ TAŞTAN ELDE EDİLEN) 20X20 CM EBATLI</v>
          </cell>
          <cell r="D2161">
            <v>31.16</v>
          </cell>
          <cell r="E2161">
            <v>31.16</v>
          </cell>
          <cell r="F2161">
            <v>31.16</v>
          </cell>
        </row>
        <row r="2162">
          <cell r="A2162" t="str">
            <v>04.425/2E4</v>
          </cell>
          <cell r="B2162" t="str">
            <v>M2</v>
          </cell>
          <cell r="C2162" t="str">
            <v>ANDEZİT PLAKLAR 3 CM KALINLIĞINDA ÇARPMA TAŞ (6 CM KALINLIĞINDAKİ TAŞTAN ELDE EDİLEN) 10CM X SERBEST BOY</v>
          </cell>
          <cell r="D2162">
            <v>24.92</v>
          </cell>
          <cell r="E2162">
            <v>24.92</v>
          </cell>
          <cell r="F2162">
            <v>24.92</v>
          </cell>
        </row>
        <row r="2163">
          <cell r="A2163" t="str">
            <v>04.425/2E5</v>
          </cell>
          <cell r="B2163" t="str">
            <v>M2</v>
          </cell>
          <cell r="C2163" t="str">
            <v>ANDEZİT PLAKLAR 3 CM KALINLIĞINDA ÇARPMA TAŞ (6 CM KALINLIĞINDAKİ TAŞTAN ELDE EDİLEN) 15CM X SERBEST BOY</v>
          </cell>
          <cell r="D2163">
            <v>25.61</v>
          </cell>
          <cell r="E2163">
            <v>25.61</v>
          </cell>
          <cell r="F2163">
            <v>25.61</v>
          </cell>
        </row>
        <row r="2164">
          <cell r="A2164" t="str">
            <v>04.425/2E6</v>
          </cell>
          <cell r="B2164" t="str">
            <v>M2</v>
          </cell>
          <cell r="C2164" t="str">
            <v>ANDEZİT PLAKLAR 3 CM KALINLIĞINDA ÇARPMA TAŞ (6 CM KALINLIĞINDAKİ TAŞTAN ELDE EDİLEN) 20CM X SERBEST BOY</v>
          </cell>
          <cell r="D2164">
            <v>26.31</v>
          </cell>
          <cell r="E2164">
            <v>26.31</v>
          </cell>
          <cell r="F2164">
            <v>26.31</v>
          </cell>
        </row>
        <row r="2165">
          <cell r="A2165" t="str">
            <v>04.425/4A</v>
          </cell>
          <cell r="B2165" t="str">
            <v>M2</v>
          </cell>
          <cell r="C2165" t="str">
            <v>KORGUN PEMBE (4 CM KALINLIĞINDA VE HER BOYUTTA)</v>
          </cell>
          <cell r="D2165">
            <v>24.95</v>
          </cell>
          <cell r="E2165">
            <v>24.95</v>
          </cell>
          <cell r="F2165">
            <v>24.95</v>
          </cell>
        </row>
        <row r="2166">
          <cell r="A2166" t="str">
            <v>04.425/4B</v>
          </cell>
          <cell r="B2166" t="str">
            <v>M2</v>
          </cell>
          <cell r="C2166" t="str">
            <v>KORGUN PEMBE (6 CM KALINLIĞINDA VE HER BOYUTTA)</v>
          </cell>
          <cell r="D2166">
            <v>31.76</v>
          </cell>
          <cell r="E2166">
            <v>31.76</v>
          </cell>
          <cell r="F2166">
            <v>31.76</v>
          </cell>
        </row>
        <row r="2167">
          <cell r="A2167" t="str">
            <v>04.425/4C</v>
          </cell>
          <cell r="B2167" t="str">
            <v>M2</v>
          </cell>
          <cell r="C2167" t="str">
            <v>KURŞUNLU SİYAH (4 CM KALINLIĞINDA VE HER BOYUTTA)</v>
          </cell>
          <cell r="D2167">
            <v>28.13</v>
          </cell>
          <cell r="E2167">
            <v>28.13</v>
          </cell>
          <cell r="F2167">
            <v>28.13</v>
          </cell>
        </row>
        <row r="2168">
          <cell r="A2168" t="str">
            <v>04.425/4D</v>
          </cell>
          <cell r="B2168" t="str">
            <v>M2</v>
          </cell>
          <cell r="C2168" t="str">
            <v>KURŞUNLU SİYAH (6 CM KALINLIĞINDA VE HER BOYUTTA)</v>
          </cell>
          <cell r="D2168">
            <v>35.39</v>
          </cell>
          <cell r="E2168">
            <v>35.39</v>
          </cell>
          <cell r="F2168">
            <v>35.39</v>
          </cell>
        </row>
        <row r="2169">
          <cell r="A2169" t="str">
            <v>04.426/1A</v>
          </cell>
          <cell r="B2169" t="str">
            <v>AD</v>
          </cell>
          <cell r="C2169" t="str">
            <v>BAZALT TAŞI (NOT: ARA DEĞERLER ENTERPOLASYONLA BULUNUR) BORDÜRLER 10X15X50 CM</v>
          </cell>
          <cell r="D2169">
            <v>6.3</v>
          </cell>
          <cell r="E2169">
            <v>6.3</v>
          </cell>
          <cell r="F2169">
            <v>6.3</v>
          </cell>
        </row>
        <row r="2170">
          <cell r="A2170" t="str">
            <v>04.426/1B</v>
          </cell>
          <cell r="B2170" t="str">
            <v>AD</v>
          </cell>
          <cell r="C2170" t="str">
            <v>BAZALT TAŞI (NOT: ARA DEĞERLER ENTERPOLASYONLA BULUNUR) BORDÜRLER 10X20X50 CM</v>
          </cell>
          <cell r="D2170">
            <v>8.1</v>
          </cell>
          <cell r="E2170">
            <v>8.1</v>
          </cell>
          <cell r="F2170">
            <v>8.1</v>
          </cell>
        </row>
        <row r="2171">
          <cell r="A2171" t="str">
            <v>04.426/1C</v>
          </cell>
          <cell r="B2171" t="str">
            <v>AD</v>
          </cell>
          <cell r="C2171" t="str">
            <v>BAZALT TAŞI (NOT: ARA DEĞERLER ENTERPOLASYONLA BULUNUR) BORDÜRLER 10X25X50 CM</v>
          </cell>
          <cell r="D2171">
            <v>9.9</v>
          </cell>
          <cell r="E2171">
            <v>9.9</v>
          </cell>
          <cell r="F2171">
            <v>9.9</v>
          </cell>
        </row>
        <row r="2172">
          <cell r="A2172" t="str">
            <v>04.426/1D</v>
          </cell>
          <cell r="B2172" t="str">
            <v>AD</v>
          </cell>
          <cell r="C2172" t="str">
            <v>BAZALT TAŞI (NOT: ARA DEĞERLER ENTERPOLASYONLA BULUNUR) BORDÜRLER 10X30X50 CM</v>
          </cell>
          <cell r="D2172">
            <v>11.7</v>
          </cell>
          <cell r="E2172">
            <v>11.7</v>
          </cell>
          <cell r="F2172">
            <v>11.7</v>
          </cell>
        </row>
        <row r="2173">
          <cell r="A2173" t="str">
            <v>04.426/2A</v>
          </cell>
          <cell r="B2173" t="str">
            <v>M2</v>
          </cell>
          <cell r="C2173" t="str">
            <v>BAZALT TAŞI (NOT: ARA DEĞERLER ENTERPOLASYONLA BULUNUR) PLAKLAR 2X30X30 CM</v>
          </cell>
          <cell r="D2173">
            <v>18</v>
          </cell>
          <cell r="E2173">
            <v>18</v>
          </cell>
          <cell r="F2173">
            <v>18</v>
          </cell>
        </row>
        <row r="2174">
          <cell r="A2174" t="str">
            <v>04.426/2B</v>
          </cell>
          <cell r="B2174" t="str">
            <v>M2</v>
          </cell>
          <cell r="C2174" t="str">
            <v>BAZALT TAŞI (NOT: ARA DEĞERLER ENTERPOLASYONLA BULUNUR) PLAKLAR 2X40X40 CM</v>
          </cell>
          <cell r="D2174">
            <v>20.7</v>
          </cell>
          <cell r="E2174">
            <v>20.7</v>
          </cell>
          <cell r="F2174">
            <v>20.7</v>
          </cell>
        </row>
        <row r="2175">
          <cell r="A2175" t="str">
            <v>04.426/2C</v>
          </cell>
          <cell r="B2175" t="str">
            <v>M2</v>
          </cell>
          <cell r="C2175" t="str">
            <v>BAZALT TAŞI (NOT: ARA DEĞERLER ENTERPOLASYONLA BULUNUR) PLAKLAR 2X30XSERBEST BOY</v>
          </cell>
          <cell r="D2175">
            <v>15.3</v>
          </cell>
          <cell r="E2175">
            <v>15.3</v>
          </cell>
          <cell r="F2175">
            <v>15.3</v>
          </cell>
        </row>
        <row r="2176">
          <cell r="A2176" t="str">
            <v>04.426/2D</v>
          </cell>
          <cell r="B2176" t="str">
            <v>M2</v>
          </cell>
          <cell r="C2176" t="str">
            <v>BAZALT TAŞI (NOT: ARA DEĞERLER ENTERPOLASYONLA BULUNUR) PLAKLAR 2X40XSERBEST BOY</v>
          </cell>
          <cell r="D2176">
            <v>17.100000000000001</v>
          </cell>
          <cell r="E2176">
            <v>17.100000000000001</v>
          </cell>
          <cell r="F2176">
            <v>17.100000000000001</v>
          </cell>
        </row>
        <row r="2177">
          <cell r="A2177" t="str">
            <v>04.426/2E</v>
          </cell>
          <cell r="B2177" t="str">
            <v>M2</v>
          </cell>
          <cell r="C2177" t="str">
            <v>BAZALT TAŞI (NOT: ARA DEĞERLER ENTERPOLASYONLA BULUNUR) PLAKLAR 3X30X30 CM</v>
          </cell>
          <cell r="D2177">
            <v>20.7</v>
          </cell>
          <cell r="E2177">
            <v>20.7</v>
          </cell>
          <cell r="F2177">
            <v>20.7</v>
          </cell>
        </row>
        <row r="2178">
          <cell r="A2178" t="str">
            <v>04.426/2F</v>
          </cell>
          <cell r="B2178" t="str">
            <v>M2</v>
          </cell>
          <cell r="C2178" t="str">
            <v>BAZALT TAŞI (NOT: ARA DEĞERLER ENTERPOLASYONLA BULUNUR) PLAKLAR 3X40X40 CM</v>
          </cell>
          <cell r="D2178">
            <v>23.4</v>
          </cell>
          <cell r="E2178">
            <v>23.4</v>
          </cell>
          <cell r="F2178">
            <v>23.4</v>
          </cell>
        </row>
        <row r="2179">
          <cell r="A2179" t="str">
            <v>04.426/2G</v>
          </cell>
          <cell r="B2179" t="str">
            <v>M2</v>
          </cell>
          <cell r="C2179" t="str">
            <v>BAZALT TAŞI (NOT: ARA DEĞERLER ENTERPOLASYONLA BULUNUR) PLAKLAR 3X30XSERBEST BOY</v>
          </cell>
          <cell r="D2179">
            <v>17.100000000000001</v>
          </cell>
          <cell r="E2179">
            <v>17.100000000000001</v>
          </cell>
          <cell r="F2179">
            <v>17.100000000000001</v>
          </cell>
        </row>
        <row r="2180">
          <cell r="A2180" t="str">
            <v>04.426/2H</v>
          </cell>
          <cell r="B2180" t="str">
            <v>M2</v>
          </cell>
          <cell r="C2180" t="str">
            <v>BAZALT TAŞI (NOT: ARA DEĞERLER ENTERPOLASYONLA BULUNUR) PLAKLAR 3X40XSERBEST BOY</v>
          </cell>
          <cell r="D2180">
            <v>19.8</v>
          </cell>
          <cell r="E2180">
            <v>19.8</v>
          </cell>
          <cell r="F2180">
            <v>19.8</v>
          </cell>
        </row>
        <row r="2181">
          <cell r="A2181" t="str">
            <v>04.426/2İ</v>
          </cell>
          <cell r="B2181" t="str">
            <v>M2</v>
          </cell>
          <cell r="C2181" t="str">
            <v>BAZALT TAŞI (NOT: ARA DEĞERLER ENTERPOLASYONLA BULUNUR) PLAKLAR 4X30X30 CM</v>
          </cell>
          <cell r="D2181">
            <v>25.2</v>
          </cell>
          <cell r="E2181">
            <v>25.2</v>
          </cell>
          <cell r="F2181">
            <v>25.2</v>
          </cell>
        </row>
        <row r="2182">
          <cell r="A2182" t="str">
            <v>04.426/2J</v>
          </cell>
          <cell r="B2182" t="str">
            <v>M2</v>
          </cell>
          <cell r="C2182" t="str">
            <v>BAZALT TAŞI (NOT: ARA DEĞERLER ENTERPOLASYONLA BULUNUR) PLAKLAR 4X40X40 CM</v>
          </cell>
          <cell r="D2182">
            <v>27</v>
          </cell>
          <cell r="E2182">
            <v>27</v>
          </cell>
          <cell r="F2182">
            <v>27</v>
          </cell>
        </row>
        <row r="2183">
          <cell r="A2183" t="str">
            <v>04.426/2K</v>
          </cell>
          <cell r="B2183" t="str">
            <v>M2</v>
          </cell>
          <cell r="C2183" t="str">
            <v>BAZALT TAŞI (NOT: ARA DEĞERLER ENTERPOLASYONLA BULUNUR) PLAKLAR 4X30XSERBEST BOY</v>
          </cell>
          <cell r="D2183">
            <v>20.25</v>
          </cell>
          <cell r="E2183">
            <v>20.25</v>
          </cell>
          <cell r="F2183">
            <v>20.25</v>
          </cell>
        </row>
        <row r="2184">
          <cell r="A2184" t="str">
            <v>04.426/2L</v>
          </cell>
          <cell r="B2184" t="str">
            <v>M2</v>
          </cell>
          <cell r="C2184" t="str">
            <v>BAZALT TAŞI (NOT: ARA DEĞERLER ENTERPOLASYONLA BULUNUR) PLAKLAR 4X40XSERBEST BOY</v>
          </cell>
          <cell r="D2184">
            <v>23.4</v>
          </cell>
          <cell r="E2184">
            <v>23.4</v>
          </cell>
          <cell r="F2184">
            <v>23.4</v>
          </cell>
        </row>
        <row r="2185">
          <cell r="A2185" t="str">
            <v>04.426/2M</v>
          </cell>
          <cell r="B2185" t="str">
            <v>M2</v>
          </cell>
          <cell r="C2185" t="str">
            <v>BAZALT TAŞI (NOT: ARA DEĞERLER ENTERPOLASYONLA BULUNUR) PLAKLAR 5X30X30 CM</v>
          </cell>
          <cell r="D2185">
            <v>28.8</v>
          </cell>
          <cell r="E2185">
            <v>28.8</v>
          </cell>
          <cell r="F2185">
            <v>28.8</v>
          </cell>
        </row>
        <row r="2186">
          <cell r="A2186" t="str">
            <v>04.426/2N</v>
          </cell>
          <cell r="B2186" t="str">
            <v>M2</v>
          </cell>
          <cell r="C2186" t="str">
            <v>BAZALT TAŞI (NOT: ARA DEĞERLER ENTERPOLASYONLA BULUNUR) PLAKLAR 5X40X40 CM</v>
          </cell>
          <cell r="D2186">
            <v>33.119999999999997</v>
          </cell>
          <cell r="E2186">
            <v>33.119999999999997</v>
          </cell>
          <cell r="F2186">
            <v>33.119999999999997</v>
          </cell>
        </row>
        <row r="2187">
          <cell r="A2187" t="str">
            <v>04.426/2O</v>
          </cell>
          <cell r="B2187" t="str">
            <v>M2</v>
          </cell>
          <cell r="C2187" t="str">
            <v>BAZALT TAŞI (NOT: ARA DEĞERLER ENTERPOLASYONLA BULUNUR) PLAKLAR 5X30XSERBEST BOY</v>
          </cell>
          <cell r="D2187">
            <v>24.3</v>
          </cell>
          <cell r="E2187">
            <v>24.3</v>
          </cell>
          <cell r="F2187">
            <v>24.3</v>
          </cell>
        </row>
        <row r="2188">
          <cell r="A2188" t="str">
            <v>04.426/2P</v>
          </cell>
          <cell r="B2188" t="str">
            <v>M2</v>
          </cell>
          <cell r="C2188" t="str">
            <v>BAZALT TAŞI (NOT: ARA DEĞERLER ENTERPOLASYONLA BULUNUR) PLAKLAR 5X40XSERBEST BOY</v>
          </cell>
          <cell r="D2188">
            <v>18.899999999999999</v>
          </cell>
          <cell r="E2188">
            <v>18.899999999999999</v>
          </cell>
          <cell r="F2188">
            <v>18.899999999999999</v>
          </cell>
        </row>
        <row r="2189">
          <cell r="A2189" t="str">
            <v>04.426/2R</v>
          </cell>
          <cell r="B2189" t="str">
            <v>M2</v>
          </cell>
          <cell r="C2189" t="str">
            <v>BAZALT TAŞI (NOT: ARA DEĞERLER ENTERPOLASYONLA BULUNUR) PLAKLAR 6X30XSERBEST BOY</v>
          </cell>
          <cell r="D2189">
            <v>29.7</v>
          </cell>
          <cell r="E2189">
            <v>29.7</v>
          </cell>
          <cell r="F2189">
            <v>29.7</v>
          </cell>
        </row>
        <row r="2190">
          <cell r="A2190" t="str">
            <v>04.426/2S</v>
          </cell>
          <cell r="B2190" t="str">
            <v>M2</v>
          </cell>
          <cell r="C2190" t="str">
            <v>BAZALT TAŞI (NOT: ARA DEĞERLER ENTERPOLASYONLA BULUNUR) PLAKLAR 6X40XSERBEST BOY</v>
          </cell>
          <cell r="D2190">
            <v>33.299999999999997</v>
          </cell>
          <cell r="E2190">
            <v>33.299999999999997</v>
          </cell>
          <cell r="F2190">
            <v>33.299999999999997</v>
          </cell>
        </row>
        <row r="2191">
          <cell r="A2191" t="str">
            <v>04.430/1</v>
          </cell>
          <cell r="B2191" t="str">
            <v>M2</v>
          </cell>
          <cell r="C2191" t="str">
            <v xml:space="preserve">YÖRESEL DOĞAL TAŞLAR: (PROJESİNE GÖRE HER BOYUTTA) BAYBURT TAŞI (TÜF, TÜFİT) (LEVHA 4 CM) </v>
          </cell>
          <cell r="D2191">
            <v>9.7200000000000006</v>
          </cell>
          <cell r="E2191">
            <v>9.7200000000000006</v>
          </cell>
          <cell r="F2191">
            <v>9.7200000000000006</v>
          </cell>
        </row>
        <row r="2192">
          <cell r="A2192" t="str">
            <v>04.430/2A</v>
          </cell>
          <cell r="B2192" t="str">
            <v>M2</v>
          </cell>
          <cell r="C2192" t="str">
            <v>AHLAT KAPLAMA TAŞI (LEVHA) SİYAH VE KIRMIZI (4-15 CM KALINLIĞINDA)</v>
          </cell>
          <cell r="D2192">
            <v>10.8</v>
          </cell>
          <cell r="E2192">
            <v>10.8</v>
          </cell>
          <cell r="F2192">
            <v>10.8</v>
          </cell>
        </row>
        <row r="2193">
          <cell r="A2193" t="str">
            <v>04.430/2B</v>
          </cell>
          <cell r="B2193" t="str">
            <v>M2</v>
          </cell>
          <cell r="C2193" t="str">
            <v>AHLAT KAPLAMA TAŞI (LEVHA) BEYAZI (4-15 CM KALINLIĞINDA)</v>
          </cell>
          <cell r="D2193">
            <v>27</v>
          </cell>
          <cell r="E2193">
            <v>27</v>
          </cell>
          <cell r="F2193">
            <v>27</v>
          </cell>
        </row>
        <row r="2194">
          <cell r="A2194" t="str">
            <v>04.430/3A</v>
          </cell>
          <cell r="B2194" t="str">
            <v>M2</v>
          </cell>
          <cell r="C2194" t="str">
            <v>KAYSERİ TAŞI (LEVHA) MİMARSİNAN TAŞI (3 CM KALINLIĞINDA)</v>
          </cell>
          <cell r="D2194">
            <v>18</v>
          </cell>
          <cell r="E2194">
            <v>18</v>
          </cell>
          <cell r="F2194">
            <v>18</v>
          </cell>
        </row>
        <row r="2195">
          <cell r="A2195" t="str">
            <v>04.430/3B</v>
          </cell>
          <cell r="B2195" t="str">
            <v>M2</v>
          </cell>
          <cell r="C2195" t="str">
            <v>KAYSERİ TAŞI (LEVHA) MANCUSUN TAŞI (3 CM KALINLIĞINDA)</v>
          </cell>
          <cell r="D2195">
            <v>18</v>
          </cell>
          <cell r="E2195">
            <v>18</v>
          </cell>
          <cell r="F2195">
            <v>18</v>
          </cell>
        </row>
        <row r="2196">
          <cell r="A2196" t="str">
            <v>04.430/3C</v>
          </cell>
          <cell r="B2196" t="str">
            <v>M2</v>
          </cell>
          <cell r="C2196" t="str">
            <v>KAYSERİ TAŞI (LEVHA) ERKİLET TAŞI (2 CM KALINLIĞINDA)</v>
          </cell>
          <cell r="D2196">
            <v>16.649999999999999</v>
          </cell>
          <cell r="E2196">
            <v>16.649999999999999</v>
          </cell>
          <cell r="F2196">
            <v>16.649999999999999</v>
          </cell>
        </row>
        <row r="2197">
          <cell r="A2197" t="str">
            <v>04.430/3D</v>
          </cell>
          <cell r="B2197" t="str">
            <v>M2</v>
          </cell>
          <cell r="C2197" t="str">
            <v>KAYSERİ TAŞI (LEVHA) TOMARZATAŞI (2 CM KALINLIĞINDA)</v>
          </cell>
          <cell r="D2197">
            <v>16.2</v>
          </cell>
          <cell r="E2197">
            <v>16.2</v>
          </cell>
          <cell r="F2197">
            <v>16.2</v>
          </cell>
        </row>
        <row r="2198">
          <cell r="A2198" t="str">
            <v>04.430/4A</v>
          </cell>
          <cell r="B2198" t="str">
            <v>M2</v>
          </cell>
          <cell r="C2198" t="str">
            <v>SİİRT TAŞI (LEVHA) 3 CM KALINLIĞINDA</v>
          </cell>
          <cell r="D2198">
            <v>15.3</v>
          </cell>
          <cell r="E2198">
            <v>15.3</v>
          </cell>
          <cell r="F2198">
            <v>15.3</v>
          </cell>
        </row>
        <row r="2199">
          <cell r="A2199" t="str">
            <v>04.430/4B</v>
          </cell>
          <cell r="B2199" t="str">
            <v>M2</v>
          </cell>
          <cell r="C2199" t="str">
            <v>SİİRT TAŞI (LEVHA) 4 CM KALINLIĞINDA</v>
          </cell>
          <cell r="D2199">
            <v>16.649999999999999</v>
          </cell>
          <cell r="E2199">
            <v>16.649999999999999</v>
          </cell>
          <cell r="F2199">
            <v>16.649999999999999</v>
          </cell>
        </row>
        <row r="2200">
          <cell r="A2200" t="str">
            <v>04.430/4C</v>
          </cell>
          <cell r="B2200" t="str">
            <v>M2</v>
          </cell>
          <cell r="C2200" t="str">
            <v>SİİRT TAŞI (LEVHA) 5 CM KALINLIĞINDA</v>
          </cell>
          <cell r="D2200">
            <v>18.899999999999999</v>
          </cell>
          <cell r="E2200">
            <v>18.899999999999999</v>
          </cell>
          <cell r="F2200">
            <v>18.899999999999999</v>
          </cell>
        </row>
        <row r="2201">
          <cell r="A2201" t="str">
            <v>04.430/4D</v>
          </cell>
          <cell r="B2201" t="str">
            <v>M2</v>
          </cell>
          <cell r="C2201" t="str">
            <v>SİİRT TAŞI (LEVHA) 6 CM KALINLIĞINDA</v>
          </cell>
          <cell r="D2201">
            <v>20.25</v>
          </cell>
          <cell r="E2201">
            <v>20.25</v>
          </cell>
          <cell r="F2201">
            <v>20.25</v>
          </cell>
        </row>
        <row r="2202">
          <cell r="A2202" t="str">
            <v>04.430/5A1</v>
          </cell>
          <cell r="B2202" t="str">
            <v>M2</v>
          </cell>
          <cell r="C2202" t="str">
            <v>DÜZCE TAŞI 3 CM KALINLIĞINDA PLAKLAR (SİYAH- CİLASIZ) 3X10X40 CM</v>
          </cell>
          <cell r="D2202">
            <v>24</v>
          </cell>
          <cell r="E2202">
            <v>24</v>
          </cell>
          <cell r="F2202">
            <v>24</v>
          </cell>
        </row>
        <row r="2203">
          <cell r="A2203" t="str">
            <v>04.430/5A2</v>
          </cell>
          <cell r="B2203" t="str">
            <v>M2</v>
          </cell>
          <cell r="C2203" t="str">
            <v>DÜZCE TAŞI 3 CM KALINLIĞINDA PLAKLAR (SİYAH- CİLASIZ) 3X10XSERBEST BOY CM</v>
          </cell>
          <cell r="D2203">
            <v>22.5</v>
          </cell>
          <cell r="E2203">
            <v>22.5</v>
          </cell>
          <cell r="F2203">
            <v>22.5</v>
          </cell>
        </row>
        <row r="2204">
          <cell r="A2204" t="str">
            <v>04.430/5A3</v>
          </cell>
          <cell r="B2204" t="str">
            <v>M2</v>
          </cell>
          <cell r="C2204" t="str">
            <v>DÜZCE TAŞI 3 CM KALINLIĞINDA PLAKLAR (SİYAH- CİLASIZ) 3X20X40 CM</v>
          </cell>
          <cell r="D2204">
            <v>26</v>
          </cell>
          <cell r="E2204">
            <v>26</v>
          </cell>
          <cell r="F2204">
            <v>26</v>
          </cell>
        </row>
        <row r="2205">
          <cell r="A2205" t="str">
            <v>04.430/5A4</v>
          </cell>
          <cell r="B2205" t="str">
            <v>M2</v>
          </cell>
          <cell r="C2205" t="str">
            <v>DÜZCE TAŞI 3 CM KALINLIĞINDA PLAKLAR (SİYAH- CİLASIZ) 3X20XSERBEST BOY CM</v>
          </cell>
          <cell r="D2205">
            <v>24.75</v>
          </cell>
          <cell r="E2205">
            <v>24.75</v>
          </cell>
          <cell r="F2205">
            <v>24.75</v>
          </cell>
        </row>
        <row r="2206">
          <cell r="A2206" t="str">
            <v>04.430/5A5</v>
          </cell>
          <cell r="B2206" t="str">
            <v>M2</v>
          </cell>
          <cell r="C2206" t="str">
            <v>DÜZCE TAŞI 3 CM KALINLIĞINDA PLAKLAR (SİYAH- CİLASIZ) 3X30X40 CM</v>
          </cell>
          <cell r="D2206">
            <v>28.5</v>
          </cell>
          <cell r="E2206">
            <v>28.5</v>
          </cell>
          <cell r="F2206">
            <v>28.5</v>
          </cell>
        </row>
        <row r="2207">
          <cell r="A2207" t="str">
            <v>04.430/5A6</v>
          </cell>
          <cell r="B2207" t="str">
            <v>M2</v>
          </cell>
          <cell r="C2207" t="str">
            <v>DÜZCE TAŞI 3 CM KALINLIĞINDA PLAKLAR (SİYAH- CİLASIZ) 3X30XSERBEST BOY CM</v>
          </cell>
          <cell r="D2207">
            <v>27</v>
          </cell>
          <cell r="E2207">
            <v>27</v>
          </cell>
          <cell r="F2207">
            <v>27</v>
          </cell>
        </row>
        <row r="2208">
          <cell r="A2208" t="str">
            <v>04.430/5B1</v>
          </cell>
          <cell r="B2208" t="str">
            <v>M2</v>
          </cell>
          <cell r="C2208" t="str">
            <v>DÜZCE TAŞI 4 CM KALINLIĞINDA PLAKLAR (SİYAH -CİLASIZ) 4X10X40</v>
          </cell>
          <cell r="D2208">
            <v>31</v>
          </cell>
          <cell r="E2208">
            <v>31</v>
          </cell>
          <cell r="F2208">
            <v>31</v>
          </cell>
        </row>
        <row r="2209">
          <cell r="A2209" t="str">
            <v>04.430/5B2</v>
          </cell>
          <cell r="B2209" t="str">
            <v>M2</v>
          </cell>
          <cell r="C2209" t="str">
            <v>DÜZCE TAŞI 4 CM KALINLIĞINDA PLAKLAR (SİYAH -CİLASIZ) 4X10XSERBEST BOY</v>
          </cell>
          <cell r="D2209">
            <v>30</v>
          </cell>
          <cell r="E2209">
            <v>30</v>
          </cell>
          <cell r="F2209">
            <v>30</v>
          </cell>
        </row>
        <row r="2210">
          <cell r="A2210" t="str">
            <v>04.430/5B3</v>
          </cell>
          <cell r="B2210" t="str">
            <v>M2</v>
          </cell>
          <cell r="C2210" t="str">
            <v>DÜZCE TAŞI 4 CM KALINLIĞINDA PLAKLAR (SİYAH -CİLASIZ) 4X20X40</v>
          </cell>
          <cell r="D2210">
            <v>33</v>
          </cell>
          <cell r="E2210">
            <v>33</v>
          </cell>
          <cell r="F2210">
            <v>33</v>
          </cell>
        </row>
        <row r="2211">
          <cell r="A2211" t="str">
            <v>04.430/5B4</v>
          </cell>
          <cell r="B2211" t="str">
            <v>M2</v>
          </cell>
          <cell r="C2211" t="str">
            <v>DÜZCE TAŞI 4 CM KALINLIĞINDA PLAKLAR (SİYAH -CİLASIZ) 4X20XSERBEST BOY</v>
          </cell>
          <cell r="D2211">
            <v>31.5</v>
          </cell>
          <cell r="E2211">
            <v>31.5</v>
          </cell>
          <cell r="F2211">
            <v>31.5</v>
          </cell>
        </row>
        <row r="2212">
          <cell r="A2212" t="str">
            <v>04.430/5B5</v>
          </cell>
          <cell r="B2212" t="str">
            <v>M2</v>
          </cell>
          <cell r="C2212" t="str">
            <v>DÜZCE TAŞI 4 CM KALINLIĞINDA PLAKLAR (SİYAH -CİLASIZ) 4X30X40</v>
          </cell>
          <cell r="D2212">
            <v>35</v>
          </cell>
          <cell r="E2212">
            <v>35</v>
          </cell>
          <cell r="F2212">
            <v>35</v>
          </cell>
        </row>
        <row r="2213">
          <cell r="A2213" t="str">
            <v>04.430/5B6</v>
          </cell>
          <cell r="B2213" t="str">
            <v>M2</v>
          </cell>
          <cell r="C2213" t="str">
            <v>DÜZCE TAŞI 4 CM KALINLIĞINDA PLAKLAR (SİYAH -CİLASIZ) 4X30XSERBEST BOY</v>
          </cell>
          <cell r="D2213">
            <v>34</v>
          </cell>
          <cell r="E2213">
            <v>34</v>
          </cell>
          <cell r="F2213">
            <v>34</v>
          </cell>
        </row>
        <row r="2214">
          <cell r="A2214" t="str">
            <v>04.430/5C1</v>
          </cell>
          <cell r="B2214" t="str">
            <v>AD</v>
          </cell>
          <cell r="C2214" t="str">
            <v>DÜZCE TAŞI BORDÜRLER (PAHLI) (SİYAH CİLASIZ) 15X15X50 CM</v>
          </cell>
          <cell r="D2214">
            <v>17</v>
          </cell>
          <cell r="E2214">
            <v>17</v>
          </cell>
          <cell r="F2214">
            <v>17</v>
          </cell>
        </row>
        <row r="2215">
          <cell r="A2215" t="str">
            <v>04.430/5C2</v>
          </cell>
          <cell r="B2215" t="str">
            <v>AD</v>
          </cell>
          <cell r="C2215" t="str">
            <v>DÜZCE TAŞI BORDÜRLER (PAHLI) (SİYAH CİLASIZ) 15X15X35 CM</v>
          </cell>
          <cell r="D2215">
            <v>12</v>
          </cell>
          <cell r="E2215">
            <v>12</v>
          </cell>
          <cell r="F2215">
            <v>12</v>
          </cell>
        </row>
        <row r="2216">
          <cell r="A2216" t="str">
            <v>04.430/5C3</v>
          </cell>
          <cell r="B2216" t="str">
            <v>AD</v>
          </cell>
          <cell r="C2216" t="str">
            <v>DÜZCE TAŞI BORDÜRLER (PAHLI) (SİYAH CİLASIZ) 15X15X70 CM</v>
          </cell>
          <cell r="D2216">
            <v>24</v>
          </cell>
          <cell r="E2216">
            <v>24</v>
          </cell>
          <cell r="F2216">
            <v>24</v>
          </cell>
        </row>
        <row r="2217">
          <cell r="A2217" t="str">
            <v>04.430/5C4</v>
          </cell>
          <cell r="B2217" t="str">
            <v>AD</v>
          </cell>
          <cell r="C2217" t="str">
            <v>DÜZCE TAŞI BORDÜRLER (PAHLI) (SİYAH CİLASIZ) 10X10X50 CM</v>
          </cell>
          <cell r="D2217">
            <v>14</v>
          </cell>
          <cell r="E2217">
            <v>14</v>
          </cell>
          <cell r="F2217">
            <v>14</v>
          </cell>
        </row>
        <row r="2218">
          <cell r="A2218" t="str">
            <v>04.430/5C5</v>
          </cell>
          <cell r="B2218" t="str">
            <v>AD</v>
          </cell>
          <cell r="C2218" t="str">
            <v>DÜZCE TAŞI BORDÜRLER (PAHLI) (SİYAH CİLASIZ) 10X10X35 CM</v>
          </cell>
          <cell r="D2218">
            <v>9</v>
          </cell>
          <cell r="E2218">
            <v>9</v>
          </cell>
          <cell r="F2218">
            <v>9</v>
          </cell>
        </row>
        <row r="2219">
          <cell r="A2219" t="str">
            <v>04.430/5C6</v>
          </cell>
          <cell r="B2219" t="str">
            <v>AD</v>
          </cell>
          <cell r="C2219" t="str">
            <v>DÜZCE TAŞI BORDÜRLER (PAHLI) (SİYAH CİLASIZ) 10X10X70 CM</v>
          </cell>
          <cell r="D2219">
            <v>18</v>
          </cell>
          <cell r="E2219">
            <v>18</v>
          </cell>
          <cell r="F2219">
            <v>18</v>
          </cell>
        </row>
        <row r="2220">
          <cell r="A2220" t="str">
            <v>04.430/5D1</v>
          </cell>
          <cell r="B2220" t="str">
            <v>M</v>
          </cell>
          <cell r="C2220" t="str">
            <v>DÜZCE TAŞI OLUK (SİYAH-CİLASIZ) 6X20XSERBEST BOY CM</v>
          </cell>
          <cell r="D2220">
            <v>19</v>
          </cell>
          <cell r="E2220">
            <v>19</v>
          </cell>
          <cell r="F2220">
            <v>19</v>
          </cell>
        </row>
        <row r="2221">
          <cell r="A2221" t="str">
            <v>04.435/1A</v>
          </cell>
          <cell r="B2221" t="str">
            <v>M</v>
          </cell>
          <cell r="C2221" t="str">
            <v>DIŞ CEPHE MEKANİK MONTAJ ELEMANLARI 1-U PROFİL (PASLANMAZ ÇELİK 304) 35/35/3 MM</v>
          </cell>
          <cell r="D2221">
            <v>16.04</v>
          </cell>
          <cell r="E2221">
            <v>16.04</v>
          </cell>
          <cell r="F2221">
            <v>16.04</v>
          </cell>
        </row>
        <row r="2222">
          <cell r="A2222" t="str">
            <v>04.435/1B</v>
          </cell>
          <cell r="B2222" t="str">
            <v>M</v>
          </cell>
          <cell r="C2222" t="str">
            <v>DIŞ CEPHE MEKANİK MONTAJ ELEMANLARI 1-U PROFİL (PASLANMAZ ÇELİK 304) 40/30/3 MM</v>
          </cell>
          <cell r="D2222">
            <v>15.2</v>
          </cell>
          <cell r="E2222">
            <v>15.2</v>
          </cell>
          <cell r="F2222">
            <v>15.2</v>
          </cell>
        </row>
        <row r="2223">
          <cell r="A2223" t="str">
            <v>04.435/1C</v>
          </cell>
          <cell r="B2223" t="str">
            <v>M</v>
          </cell>
          <cell r="C2223" t="str">
            <v>DIŞ CEPHE MEKANİK MONTAJ ELEMANLARI 1-U PROFİL (PASLANMAZ ÇELİK 304) 40/40/3 MM</v>
          </cell>
          <cell r="D2223">
            <v>18.579999999999998</v>
          </cell>
          <cell r="E2223">
            <v>18.579999999999998</v>
          </cell>
          <cell r="F2223">
            <v>18.579999999999998</v>
          </cell>
        </row>
        <row r="2224">
          <cell r="A2224" t="str">
            <v>04.435/1D</v>
          </cell>
          <cell r="B2224" t="str">
            <v>M</v>
          </cell>
          <cell r="C2224" t="str">
            <v>DIŞ CEPHE MEKANİK MONTAJ ELEMANLARI 1-U PROFİL (PASLANMAZ ÇELİK 304) 52/50/3 MM</v>
          </cell>
          <cell r="D2224">
            <v>23.65</v>
          </cell>
          <cell r="E2224">
            <v>23.65</v>
          </cell>
          <cell r="F2224">
            <v>23.65</v>
          </cell>
        </row>
        <row r="2225">
          <cell r="A2225" t="str">
            <v>04.435/1E</v>
          </cell>
          <cell r="B2225" t="str">
            <v>M</v>
          </cell>
          <cell r="C2225" t="str">
            <v>DIŞ CEPHE MEKANİK MONTAJ ELEMANLARI 1-U PROFİL (PASLANMAZ ÇELİK 304) 40/40/4 MM</v>
          </cell>
          <cell r="D2225">
            <v>23.76</v>
          </cell>
          <cell r="E2225">
            <v>23.76</v>
          </cell>
          <cell r="F2225">
            <v>23.76</v>
          </cell>
        </row>
        <row r="2226">
          <cell r="A2226" t="str">
            <v>04.435/1F</v>
          </cell>
          <cell r="B2226" t="str">
            <v>M</v>
          </cell>
          <cell r="C2226" t="str">
            <v>DIŞ CEPHE MEKANİK MONTAJ ELEMANLARI 1-U PROFİL (PASLANMAZ ÇELİK 304) 50/50/4 MM</v>
          </cell>
          <cell r="D2226">
            <v>30.51</v>
          </cell>
          <cell r="E2226">
            <v>30.51</v>
          </cell>
          <cell r="F2226">
            <v>30.51</v>
          </cell>
        </row>
        <row r="2227">
          <cell r="A2227" t="str">
            <v>04.435/1G</v>
          </cell>
          <cell r="B2227" t="str">
            <v>M</v>
          </cell>
          <cell r="C2227" t="str">
            <v>DIŞ CEPHE MEKANİK MONTAJ ELEMANLARI 1-U PROFİL (PASLANMAZ ÇELİK 304) 50/50/5 MM</v>
          </cell>
          <cell r="D2227">
            <v>36.950000000000003</v>
          </cell>
          <cell r="E2227">
            <v>36.950000000000003</v>
          </cell>
          <cell r="F2227">
            <v>36.950000000000003</v>
          </cell>
        </row>
        <row r="2228">
          <cell r="A2228" t="str">
            <v>04.435/2A</v>
          </cell>
          <cell r="B2228" t="str">
            <v>M</v>
          </cell>
          <cell r="C2228" t="str">
            <v>DIŞ CEPHE MEKANİK MONTAJ ELEMANLARI 2-U PROFİL (ST 37 DALDIRMA GALVANİZ) 35/35/3 MM</v>
          </cell>
          <cell r="D2228">
            <v>5.93</v>
          </cell>
          <cell r="E2228">
            <v>5.93</v>
          </cell>
          <cell r="F2228">
            <v>5.93</v>
          </cell>
        </row>
        <row r="2229">
          <cell r="A2229" t="str">
            <v>04.435/2B</v>
          </cell>
          <cell r="B2229" t="str">
            <v>M</v>
          </cell>
          <cell r="C2229" t="str">
            <v>DIŞ CEPHE MEKANİK MONTAJ ELEMANLARI 2-U PROFİL (ST 37 DALDIRMA GALVANİZ) 40/30/3 MM</v>
          </cell>
          <cell r="D2229">
            <v>5.62</v>
          </cell>
          <cell r="E2229">
            <v>5.62</v>
          </cell>
          <cell r="F2229">
            <v>5.62</v>
          </cell>
        </row>
        <row r="2230">
          <cell r="A2230" t="str">
            <v>04.435/2C</v>
          </cell>
          <cell r="B2230" t="str">
            <v>M</v>
          </cell>
          <cell r="C2230" t="str">
            <v>DIŞ CEPHE MEKANİK MONTAJ ELEMANLARI 2-U PROFİL (ST 37 DALDIRMA GALVANİZ) 40/40/3 MM</v>
          </cell>
          <cell r="D2230">
            <v>6.84</v>
          </cell>
          <cell r="E2230">
            <v>6.84</v>
          </cell>
          <cell r="F2230">
            <v>6.84</v>
          </cell>
        </row>
        <row r="2231">
          <cell r="A2231" t="str">
            <v>04.435/2D</v>
          </cell>
          <cell r="B2231" t="str">
            <v>M</v>
          </cell>
          <cell r="C2231" t="str">
            <v>DIŞ CEPHE MEKANİK MONTAJ ELEMANLARI 2-U PROFİL (ST 37 DALDIRMA GALVANİZ) 50/50/3 MM</v>
          </cell>
          <cell r="D2231">
            <v>8.66</v>
          </cell>
          <cell r="E2231">
            <v>8.66</v>
          </cell>
          <cell r="F2231">
            <v>8.66</v>
          </cell>
        </row>
        <row r="2232">
          <cell r="A2232" t="str">
            <v>04.435/2E</v>
          </cell>
          <cell r="B2232" t="str">
            <v>M</v>
          </cell>
          <cell r="C2232" t="str">
            <v>DIŞ CEPHE MEKANİK MONTAJ ELEMANLARI 2-U PROFİL (ST 37 DALDIRMA GALVANİZ) 40/40/4 MM</v>
          </cell>
          <cell r="D2232">
            <v>8.6999999999999993</v>
          </cell>
          <cell r="E2232">
            <v>8.6999999999999993</v>
          </cell>
          <cell r="F2232">
            <v>8.6999999999999993</v>
          </cell>
        </row>
        <row r="2233">
          <cell r="A2233" t="str">
            <v>04.435/2F</v>
          </cell>
          <cell r="B2233" t="str">
            <v>M</v>
          </cell>
          <cell r="C2233" t="str">
            <v>DIŞ CEPHE MEKANİK MONTAJ ELEMANLARI 2-U PROFİL (ST 37 DALDIRMA GALVANİZ) 50/50/4 MM</v>
          </cell>
          <cell r="D2233">
            <v>11.13</v>
          </cell>
          <cell r="E2233">
            <v>11.13</v>
          </cell>
          <cell r="F2233">
            <v>11.13</v>
          </cell>
        </row>
        <row r="2234">
          <cell r="A2234" t="str">
            <v>04.435/2G</v>
          </cell>
          <cell r="B2234" t="str">
            <v>M</v>
          </cell>
          <cell r="C2234" t="str">
            <v>DIŞ CEPHE MEKANİK MONTAJ ELEMANLARI 2-U PROFİL (ST 37 DALDIRMA GALVANİZ) 50/50/5MM</v>
          </cell>
          <cell r="D2234">
            <v>13.43</v>
          </cell>
          <cell r="E2234">
            <v>13.43</v>
          </cell>
          <cell r="F2234">
            <v>13.43</v>
          </cell>
        </row>
        <row r="2235">
          <cell r="A2235" t="str">
            <v>04.435/3A</v>
          </cell>
          <cell r="B2235" t="str">
            <v>M</v>
          </cell>
          <cell r="C2235" t="str">
            <v>DIŞ CEPHE MEKANİK MONTAJ ELEMANLARI 3-L PROFİL (PASLANMAZ ÇELİK) 30/30/3 MM</v>
          </cell>
          <cell r="D2235">
            <v>9.39</v>
          </cell>
          <cell r="E2235">
            <v>9.39</v>
          </cell>
          <cell r="F2235">
            <v>9.39</v>
          </cell>
        </row>
        <row r="2236">
          <cell r="A2236" t="str">
            <v>04.435/3B</v>
          </cell>
          <cell r="B2236" t="str">
            <v>M</v>
          </cell>
          <cell r="C2236" t="str">
            <v>DIŞ CEPHE MEKANİK MONTAJ ELEMANLARI 3-L PROFİL (PASLANMAZ ÇELİK) 40/40/3 MM</v>
          </cell>
          <cell r="D2236">
            <v>12.75</v>
          </cell>
          <cell r="E2236">
            <v>12.75</v>
          </cell>
          <cell r="F2236">
            <v>12.75</v>
          </cell>
        </row>
        <row r="2237">
          <cell r="A2237" t="str">
            <v>04.435/3C</v>
          </cell>
          <cell r="B2237" t="str">
            <v>M</v>
          </cell>
          <cell r="C2237" t="str">
            <v>DIŞ CEPHE MEKANİK MONTAJ ELEMANLARI 3-L PROFİL (PASLANMAZ ÇELİK) 50/50/3 MM</v>
          </cell>
          <cell r="D2237">
            <v>17.84</v>
          </cell>
          <cell r="E2237">
            <v>17.84</v>
          </cell>
          <cell r="F2237">
            <v>17.84</v>
          </cell>
        </row>
        <row r="2238">
          <cell r="A2238" t="str">
            <v>04.435/3D</v>
          </cell>
          <cell r="B2238" t="str">
            <v>M</v>
          </cell>
          <cell r="C2238" t="str">
            <v>DIŞ CEPHE MEKANİK MONTAJ ELEMANLARI 3-L PROFİL (PASLANMAZ ÇELİK) 40/40/4 MM</v>
          </cell>
          <cell r="D2238">
            <v>16.48</v>
          </cell>
          <cell r="E2238">
            <v>16.48</v>
          </cell>
          <cell r="F2238">
            <v>16.48</v>
          </cell>
        </row>
        <row r="2239">
          <cell r="A2239" t="str">
            <v>04.435/3E</v>
          </cell>
          <cell r="B2239" t="str">
            <v>M</v>
          </cell>
          <cell r="C2239" t="str">
            <v>DIŞ CEPHE MEKANİK MONTAJ ELEMANLARI 3-L PROFİL (PASLANMAZ ÇELİK) 50/50/4 MM</v>
          </cell>
          <cell r="D2239">
            <v>21</v>
          </cell>
          <cell r="E2239">
            <v>21</v>
          </cell>
          <cell r="F2239">
            <v>21</v>
          </cell>
        </row>
        <row r="2240">
          <cell r="A2240" t="str">
            <v>04.435/3F</v>
          </cell>
          <cell r="B2240" t="str">
            <v>M</v>
          </cell>
          <cell r="C2240" t="str">
            <v>DIŞ CEPHE MEKANİK MONTAJ ELEMANLARI 3-L PROFİL (PASLANMAZ ÇELİK) 50/50/5 MM</v>
          </cell>
          <cell r="D2240">
            <v>26.17</v>
          </cell>
          <cell r="E2240">
            <v>26.17</v>
          </cell>
          <cell r="F2240">
            <v>26.17</v>
          </cell>
        </row>
        <row r="2241">
          <cell r="A2241" t="str">
            <v>04.435/4A</v>
          </cell>
          <cell r="B2241" t="str">
            <v>M</v>
          </cell>
          <cell r="C2241" t="str">
            <v>DIŞ CEPHE MEKANİK MONTAJ ELEMANLARI 4-L PROFİL (ST 37 DALDIRMA GALVANİZ) 30/30/3 MM</v>
          </cell>
          <cell r="D2241">
            <v>3.5</v>
          </cell>
          <cell r="E2241">
            <v>3.5</v>
          </cell>
          <cell r="F2241">
            <v>3.5</v>
          </cell>
        </row>
        <row r="2242">
          <cell r="A2242" t="str">
            <v>04.435/4B</v>
          </cell>
          <cell r="B2242" t="str">
            <v>M</v>
          </cell>
          <cell r="C2242" t="str">
            <v>DIŞ CEPHE MEKANİK MONTAJ ELEMANLARI 4-L PROFİL (ST 37 DALDIRMA GALVANİZ) 40/40/3 MM</v>
          </cell>
          <cell r="D2242">
            <v>4.71</v>
          </cell>
          <cell r="E2242">
            <v>4.71</v>
          </cell>
          <cell r="F2242">
            <v>4.71</v>
          </cell>
        </row>
        <row r="2243">
          <cell r="A2243" t="str">
            <v>04.435/4C</v>
          </cell>
          <cell r="B2243" t="str">
            <v>M</v>
          </cell>
          <cell r="C2243" t="str">
            <v>DIŞ CEPHE MEKANİK MONTAJ ELEMANLARI 4-L PROFİL (ST 37 DALDIRMA GALVANİZ) 50/50/3 MM</v>
          </cell>
          <cell r="D2243">
            <v>6.54</v>
          </cell>
          <cell r="E2243">
            <v>6.54</v>
          </cell>
          <cell r="F2243">
            <v>6.54</v>
          </cell>
        </row>
        <row r="2244">
          <cell r="A2244" t="str">
            <v>04.435/4D</v>
          </cell>
          <cell r="B2244" t="str">
            <v>M</v>
          </cell>
          <cell r="C2244" t="str">
            <v>DIŞ CEPHE MEKANİK MONTAJ ELEMANLARI 4-L PROFİL (ST 37 DALDIRMA GALVANİZ) 40/40/4 MM</v>
          </cell>
          <cell r="D2244">
            <v>6.06</v>
          </cell>
          <cell r="E2244">
            <v>6.06</v>
          </cell>
          <cell r="F2244">
            <v>6.06</v>
          </cell>
        </row>
        <row r="2245">
          <cell r="A2245" t="str">
            <v>04.435/4E</v>
          </cell>
          <cell r="B2245" t="str">
            <v>M</v>
          </cell>
          <cell r="C2245" t="str">
            <v>DIŞ CEPHE MEKANİK MONTAJ ELEMANLARI 4-L PROFİL (ST 37 DALDIRMA GALVANİZ) 50/50/4 MM</v>
          </cell>
          <cell r="D2245">
            <v>7.67</v>
          </cell>
          <cell r="E2245">
            <v>7.67</v>
          </cell>
          <cell r="F2245">
            <v>7.67</v>
          </cell>
        </row>
        <row r="2246">
          <cell r="A2246" t="str">
            <v>04.435/4F</v>
          </cell>
          <cell r="B2246" t="str">
            <v>M</v>
          </cell>
          <cell r="C2246" t="str">
            <v>DIŞ CEPHE MEKANİK MONTAJ ELEMANLARI 4-L PROFİL (ST 37 DALDIRMA GALVANİZ) 50/50/5 MM</v>
          </cell>
          <cell r="D2246">
            <v>9.5299999999999994</v>
          </cell>
          <cell r="E2246">
            <v>9.5299999999999994</v>
          </cell>
          <cell r="F2246">
            <v>9.5299999999999994</v>
          </cell>
        </row>
        <row r="2247">
          <cell r="A2247" t="str">
            <v>04.435/5A</v>
          </cell>
          <cell r="B2247" t="str">
            <v>AD</v>
          </cell>
          <cell r="C2247" t="str">
            <v>DIŞ CEPHE MEKANİK MONTAJ ELEMANLARI 5-L KONSOL (PASLANMAZ ÇELİK 304) 50/60X120X3 MM</v>
          </cell>
          <cell r="D2247">
            <v>2.39</v>
          </cell>
          <cell r="E2247">
            <v>2.39</v>
          </cell>
          <cell r="F2247">
            <v>2.39</v>
          </cell>
        </row>
        <row r="2248">
          <cell r="A2248" t="str">
            <v>04.435/5B</v>
          </cell>
          <cell r="B2248" t="str">
            <v>AD</v>
          </cell>
          <cell r="C2248" t="str">
            <v>DIŞ CEPHE MEKANİK MONTAJ ELEMANLARI 5-L KONSOL (PASLANMAZ ÇELİK 304) 50/80X120X4 MM</v>
          </cell>
          <cell r="D2248">
            <v>3.69</v>
          </cell>
          <cell r="E2248">
            <v>3.69</v>
          </cell>
          <cell r="F2248">
            <v>3.69</v>
          </cell>
        </row>
        <row r="2249">
          <cell r="A2249" t="str">
            <v>04.435/5C</v>
          </cell>
          <cell r="B2249" t="str">
            <v>AD</v>
          </cell>
          <cell r="C2249" t="str">
            <v>DIŞ CEPHE MEKANİK MONTAJ ELEMANLARI 5-L KONSOL (PASLANMAZ ÇELİK 304) 50/100X120X4 MM</v>
          </cell>
          <cell r="D2249">
            <v>4.25</v>
          </cell>
          <cell r="E2249">
            <v>4.25</v>
          </cell>
          <cell r="F2249">
            <v>4.25</v>
          </cell>
        </row>
        <row r="2250">
          <cell r="A2250" t="str">
            <v>04.435/5D</v>
          </cell>
          <cell r="B2250" t="str">
            <v>AD</v>
          </cell>
          <cell r="C2250" t="str">
            <v>DIŞ CEPHE MEKANİK MONTAJ ELEMANLARI 5-L KONSOL (PASLANMAZ ÇELİK 304) 60/120X120X5 MM</v>
          </cell>
          <cell r="D2250">
            <v>6.32</v>
          </cell>
          <cell r="E2250">
            <v>6.32</v>
          </cell>
          <cell r="F2250">
            <v>6.32</v>
          </cell>
        </row>
        <row r="2251">
          <cell r="A2251" t="str">
            <v>04.435/5E</v>
          </cell>
          <cell r="B2251" t="str">
            <v>AD</v>
          </cell>
          <cell r="C2251" t="str">
            <v>DIŞ CEPHE MEKANİK MONTAJ ELEMANLARI 5-L KONSOL (PASLANMAZ ÇELİK 304) 60/140X120X5 MM</v>
          </cell>
          <cell r="D2251">
            <v>7.01</v>
          </cell>
          <cell r="E2251">
            <v>7.01</v>
          </cell>
          <cell r="F2251">
            <v>7.01</v>
          </cell>
        </row>
        <row r="2252">
          <cell r="A2252" t="str">
            <v>04.435/6A</v>
          </cell>
          <cell r="B2252" t="str">
            <v>AD</v>
          </cell>
          <cell r="C2252" t="str">
            <v>DIŞ CEPHE MEKANİK MONTAJ ELEMANLARI 6-L KONSOL (ST DALDIRMA GALVANİZ) 50/60X120X3 MM</v>
          </cell>
          <cell r="D2252">
            <v>0.9</v>
          </cell>
          <cell r="E2252">
            <v>0.9</v>
          </cell>
          <cell r="F2252">
            <v>0.9</v>
          </cell>
        </row>
        <row r="2253">
          <cell r="A2253" t="str">
            <v>04.435/6B</v>
          </cell>
          <cell r="B2253" t="str">
            <v>AD</v>
          </cell>
          <cell r="C2253" t="str">
            <v>DIŞ CEPHE MEKANİK MONTAJ ELEMANLARI 6-L KONSOL (ST DALDIRMA GALVANİZ) 50/80X120X4 MM</v>
          </cell>
          <cell r="D2253">
            <v>1.37</v>
          </cell>
          <cell r="E2253">
            <v>1.37</v>
          </cell>
          <cell r="F2253">
            <v>1.37</v>
          </cell>
        </row>
        <row r="2254">
          <cell r="A2254" t="str">
            <v>04.435/6C</v>
          </cell>
          <cell r="B2254" t="str">
            <v>AD</v>
          </cell>
          <cell r="C2254" t="str">
            <v>DIŞ CEPHE MEKANİK MONTAJ ELEMANLARI 6-L KONSOL (ST DALDIRMA GALVANİZ) 50/100X120X4 MM</v>
          </cell>
          <cell r="D2254">
            <v>1.55</v>
          </cell>
          <cell r="E2254">
            <v>1.55</v>
          </cell>
          <cell r="F2254">
            <v>1.55</v>
          </cell>
        </row>
        <row r="2255">
          <cell r="A2255" t="str">
            <v>04.435/6D</v>
          </cell>
          <cell r="B2255" t="str">
            <v>AD</v>
          </cell>
          <cell r="C2255" t="str">
            <v>DIŞ CEPHE MEKANİK MONTAJ ELEMANLARI 6-L KONSOL (ST DALDIRMA GALVANİZ) 60/120X120X5 MM</v>
          </cell>
          <cell r="D2255">
            <v>2.2599999999999998</v>
          </cell>
          <cell r="E2255">
            <v>2.2599999999999998</v>
          </cell>
          <cell r="F2255">
            <v>2.2599999999999998</v>
          </cell>
        </row>
        <row r="2256">
          <cell r="A2256" t="str">
            <v>04.435/6E</v>
          </cell>
          <cell r="B2256" t="str">
            <v>AD</v>
          </cell>
          <cell r="C2256" t="str">
            <v>DIŞ CEPHE MEKANİK MONTAJ ELEMANLARI 6-L KONSOL (ST DALDIRMA GALVANİZ) 60/140X120X5 MM</v>
          </cell>
          <cell r="D2256">
            <v>2.5099999999999998</v>
          </cell>
          <cell r="E2256">
            <v>2.5099999999999998</v>
          </cell>
          <cell r="F2256">
            <v>2.5099999999999998</v>
          </cell>
        </row>
        <row r="2257">
          <cell r="A2257" t="str">
            <v>04.435/7A</v>
          </cell>
          <cell r="B2257" t="str">
            <v>AD</v>
          </cell>
          <cell r="C2257" t="str">
            <v>DIŞ CEPHE MEKANİK MONTAJ ELEMANLARI 7-Z ANKRAJ (PASLANMAZ ÇELİK 304) 30X3XY20 MM</v>
          </cell>
          <cell r="D2257">
            <v>0.85</v>
          </cell>
          <cell r="E2257">
            <v>0.85</v>
          </cell>
          <cell r="F2257">
            <v>0.85</v>
          </cell>
        </row>
        <row r="2258">
          <cell r="A2258" t="str">
            <v>04.435/7B</v>
          </cell>
          <cell r="B2258" t="str">
            <v>AD</v>
          </cell>
          <cell r="C2258" t="str">
            <v>DIŞ CEPHE MEKANİK MONTAJ ELEMANLARI 7-Z ANKRAJ (PASLANMAZ ÇELİK 304) 30X3XY40 MM</v>
          </cell>
          <cell r="D2258">
            <v>1.05</v>
          </cell>
          <cell r="E2258">
            <v>1.05</v>
          </cell>
          <cell r="F2258">
            <v>1.05</v>
          </cell>
        </row>
        <row r="2259">
          <cell r="A2259" t="str">
            <v>04.435/7C</v>
          </cell>
          <cell r="B2259" t="str">
            <v>AD</v>
          </cell>
          <cell r="C2259" t="str">
            <v>DIŞ CEPHE MEKANİK MONTAJ ELEMANLARI 7-Z ANKRAJ (PASLANMAZ ÇELİK 304) 30X3XY60 MM</v>
          </cell>
          <cell r="D2259">
            <v>1.26</v>
          </cell>
          <cell r="E2259">
            <v>1.26</v>
          </cell>
          <cell r="F2259">
            <v>1.26</v>
          </cell>
        </row>
        <row r="2260">
          <cell r="A2260" t="str">
            <v>04.435/7D</v>
          </cell>
          <cell r="B2260" t="str">
            <v>AD</v>
          </cell>
          <cell r="C2260" t="str">
            <v>DIŞ CEPHE MEKANİK MONTAJ ELEMANLARI 7-Z ANKRAJ (PASLANMAZ ÇELİK 304) 30X3XY80 MM</v>
          </cell>
          <cell r="D2260">
            <v>1.48</v>
          </cell>
          <cell r="E2260">
            <v>1.48</v>
          </cell>
          <cell r="F2260">
            <v>1.48</v>
          </cell>
        </row>
        <row r="2261">
          <cell r="A2261" t="str">
            <v>04.435/7E</v>
          </cell>
          <cell r="B2261" t="str">
            <v>AD</v>
          </cell>
          <cell r="C2261" t="str">
            <v>DIŞ CEPHE MEKANİK MONTAJ ELEMANLARI 7-Z ANKRAJ (PASLANMAZ ÇELİK 304) 30X3XY100 MM</v>
          </cell>
          <cell r="D2261">
            <v>1.7</v>
          </cell>
          <cell r="E2261">
            <v>1.7</v>
          </cell>
          <cell r="F2261">
            <v>1.7</v>
          </cell>
        </row>
        <row r="2262">
          <cell r="A2262" t="str">
            <v>04.435/7F</v>
          </cell>
          <cell r="B2262" t="str">
            <v>AD</v>
          </cell>
          <cell r="C2262" t="str">
            <v>DIŞ CEPHE MEKANİK MONTAJ ELEMANLARI 7-Z ANKRAJ (PASLANMAZ ÇELİK 304) 30X4XY20 MM</v>
          </cell>
          <cell r="D2262">
            <v>1.07</v>
          </cell>
          <cell r="E2262">
            <v>1.07</v>
          </cell>
          <cell r="F2262">
            <v>1.07</v>
          </cell>
        </row>
        <row r="2263">
          <cell r="A2263" t="str">
            <v>04.435/7G</v>
          </cell>
          <cell r="B2263" t="str">
            <v>AD</v>
          </cell>
          <cell r="C2263" t="str">
            <v>DIŞ CEPHE MEKANİK MONTAJ ELEMANLARI 7-Z ANKRAJ (PASLANMAZ ÇELİK 304) 30X4XY40 MM</v>
          </cell>
          <cell r="D2263">
            <v>1.37</v>
          </cell>
          <cell r="E2263">
            <v>1.37</v>
          </cell>
          <cell r="F2263">
            <v>1.37</v>
          </cell>
        </row>
        <row r="2264">
          <cell r="A2264" t="str">
            <v>04.435/7H</v>
          </cell>
          <cell r="B2264" t="str">
            <v>AD</v>
          </cell>
          <cell r="C2264" t="str">
            <v>DIŞ CEPHE MEKANİK MONTAJ ELEMANLARI 7-Z ANKRAJ (PASLANMAZ ÇELİK 304) 30X4XY60 MM</v>
          </cell>
          <cell r="D2264">
            <v>1.64</v>
          </cell>
          <cell r="E2264">
            <v>1.64</v>
          </cell>
          <cell r="F2264">
            <v>1.64</v>
          </cell>
        </row>
        <row r="2265">
          <cell r="A2265" t="str">
            <v>04.435/7İ</v>
          </cell>
          <cell r="B2265" t="str">
            <v>AD</v>
          </cell>
          <cell r="C2265" t="str">
            <v>DIŞ CEPHE MEKANİK MONTAJ ELEMANLARI 7-Z ANKRAJ (PASLANMAZ ÇELİK 304) 30X4XY80 MM</v>
          </cell>
          <cell r="D2265">
            <v>1.92</v>
          </cell>
          <cell r="E2265">
            <v>1.92</v>
          </cell>
          <cell r="F2265">
            <v>1.92</v>
          </cell>
        </row>
        <row r="2266">
          <cell r="A2266" t="str">
            <v>04.435/7J</v>
          </cell>
          <cell r="B2266" t="str">
            <v>AD</v>
          </cell>
          <cell r="C2266" t="str">
            <v>DIŞ CEPHE MEKANİK MONTAJ ELEMANLARI 7-Z ANKRAJ (PASLANMAZ ÇELİK 304) 30X4XY100 MM</v>
          </cell>
          <cell r="D2266">
            <v>2.2000000000000002</v>
          </cell>
          <cell r="E2266">
            <v>2.2000000000000002</v>
          </cell>
          <cell r="F2266">
            <v>2.2000000000000002</v>
          </cell>
        </row>
        <row r="2267">
          <cell r="A2267" t="str">
            <v>04.435/7K</v>
          </cell>
          <cell r="B2267" t="str">
            <v>AD</v>
          </cell>
          <cell r="C2267" t="str">
            <v>DIŞ CEPHE MEKANİK MONTAJ ELEMANLARI 7-Z ANKRAJ (PASLANMAZ ÇELİK 304) 30X5XY20 MM</v>
          </cell>
          <cell r="D2267">
            <v>1.33</v>
          </cell>
          <cell r="E2267">
            <v>1.33</v>
          </cell>
          <cell r="F2267">
            <v>1.33</v>
          </cell>
        </row>
        <row r="2268">
          <cell r="A2268" t="str">
            <v>04.435/7L</v>
          </cell>
          <cell r="B2268" t="str">
            <v>AD</v>
          </cell>
          <cell r="C2268" t="str">
            <v>DIŞ CEPHE MEKANİK MONTAJ ELEMANLARI 7-Z ANKRAJ (PASLANMAZ ÇELİK 304) 30X5XY40 MM</v>
          </cell>
          <cell r="D2268">
            <v>1.68</v>
          </cell>
          <cell r="E2268">
            <v>1.68</v>
          </cell>
          <cell r="F2268">
            <v>1.68</v>
          </cell>
        </row>
        <row r="2269">
          <cell r="A2269" t="str">
            <v>04.435/7M</v>
          </cell>
          <cell r="B2269" t="str">
            <v>AD</v>
          </cell>
          <cell r="C2269" t="str">
            <v>DIŞ CEPHE MEKANİK MONTAJ ELEMANLARI 7-Z ANKRAJ (PASLANMAZ ÇELİK 304) 30X5XY60 MM</v>
          </cell>
          <cell r="D2269">
            <v>2.0299999999999998</v>
          </cell>
          <cell r="E2269">
            <v>2.0299999999999998</v>
          </cell>
          <cell r="F2269">
            <v>2.0299999999999998</v>
          </cell>
        </row>
        <row r="2270">
          <cell r="A2270" t="str">
            <v>04.435/7N</v>
          </cell>
          <cell r="B2270" t="str">
            <v>AD</v>
          </cell>
          <cell r="C2270" t="str">
            <v>DIŞ CEPHE MEKANİK MONTAJ ELEMANLARI 7-Z ANKRAJ (PASLANMAZ ÇELİK 304) 30X5XY80 MM</v>
          </cell>
          <cell r="D2270">
            <v>2.38</v>
          </cell>
          <cell r="E2270">
            <v>2.38</v>
          </cell>
          <cell r="F2270">
            <v>2.38</v>
          </cell>
        </row>
        <row r="2271">
          <cell r="A2271" t="str">
            <v>04.435/7O</v>
          </cell>
          <cell r="B2271" t="str">
            <v>AD</v>
          </cell>
          <cell r="C2271" t="str">
            <v>DIŞ CEPHE MEKANİK MONTAJ ELEMANLARI 7-Z ANKRAJ (PASLANMAZ ÇELİK 304) 30X5XY100 MM</v>
          </cell>
          <cell r="D2271">
            <v>2.74</v>
          </cell>
          <cell r="E2271">
            <v>2.74</v>
          </cell>
          <cell r="F2271">
            <v>2.74</v>
          </cell>
        </row>
        <row r="2272">
          <cell r="A2272" t="str">
            <v>04.435/7P</v>
          </cell>
          <cell r="B2272" t="str">
            <v>AD</v>
          </cell>
          <cell r="C2272" t="str">
            <v>DIŞ CEPHE MEKANİK MONTAJ ELEMANLARI 7-Z ANKRAJ (PASLANMAZ ÇELİK 304) 40X5XY20 MM</v>
          </cell>
          <cell r="D2272">
            <v>1.69</v>
          </cell>
          <cell r="E2272">
            <v>1.69</v>
          </cell>
          <cell r="F2272">
            <v>1.69</v>
          </cell>
        </row>
        <row r="2273">
          <cell r="A2273" t="str">
            <v>04.435/7R</v>
          </cell>
          <cell r="B2273" t="str">
            <v>AD</v>
          </cell>
          <cell r="C2273" t="str">
            <v>DIŞ CEPHE MEKANİK MONTAJ ELEMANLARI 7-Z ANKRAJ (PASLANMAZ ÇELİK 304) 40X5XY40 MM</v>
          </cell>
          <cell r="D2273">
            <v>2.16</v>
          </cell>
          <cell r="E2273">
            <v>2.16</v>
          </cell>
          <cell r="F2273">
            <v>2.16</v>
          </cell>
        </row>
        <row r="2274">
          <cell r="A2274" t="str">
            <v>04.435/7S</v>
          </cell>
          <cell r="B2274" t="str">
            <v>AD</v>
          </cell>
          <cell r="C2274" t="str">
            <v>DIŞ CEPHE MEKANİK MONTAJ ELEMANLARI 7-Z ANKRAJ (PASLANMAZ ÇELİK 304) 40X5XY60 MM</v>
          </cell>
          <cell r="D2274">
            <v>2.63</v>
          </cell>
          <cell r="E2274">
            <v>2.63</v>
          </cell>
          <cell r="F2274">
            <v>2.63</v>
          </cell>
        </row>
        <row r="2275">
          <cell r="A2275" t="str">
            <v>04.435/7T</v>
          </cell>
          <cell r="B2275" t="str">
            <v>AD</v>
          </cell>
          <cell r="C2275" t="str">
            <v>DIŞ CEPHE MEKANİK MONTAJ ELEMANLARI 7-Z ANKRAJ (PASLANMAZ ÇELİK 304) 40X5XY80 MM</v>
          </cell>
          <cell r="D2275">
            <v>3.11</v>
          </cell>
          <cell r="E2275">
            <v>3.11</v>
          </cell>
          <cell r="F2275">
            <v>3.11</v>
          </cell>
        </row>
        <row r="2276">
          <cell r="A2276" t="str">
            <v>04.435/7U</v>
          </cell>
          <cell r="B2276" t="str">
            <v>AD</v>
          </cell>
          <cell r="C2276" t="str">
            <v>DIŞ CEPHE MEKANİK MONTAJ ELEMANLARI 7-Z ANKRAJ (PASLANMAZ ÇELİK 304) 40X5XY100 MM</v>
          </cell>
          <cell r="D2276">
            <v>3.58</v>
          </cell>
          <cell r="E2276">
            <v>3.58</v>
          </cell>
          <cell r="F2276">
            <v>3.58</v>
          </cell>
        </row>
        <row r="2277">
          <cell r="A2277" t="str">
            <v>04.435/8A</v>
          </cell>
          <cell r="B2277" t="str">
            <v>AD</v>
          </cell>
          <cell r="C2277" t="str">
            <v>DIŞ CEPHE MEKANİK MONTAJ ELEMANLARI 8-L ANKRAJ (PASLANMAZ ÇELİK 304) 30X30/30X3 MM</v>
          </cell>
          <cell r="D2277">
            <v>0.46</v>
          </cell>
          <cell r="E2277">
            <v>0.46</v>
          </cell>
          <cell r="F2277">
            <v>0.46</v>
          </cell>
        </row>
        <row r="2278">
          <cell r="A2278" t="str">
            <v>04.435/8B</v>
          </cell>
          <cell r="B2278" t="str">
            <v>AD</v>
          </cell>
          <cell r="C2278" t="str">
            <v>DIŞ CEPHE MEKANİK MONTAJ ELEMANLARI 8-L ANKRAJ (PASLANMAZ ÇELİK 304) 30X30/40X3 MM</v>
          </cell>
          <cell r="D2278">
            <v>0.51</v>
          </cell>
          <cell r="E2278">
            <v>0.51</v>
          </cell>
          <cell r="F2278">
            <v>0.51</v>
          </cell>
        </row>
        <row r="2279">
          <cell r="A2279" t="str">
            <v>04.435/8C</v>
          </cell>
          <cell r="B2279" t="str">
            <v>AD</v>
          </cell>
          <cell r="C2279" t="str">
            <v>DIŞ CEPHE MEKANİK MONTAJ ELEMANLARI 8-L ANKRAJ (PASLANMAZ ÇELİK 304) 30X30/50X3 MM</v>
          </cell>
          <cell r="D2279">
            <v>0.56999999999999995</v>
          </cell>
          <cell r="E2279">
            <v>0.56999999999999995</v>
          </cell>
          <cell r="F2279">
            <v>0.56999999999999995</v>
          </cell>
        </row>
        <row r="2280">
          <cell r="A2280" t="str">
            <v>04.435/8D</v>
          </cell>
          <cell r="B2280" t="str">
            <v>AD</v>
          </cell>
          <cell r="C2280" t="str">
            <v>DIŞ CEPHE MEKANİK MONTAJ ELEMANLARI 8-L ANKRAJ (PASLANMAZ ÇELİK 304) 30X40/40X3 MM</v>
          </cell>
          <cell r="D2280">
            <v>0.56999999999999995</v>
          </cell>
          <cell r="E2280">
            <v>0.56999999999999995</v>
          </cell>
          <cell r="F2280">
            <v>0.56999999999999995</v>
          </cell>
        </row>
        <row r="2281">
          <cell r="A2281" t="str">
            <v>04.435/8E</v>
          </cell>
          <cell r="B2281" t="str">
            <v>AD</v>
          </cell>
          <cell r="C2281" t="str">
            <v>DIŞ CEPHE MEKANİK MONTAJ ELEMANLARI 8-L ANKRAJ (PASLANMAZ ÇELİK 304) 30X40/50X3 MM</v>
          </cell>
          <cell r="D2281">
            <v>0.61</v>
          </cell>
          <cell r="E2281">
            <v>0.61</v>
          </cell>
          <cell r="F2281">
            <v>0.61</v>
          </cell>
        </row>
        <row r="2282">
          <cell r="A2282" t="str">
            <v>04.435/8F</v>
          </cell>
          <cell r="B2282" t="str">
            <v>AD</v>
          </cell>
          <cell r="C2282" t="str">
            <v>DIŞ CEPHE MEKANİK MONTAJ ELEMANLARI 8-L ANKRAJ (PASLANMAZ ÇELİK 304) 30X30/30X4 MM</v>
          </cell>
          <cell r="D2282">
            <v>0.56999999999999995</v>
          </cell>
          <cell r="E2282">
            <v>0.56999999999999995</v>
          </cell>
          <cell r="F2282">
            <v>0.56999999999999995</v>
          </cell>
        </row>
        <row r="2283">
          <cell r="A2283" t="str">
            <v>04.435/8G</v>
          </cell>
          <cell r="B2283" t="str">
            <v>AD</v>
          </cell>
          <cell r="C2283" t="str">
            <v>DIŞ CEPHE MEKANİK MONTAJ ELEMANLARI 8-L ANKRAJ (PASLANMAZ ÇELİK 304) 30X30/40X4 MM</v>
          </cell>
          <cell r="D2283">
            <v>0.64</v>
          </cell>
          <cell r="E2283">
            <v>0.64</v>
          </cell>
          <cell r="F2283">
            <v>0.64</v>
          </cell>
        </row>
        <row r="2284">
          <cell r="A2284" t="str">
            <v>04.435/8H</v>
          </cell>
          <cell r="B2284" t="str">
            <v>AD</v>
          </cell>
          <cell r="C2284" t="str">
            <v>DIŞ CEPHE MEKANİK MONTAJ ELEMANLARI 8-L ANKRAJ (PASLANMAZ ÇELİK 304) 30X30/50X4 MM</v>
          </cell>
          <cell r="D2284">
            <v>0.72</v>
          </cell>
          <cell r="E2284">
            <v>0.72</v>
          </cell>
          <cell r="F2284">
            <v>0.72</v>
          </cell>
        </row>
        <row r="2285">
          <cell r="A2285" t="str">
            <v>04.435/8İ</v>
          </cell>
          <cell r="B2285" t="str">
            <v>AD</v>
          </cell>
          <cell r="C2285" t="str">
            <v>DIŞ CEPHE MEKANİK MONTAJ ELEMANLARI 8-L ANKRAJ (PASLANMAZ ÇELİK 304) 30X40/40X4 MM</v>
          </cell>
          <cell r="D2285">
            <v>0.72</v>
          </cell>
          <cell r="E2285">
            <v>0.72</v>
          </cell>
          <cell r="F2285">
            <v>0.72</v>
          </cell>
        </row>
        <row r="2286">
          <cell r="A2286" t="str">
            <v>04.435/9A</v>
          </cell>
          <cell r="B2286" t="str">
            <v>AD</v>
          </cell>
          <cell r="C2286" t="str">
            <v>DIŞ CEPHE MEKANİK MONTAJ ELEMANLARI 9-HARÇLI ANKRAJ (LAMA) (PASLANMAZ ÇELİK 304) 18X130X2.5 MM</v>
          </cell>
          <cell r="D2286">
            <v>0.46</v>
          </cell>
          <cell r="E2286">
            <v>0.46</v>
          </cell>
          <cell r="F2286">
            <v>0.46</v>
          </cell>
        </row>
        <row r="2287">
          <cell r="A2287" t="str">
            <v>04.435/9B</v>
          </cell>
          <cell r="B2287" t="str">
            <v>AD</v>
          </cell>
          <cell r="C2287" t="str">
            <v>DIŞ CEPHE MEKANİK MONTAJ ELEMANLARI 9-HARÇLI ANKRAJ (LAMA) (PASLANMAZ ÇELİK 304) 20X100X2.5 MM</v>
          </cell>
          <cell r="D2287">
            <v>0.4</v>
          </cell>
          <cell r="E2287">
            <v>0.4</v>
          </cell>
          <cell r="F2287">
            <v>0.4</v>
          </cell>
        </row>
        <row r="2288">
          <cell r="A2288" t="str">
            <v>04.435/9C</v>
          </cell>
          <cell r="B2288" t="str">
            <v>AD</v>
          </cell>
          <cell r="C2288" t="str">
            <v>DIŞ CEPHE MEKANİK MONTAJ ELEMANLARI 9-HARÇLI ANKRAJ (LAMA) (PASLANMAZ ÇELİK 304) 20X130X2.5 MM</v>
          </cell>
          <cell r="D2288">
            <v>0.51</v>
          </cell>
          <cell r="E2288">
            <v>0.51</v>
          </cell>
          <cell r="F2288">
            <v>0.51</v>
          </cell>
        </row>
        <row r="2289">
          <cell r="A2289" t="str">
            <v>04.435/9D</v>
          </cell>
          <cell r="B2289" t="str">
            <v>AD</v>
          </cell>
          <cell r="C2289" t="str">
            <v>DIŞ CEPHE MEKANİK MONTAJ ELEMANLARI 9-HARÇLI ANKRAJ (LAMA) (PASLANMAZ ÇELİK 304) 20X150X2.5 MM</v>
          </cell>
          <cell r="D2289">
            <v>0.56999999999999995</v>
          </cell>
          <cell r="E2289">
            <v>0.56999999999999995</v>
          </cell>
          <cell r="F2289">
            <v>0.56999999999999995</v>
          </cell>
        </row>
        <row r="2290">
          <cell r="A2290" t="str">
            <v>04.435/9E</v>
          </cell>
          <cell r="B2290" t="str">
            <v>AD</v>
          </cell>
          <cell r="C2290" t="str">
            <v>DIŞ CEPHE MEKANİK MONTAJ ELEMANLARI 9-HARÇLI ANKRAJ (LAMA) (PASLANMAZ ÇELİK 304) 20X150X3 MM</v>
          </cell>
          <cell r="D2290">
            <v>0.65</v>
          </cell>
          <cell r="E2290">
            <v>0.65</v>
          </cell>
          <cell r="F2290">
            <v>0.65</v>
          </cell>
        </row>
        <row r="2291">
          <cell r="A2291" t="str">
            <v>04.435/9F</v>
          </cell>
          <cell r="B2291" t="str">
            <v>AD</v>
          </cell>
          <cell r="C2291" t="str">
            <v>DIŞ CEPHE MEKANİK MONTAJ ELEMANLARI 9-HARÇLI ANKRAJ (LAMA) (PASLANMAZ ÇELİK 304) 20X180X3 MM</v>
          </cell>
          <cell r="D2291">
            <v>0.75</v>
          </cell>
          <cell r="E2291">
            <v>0.75</v>
          </cell>
          <cell r="F2291">
            <v>0.75</v>
          </cell>
        </row>
        <row r="2292">
          <cell r="A2292" t="str">
            <v>04.435/9G</v>
          </cell>
          <cell r="B2292" t="str">
            <v>AD</v>
          </cell>
          <cell r="C2292" t="str">
            <v>DIŞ CEPHE MEKANİK MONTAJ ELEMANLARI 9-HARÇLI ANKRAJ (LAMA) (PASLANMAZ ÇELİK 304) 20X200X3 MM</v>
          </cell>
          <cell r="D2292">
            <v>0.83</v>
          </cell>
          <cell r="E2292">
            <v>0.83</v>
          </cell>
          <cell r="F2292">
            <v>0.83</v>
          </cell>
        </row>
        <row r="2293">
          <cell r="A2293" t="str">
            <v>04.435/10A</v>
          </cell>
          <cell r="B2293" t="str">
            <v>AD</v>
          </cell>
          <cell r="C2293" t="str">
            <v>DIŞ CEPHE MEKANİK MONTAJ ELEMANLARI 10-HARÇLI ANKRAJ (ÇUBUK) (PASLANMAZ ÇELİK 304) Q5X150 MM</v>
          </cell>
          <cell r="D2293">
            <v>0.31</v>
          </cell>
          <cell r="E2293">
            <v>0.31</v>
          </cell>
          <cell r="F2293">
            <v>0.31</v>
          </cell>
        </row>
        <row r="2294">
          <cell r="A2294" t="str">
            <v>04.435/10B</v>
          </cell>
          <cell r="B2294" t="str">
            <v>AD</v>
          </cell>
          <cell r="C2294" t="str">
            <v>DIŞ CEPHE MEKANİK MONTAJ ELEMANLARI 10-HARÇLI ANKRAJ (ÇUBUK) (PASLANMAZ ÇELİK 304) Q6X150 MM</v>
          </cell>
          <cell r="D2294">
            <v>0.4</v>
          </cell>
          <cell r="E2294">
            <v>0.4</v>
          </cell>
          <cell r="F2294">
            <v>0.4</v>
          </cell>
        </row>
        <row r="2295">
          <cell r="A2295" t="str">
            <v>04.435/10C</v>
          </cell>
          <cell r="B2295" t="str">
            <v>AD</v>
          </cell>
          <cell r="C2295" t="str">
            <v>DIŞ CEPHE MEKANİK MONTAJ ELEMANLARI 10-HARÇLI ANKRAJ (ÇUBUK) (PASLANMAZ ÇELİK 304) Q6X200 MM</v>
          </cell>
          <cell r="D2295">
            <v>0.49</v>
          </cell>
          <cell r="E2295">
            <v>0.49</v>
          </cell>
          <cell r="F2295">
            <v>0.49</v>
          </cell>
        </row>
        <row r="2296">
          <cell r="A2296" t="str">
            <v>04.435/10D</v>
          </cell>
          <cell r="B2296" t="str">
            <v>AD</v>
          </cell>
          <cell r="C2296" t="str">
            <v>DIŞ CEPHE MEKANİK MONTAJ ELEMANLARI 10-HARÇLI ANKRAJ (ÇUBUK) (PASLANMAZ ÇELİK 304) Q8X150 MM</v>
          </cell>
          <cell r="D2296">
            <v>0.62</v>
          </cell>
          <cell r="E2296">
            <v>0.62</v>
          </cell>
          <cell r="F2296">
            <v>0.62</v>
          </cell>
        </row>
        <row r="2297">
          <cell r="A2297" t="str">
            <v>04.435/11A</v>
          </cell>
          <cell r="B2297" t="str">
            <v>AD</v>
          </cell>
          <cell r="C2297" t="str">
            <v>DIŞ CEPHE MEKANİK MONTAJ ELEMANLARI 11-GÖMLEKLİ DÜBEL (PASLANMAZ ÇELİK 304) M6X80 MM</v>
          </cell>
          <cell r="D2297">
            <v>0.39</v>
          </cell>
          <cell r="E2297">
            <v>0.39</v>
          </cell>
          <cell r="F2297">
            <v>0.39</v>
          </cell>
        </row>
        <row r="2298">
          <cell r="A2298" t="str">
            <v>04.435/11B</v>
          </cell>
          <cell r="B2298" t="str">
            <v>AD</v>
          </cell>
          <cell r="C2298" t="str">
            <v>DIŞ CEPHE MEKANİK MONTAJ ELEMANLARI 11-GÖMLEKLİ DÜBEL (PASLANMAZ ÇELİK 304) M6X100 MM</v>
          </cell>
          <cell r="D2298">
            <v>0.42</v>
          </cell>
          <cell r="E2298">
            <v>0.42</v>
          </cell>
          <cell r="F2298">
            <v>0.42</v>
          </cell>
        </row>
        <row r="2299">
          <cell r="A2299" t="str">
            <v>04.435/11C</v>
          </cell>
          <cell r="B2299" t="str">
            <v>AD</v>
          </cell>
          <cell r="C2299" t="str">
            <v>DIŞ CEPHE MEKANİK MONTAJ ELEMANLARI 11-GÖMLEKLİ DÜBEL (PASLANMAZ ÇELİK 304) M8X80 MM</v>
          </cell>
          <cell r="D2299">
            <v>0.56999999999999995</v>
          </cell>
          <cell r="E2299">
            <v>0.56999999999999995</v>
          </cell>
          <cell r="F2299">
            <v>0.56999999999999995</v>
          </cell>
        </row>
        <row r="2300">
          <cell r="A2300" t="str">
            <v>04.435/11D</v>
          </cell>
          <cell r="B2300" t="str">
            <v>AD</v>
          </cell>
          <cell r="C2300" t="str">
            <v>DIŞ CEPHE MEKANİK MONTAJ ELEMANLARI 11-GÖMLEKLİ DÜBEL (PASLANMAZ ÇELİK 304) M8X100 MM</v>
          </cell>
          <cell r="D2300">
            <v>0.64</v>
          </cell>
          <cell r="E2300">
            <v>0.64</v>
          </cell>
          <cell r="F2300">
            <v>0.64</v>
          </cell>
        </row>
        <row r="2301">
          <cell r="A2301" t="str">
            <v>04.435/11E</v>
          </cell>
          <cell r="B2301" t="str">
            <v>AD</v>
          </cell>
          <cell r="C2301" t="str">
            <v>DIŞ CEPHE MEKANİK MONTAJ ELEMANLARI 11-GÖMLEKLİ DÜBEL (PASLANMAZ ÇELİK 304) M10X80 MM</v>
          </cell>
          <cell r="D2301">
            <v>0.87</v>
          </cell>
          <cell r="E2301">
            <v>0.87</v>
          </cell>
          <cell r="F2301">
            <v>0.87</v>
          </cell>
        </row>
        <row r="2302">
          <cell r="A2302" t="str">
            <v>04.435/11F</v>
          </cell>
          <cell r="B2302" t="str">
            <v>AD</v>
          </cell>
          <cell r="C2302" t="str">
            <v>DIŞ CEPHE MEKANİK MONTAJ ELEMANLARI 11-GÖMLEKLİ DÜBEL (PASLANMAZ ÇELİK 304) M10X100 MM</v>
          </cell>
          <cell r="D2302">
            <v>0.96</v>
          </cell>
          <cell r="E2302">
            <v>0.96</v>
          </cell>
          <cell r="F2302">
            <v>0.96</v>
          </cell>
        </row>
        <row r="2303">
          <cell r="A2303" t="str">
            <v>04.435/11G</v>
          </cell>
          <cell r="B2303" t="str">
            <v>AD</v>
          </cell>
          <cell r="C2303" t="str">
            <v>DIŞ CEPHE MEKANİK MONTAJ ELEMANLARI 11-GÖMLEKLİ DÜBEL (PASLANMAZ ÇELİK 304) M10X120 MM</v>
          </cell>
          <cell r="D2303">
            <v>1.07</v>
          </cell>
          <cell r="E2303">
            <v>1.07</v>
          </cell>
          <cell r="F2303">
            <v>1.07</v>
          </cell>
        </row>
        <row r="2304">
          <cell r="A2304" t="str">
            <v>04.435/12A</v>
          </cell>
          <cell r="B2304" t="str">
            <v>AD</v>
          </cell>
          <cell r="C2304" t="str">
            <v>DIŞ CEPHE MEKANİK MONTAJ ELEMANLARI 12-GÖMLEKLİ DÜBEL (ST 37 ELEKTROLİZ GALVANİZ) M6X80 MM</v>
          </cell>
          <cell r="D2304">
            <v>0.18</v>
          </cell>
          <cell r="E2304">
            <v>0.18</v>
          </cell>
          <cell r="F2304">
            <v>0.18</v>
          </cell>
        </row>
        <row r="2305">
          <cell r="A2305" t="str">
            <v>04.435/12B</v>
          </cell>
          <cell r="B2305" t="str">
            <v>AD</v>
          </cell>
          <cell r="C2305" t="str">
            <v>DIŞ CEPHE MEKANİK MONTAJ ELEMANLARI 12-GÖMLEKLİ DÜBEL (ST 37 ELEKTROLİZ GALVANİZ) M6X100 MM</v>
          </cell>
          <cell r="D2305">
            <v>0.2</v>
          </cell>
          <cell r="E2305">
            <v>0.2</v>
          </cell>
          <cell r="F2305">
            <v>0.2</v>
          </cell>
        </row>
        <row r="2306">
          <cell r="A2306" t="str">
            <v>04.435/12C</v>
          </cell>
          <cell r="B2306" t="str">
            <v>AD</v>
          </cell>
          <cell r="C2306" t="str">
            <v>DIŞ CEPHE MEKANİK MONTAJ ELEMANLARI 12-GÖMLEKLİ DÜBEL (ST 37 ELEKTROLİZ GALVANİZ) M8X80 MM</v>
          </cell>
          <cell r="D2306">
            <v>0.23</v>
          </cell>
          <cell r="E2306">
            <v>0.23</v>
          </cell>
          <cell r="F2306">
            <v>0.23</v>
          </cell>
        </row>
        <row r="2307">
          <cell r="A2307" t="str">
            <v>04.435/12D</v>
          </cell>
          <cell r="B2307" t="str">
            <v>AD</v>
          </cell>
          <cell r="C2307" t="str">
            <v>DIŞ CEPHE MEKANİK MONTAJ ELEMANLARI 12-GÖMLEKLİ DÜBEL (ST 37 ELEKTROLİZ GALVANİZ) M8X100 MM</v>
          </cell>
          <cell r="D2307">
            <v>0.25</v>
          </cell>
          <cell r="E2307">
            <v>0.25</v>
          </cell>
          <cell r="F2307">
            <v>0.25</v>
          </cell>
        </row>
        <row r="2308">
          <cell r="A2308" t="str">
            <v>04.435/12E</v>
          </cell>
          <cell r="B2308" t="str">
            <v>AD</v>
          </cell>
          <cell r="C2308" t="str">
            <v>DIŞ CEPHE MEKANİK MONTAJ ELEMANLARI 12-GÖMLEKLİ DÜBEL (ST 37 ELEKTROLİZ GALVANİZ) M10X80 MM</v>
          </cell>
          <cell r="D2308">
            <v>0.33</v>
          </cell>
          <cell r="E2308">
            <v>0.33</v>
          </cell>
          <cell r="F2308">
            <v>0.33</v>
          </cell>
        </row>
        <row r="2309">
          <cell r="A2309" t="str">
            <v>04.435/12F</v>
          </cell>
          <cell r="B2309" t="str">
            <v>AD</v>
          </cell>
          <cell r="C2309" t="str">
            <v>DIŞ CEPHE MEKANİK MONTAJ ELEMANLARI 12-GÖMLEKLİ DÜBEL (ST 37 ELEKTROLİZ GALVANİZ) M10X100 MM</v>
          </cell>
          <cell r="D2309">
            <v>0.36</v>
          </cell>
          <cell r="E2309">
            <v>0.36</v>
          </cell>
          <cell r="F2309">
            <v>0.36</v>
          </cell>
        </row>
        <row r="2310">
          <cell r="A2310" t="str">
            <v>04.435/12G</v>
          </cell>
          <cell r="B2310" t="str">
            <v>AD</v>
          </cell>
          <cell r="C2310" t="str">
            <v>DIŞ CEPHE MEKANİK MONTAJ ELEMANLARI 12-GÖMLEKLİ DÜBEL (ST 37 ELEKTROLİZ GALVANİZ) M10X120 MM</v>
          </cell>
          <cell r="D2310">
            <v>0.39</v>
          </cell>
          <cell r="E2310">
            <v>0.39</v>
          </cell>
          <cell r="F2310">
            <v>0.39</v>
          </cell>
        </row>
        <row r="2311">
          <cell r="A2311" t="str">
            <v>04.435/13A</v>
          </cell>
          <cell r="B2311" t="str">
            <v>AD</v>
          </cell>
          <cell r="C2311" t="str">
            <v>DIŞ CEPHE MEKANİK MONTAJ ELEMANLARI 13-KLİPSLİ DÜBEL (PASLANMAZ ÇELİK 304) M6X65 MM</v>
          </cell>
          <cell r="D2311">
            <v>0.39</v>
          </cell>
          <cell r="E2311">
            <v>0.39</v>
          </cell>
          <cell r="F2311">
            <v>0.39</v>
          </cell>
        </row>
        <row r="2312">
          <cell r="A2312" t="str">
            <v>04.435/13B</v>
          </cell>
          <cell r="B2312" t="str">
            <v>AD</v>
          </cell>
          <cell r="C2312" t="str">
            <v>DIŞ CEPHE MEKANİK MONTAJ ELEMANLARI 13-KLİPSLİ DÜBEL (PASLANMAZ ÇELİK 304) M6X80 MM</v>
          </cell>
          <cell r="D2312">
            <v>0.4</v>
          </cell>
          <cell r="E2312">
            <v>0.4</v>
          </cell>
          <cell r="F2312">
            <v>0.4</v>
          </cell>
        </row>
        <row r="2313">
          <cell r="A2313" t="str">
            <v>04.435/13C</v>
          </cell>
          <cell r="B2313" t="str">
            <v>AD</v>
          </cell>
          <cell r="C2313" t="str">
            <v>DIŞ CEPHE MEKANİK MONTAJ ELEMANLARI 13-KLİPSLİ DÜBEL (PASLANMAZ ÇELİK 304) M6X100 MM</v>
          </cell>
          <cell r="D2313">
            <v>0.51</v>
          </cell>
          <cell r="E2313">
            <v>0.51</v>
          </cell>
          <cell r="F2313">
            <v>0.51</v>
          </cell>
        </row>
        <row r="2314">
          <cell r="A2314" t="str">
            <v>04.435/13D</v>
          </cell>
          <cell r="B2314" t="str">
            <v>AD</v>
          </cell>
          <cell r="C2314" t="str">
            <v>DIŞ CEPHE MEKANİK MONTAJ ELEMANLARI 13-KLİPSLİ DÜBEL (PASLANMAZ ÇELİK 304) M8X70 MM</v>
          </cell>
          <cell r="D2314">
            <v>0.56999999999999995</v>
          </cell>
          <cell r="E2314">
            <v>0.56999999999999995</v>
          </cell>
          <cell r="F2314">
            <v>0.56999999999999995</v>
          </cell>
        </row>
        <row r="2315">
          <cell r="A2315" t="str">
            <v>04.435/13E</v>
          </cell>
          <cell r="B2315" t="str">
            <v>AD</v>
          </cell>
          <cell r="C2315" t="str">
            <v>DIŞ CEPHE MEKANİK MONTAJ ELEMANLARI 13-KLİPSLİ DÜBEL (PASLANMAZ ÇELİK 304) M8X80 MM</v>
          </cell>
          <cell r="D2315">
            <v>0.6</v>
          </cell>
          <cell r="E2315">
            <v>0.6</v>
          </cell>
          <cell r="F2315">
            <v>0.6</v>
          </cell>
        </row>
        <row r="2316">
          <cell r="A2316" t="str">
            <v>04.435/13F</v>
          </cell>
          <cell r="B2316" t="str">
            <v>AD</v>
          </cell>
          <cell r="C2316" t="str">
            <v>DIŞ CEPHE MEKANİK MONTAJ ELEMANLARI 13-KLİPSLİ DÜBEL (PASLANMAZ ÇELİK 304) M8X100 MM</v>
          </cell>
          <cell r="D2316">
            <v>0.73</v>
          </cell>
          <cell r="E2316">
            <v>0.73</v>
          </cell>
          <cell r="F2316">
            <v>0.73</v>
          </cell>
        </row>
        <row r="2317">
          <cell r="A2317" t="str">
            <v>04.435/13G</v>
          </cell>
          <cell r="B2317" t="str">
            <v>AD</v>
          </cell>
          <cell r="C2317" t="str">
            <v>DIŞ CEPHE MEKANİK MONTAJ ELEMANLARI 13-KLİPSLİ DÜBEL (PASLANMAZ ÇELİK 304) M10X90 MM</v>
          </cell>
          <cell r="D2317">
            <v>1.05</v>
          </cell>
          <cell r="E2317">
            <v>1.05</v>
          </cell>
          <cell r="F2317">
            <v>1.05</v>
          </cell>
        </row>
        <row r="2318">
          <cell r="A2318" t="str">
            <v>04.435/13H</v>
          </cell>
          <cell r="B2318" t="str">
            <v>AD</v>
          </cell>
          <cell r="C2318" t="str">
            <v>DIŞ CEPHE MEKANİK MONTAJ ELEMANLARI 13-KLİPSLİ DÜBEL (PASLANMAZ ÇELİK 304) M10X120 MM</v>
          </cell>
          <cell r="D2318">
            <v>1.26</v>
          </cell>
          <cell r="E2318">
            <v>1.26</v>
          </cell>
          <cell r="F2318">
            <v>1.26</v>
          </cell>
        </row>
        <row r="2319">
          <cell r="A2319" t="str">
            <v>04.435/13İ</v>
          </cell>
          <cell r="B2319" t="str">
            <v>AD</v>
          </cell>
          <cell r="C2319" t="str">
            <v>DIŞ CEPHE MEKANİK MONTAJ ELEMANLARI 13-KLİPSLİ DÜBEL (PASLANMAZ ÇELİK 304) M12X110 MM</v>
          </cell>
          <cell r="D2319">
            <v>1.7</v>
          </cell>
          <cell r="E2319">
            <v>1.7</v>
          </cell>
          <cell r="F2319">
            <v>1.7</v>
          </cell>
        </row>
        <row r="2320">
          <cell r="A2320" t="str">
            <v>04.435/13J</v>
          </cell>
          <cell r="B2320" t="str">
            <v>AD</v>
          </cell>
          <cell r="C2320" t="str">
            <v>DIŞ CEPHE MEKANİK MONTAJ ELEMANLARI 13-KLİPSLİ DÜBEL (PASLANMAZ ÇELİK 304) M12X120 MM</v>
          </cell>
          <cell r="D2320">
            <v>1.78</v>
          </cell>
          <cell r="E2320">
            <v>1.78</v>
          </cell>
          <cell r="F2320">
            <v>1.78</v>
          </cell>
        </row>
        <row r="2321">
          <cell r="A2321" t="str">
            <v>04.435/13K</v>
          </cell>
          <cell r="B2321" t="str">
            <v>AD</v>
          </cell>
          <cell r="C2321" t="str">
            <v>DIŞ CEPHE MEKANİK MONTAJ ELEMANLARI 13-KLİPSLİ DÜBEL (PASLANMAZ ÇELİK 304) M16X145 MM</v>
          </cell>
          <cell r="D2321">
            <v>3.82</v>
          </cell>
          <cell r="E2321">
            <v>3.82</v>
          </cell>
          <cell r="F2321">
            <v>3.82</v>
          </cell>
        </row>
        <row r="2322">
          <cell r="A2322" t="str">
            <v>04.435/14A</v>
          </cell>
          <cell r="B2322" t="str">
            <v>AD</v>
          </cell>
          <cell r="C2322" t="str">
            <v>DIŞ CEPHE MEKANİK MONTAJ ELEMANLARI 14-KLİPSLİ DÜBEL (ST 37 ELEKTROLİZ GALVANİZ) M6X65 MM</v>
          </cell>
          <cell r="D2322">
            <v>0.18</v>
          </cell>
          <cell r="E2322">
            <v>0.18</v>
          </cell>
          <cell r="F2322">
            <v>0.18</v>
          </cell>
        </row>
        <row r="2323">
          <cell r="A2323" t="str">
            <v>04.435/14B</v>
          </cell>
          <cell r="B2323" t="str">
            <v>AD</v>
          </cell>
          <cell r="C2323" t="str">
            <v>DIŞ CEPHE MEKANİK MONTAJ ELEMANLARI 14-KLİPSLİ DÜBEL (ST 37 ELEKTROLİZ GALVANİZ) M6X80 MM</v>
          </cell>
          <cell r="D2323">
            <v>0.2</v>
          </cell>
          <cell r="E2323">
            <v>0.2</v>
          </cell>
          <cell r="F2323">
            <v>0.2</v>
          </cell>
        </row>
        <row r="2324">
          <cell r="A2324" t="str">
            <v>04.435/14C</v>
          </cell>
          <cell r="B2324" t="str">
            <v>AD</v>
          </cell>
          <cell r="C2324" t="str">
            <v>DIŞ CEPHE MEKANİK MONTAJ ELEMANLARI 14-KLİPSLİ DÜBEL (ST 37 ELEKTROLİZ GALVANİZ) M6X100 MM</v>
          </cell>
          <cell r="D2324">
            <v>0.23</v>
          </cell>
          <cell r="E2324">
            <v>0.23</v>
          </cell>
          <cell r="F2324">
            <v>0.23</v>
          </cell>
        </row>
        <row r="2325">
          <cell r="A2325" t="str">
            <v>04.435/14D</v>
          </cell>
          <cell r="B2325" t="str">
            <v>AD</v>
          </cell>
          <cell r="C2325" t="str">
            <v>DIŞ CEPHE MEKANİK MONTAJ ELEMANLARI 14-KLİPSLİ DÜBEL (ST 37 ELEKTROLİZ GALVANİZ) M8X70 MM</v>
          </cell>
          <cell r="D2325">
            <v>0.25</v>
          </cell>
          <cell r="E2325">
            <v>0.25</v>
          </cell>
          <cell r="F2325">
            <v>0.25</v>
          </cell>
        </row>
        <row r="2326">
          <cell r="A2326" t="str">
            <v>04.435/14E</v>
          </cell>
          <cell r="B2326" t="str">
            <v>AD</v>
          </cell>
          <cell r="C2326" t="str">
            <v>DIŞ CEPHE MEKANİK MONTAJ ELEMANLARI 14-KLİPSLİ DÜBEL (ST 37 ELEKTROLİZ GALVANİZ) M8X80 MM</v>
          </cell>
          <cell r="D2326">
            <v>0.25</v>
          </cell>
          <cell r="E2326">
            <v>0.25</v>
          </cell>
          <cell r="F2326">
            <v>0.25</v>
          </cell>
        </row>
        <row r="2327">
          <cell r="A2327" t="str">
            <v>04.435/14F</v>
          </cell>
          <cell r="B2327" t="str">
            <v>AD</v>
          </cell>
          <cell r="C2327" t="str">
            <v>DIŞ CEPHE MEKANİK MONTAJ ELEMANLARI 14-KLİPSLİ DÜBEL (ST 37 ELEKTROLİZ GALVANİZ) M8X100 MM</v>
          </cell>
          <cell r="D2327">
            <v>0.3</v>
          </cell>
          <cell r="E2327">
            <v>0.3</v>
          </cell>
          <cell r="F2327">
            <v>0.3</v>
          </cell>
        </row>
        <row r="2328">
          <cell r="A2328" t="str">
            <v>04.435/14G</v>
          </cell>
          <cell r="B2328" t="str">
            <v>AD</v>
          </cell>
          <cell r="C2328" t="str">
            <v>DIŞ CEPHE MEKANİK MONTAJ ELEMANLARI 14-KLİPSLİ DÜBEL (ST 37 ELEKTROLİZ GALVANİZ) M10X90 MM</v>
          </cell>
          <cell r="D2328">
            <v>0.44</v>
          </cell>
          <cell r="E2328">
            <v>0.44</v>
          </cell>
          <cell r="F2328">
            <v>0.44</v>
          </cell>
        </row>
        <row r="2329">
          <cell r="A2329" t="str">
            <v>04.435/14H</v>
          </cell>
          <cell r="B2329" t="str">
            <v>AD</v>
          </cell>
          <cell r="C2329" t="str">
            <v>DIŞ CEPHE MEKANİK MONTAJ ELEMANLARI 14-KLİPSLİ DÜBEL (ST 37 ELEKTROLİZ GALVANİZ) M10X120 MM</v>
          </cell>
          <cell r="D2329">
            <v>0.53</v>
          </cell>
          <cell r="E2329">
            <v>0.53</v>
          </cell>
          <cell r="F2329">
            <v>0.53</v>
          </cell>
        </row>
        <row r="2330">
          <cell r="A2330" t="str">
            <v>04.435/14İ</v>
          </cell>
          <cell r="B2330" t="str">
            <v>AD</v>
          </cell>
          <cell r="C2330" t="str">
            <v>DIŞ CEPHE MEKANİK MONTAJ ELEMANLARI 14-KLİPSLİ DÜBEL (ST 37 ELEKTROLİZ GALVANİZ) M12X110 MM</v>
          </cell>
          <cell r="D2330">
            <v>0.69</v>
          </cell>
          <cell r="E2330">
            <v>0.69</v>
          </cell>
          <cell r="F2330">
            <v>0.69</v>
          </cell>
        </row>
        <row r="2331">
          <cell r="A2331" t="str">
            <v>04.435/14J</v>
          </cell>
          <cell r="B2331" t="str">
            <v>AD</v>
          </cell>
          <cell r="C2331" t="str">
            <v>DIŞ CEPHE MEKANİK MONTAJ ELEMANLARI 14-KLİPSLİ DÜBEL (ST 37 ELEKTROLİZ GALVANİZ) M12X120 MM</v>
          </cell>
          <cell r="D2331">
            <v>0.72</v>
          </cell>
          <cell r="E2331">
            <v>0.72</v>
          </cell>
          <cell r="F2331">
            <v>0.72</v>
          </cell>
        </row>
        <row r="2332">
          <cell r="A2332" t="str">
            <v>04.435/14K</v>
          </cell>
          <cell r="B2332" t="str">
            <v>AD</v>
          </cell>
          <cell r="C2332" t="str">
            <v>DIŞ CEPHE MEKANİK MONTAJ ELEMANLARI 14-KLİPSLİ DÜBEL (ST 37 ELEKTROLİZ GALVANİZ) M16X145 MM</v>
          </cell>
          <cell r="D2332">
            <v>1.53</v>
          </cell>
          <cell r="E2332">
            <v>1.53</v>
          </cell>
          <cell r="F2332">
            <v>1.53</v>
          </cell>
        </row>
        <row r="2333">
          <cell r="A2333" t="str">
            <v>04.435/15A</v>
          </cell>
          <cell r="B2333" t="str">
            <v>AD</v>
          </cell>
          <cell r="C2333" t="str">
            <v>DIŞ CEPHE MEKANİK MONTAJ ELEMANLARI 15-KOVANLI DÜBEL (PASLANMAZ ÇELİK 304) M6X60 MM</v>
          </cell>
          <cell r="D2333">
            <v>0.2</v>
          </cell>
          <cell r="E2333">
            <v>0.2</v>
          </cell>
          <cell r="F2333">
            <v>0.2</v>
          </cell>
        </row>
        <row r="2334">
          <cell r="A2334" t="str">
            <v>04.435/15B</v>
          </cell>
          <cell r="B2334" t="str">
            <v>AD</v>
          </cell>
          <cell r="C2334" t="str">
            <v>DIŞ CEPHE MEKANİK MONTAJ ELEMANLARI 15-KOVANLI DÜBEL (PASLANMAZ ÇELİK 304) M6X80 MM</v>
          </cell>
          <cell r="D2334">
            <v>0.7</v>
          </cell>
          <cell r="E2334">
            <v>0.7</v>
          </cell>
          <cell r="F2334">
            <v>0.7</v>
          </cell>
        </row>
        <row r="2335">
          <cell r="A2335" t="str">
            <v>04.435/15C</v>
          </cell>
          <cell r="B2335" t="str">
            <v>AD</v>
          </cell>
          <cell r="C2335" t="str">
            <v>DIŞ CEPHE MEKANİK MONTAJ ELEMANLARI 15-KOVANLI DÜBEL (PASLANMAZ ÇELİK 304) M8X60 MM</v>
          </cell>
          <cell r="D2335">
            <v>0.9</v>
          </cell>
          <cell r="E2335">
            <v>0.9</v>
          </cell>
          <cell r="F2335">
            <v>0.9</v>
          </cell>
        </row>
        <row r="2336">
          <cell r="A2336" t="str">
            <v>04.435/15D</v>
          </cell>
          <cell r="B2336" t="str">
            <v>AD</v>
          </cell>
          <cell r="C2336" t="str">
            <v>DIŞ CEPHE MEKANİK MONTAJ ELEMANLARI 15-KOVANLI DÜBEL (PASLANMAZ ÇELİK 304) M8X80 MM</v>
          </cell>
          <cell r="D2336">
            <v>1.0900000000000001</v>
          </cell>
          <cell r="E2336">
            <v>1.0900000000000001</v>
          </cell>
          <cell r="F2336">
            <v>1.0900000000000001</v>
          </cell>
        </row>
        <row r="2337">
          <cell r="A2337" t="str">
            <v>04.435/15E</v>
          </cell>
          <cell r="B2337" t="str">
            <v>AD</v>
          </cell>
          <cell r="C2337" t="str">
            <v>DIŞ CEPHE MEKANİK MONTAJ ELEMANLARI 15-KOVANLI DÜBEL (PASLANMAZ ÇELİK 304) M8X100 MM</v>
          </cell>
          <cell r="D2337">
            <v>1.1200000000000001</v>
          </cell>
          <cell r="E2337">
            <v>1.1200000000000001</v>
          </cell>
          <cell r="F2337">
            <v>1.1200000000000001</v>
          </cell>
        </row>
        <row r="2338">
          <cell r="A2338" t="str">
            <v>04.435/16A</v>
          </cell>
          <cell r="B2338" t="str">
            <v>AD</v>
          </cell>
          <cell r="C2338" t="str">
            <v>DIŞ CEPHE MEKANİK MONTAJ ELEMANLARI 16-KOVANLI DÜBEL (ST 37 ELEKTROLİZ GALVANİZ) M6X60 MM</v>
          </cell>
          <cell r="D2338">
            <v>0.27</v>
          </cell>
          <cell r="E2338">
            <v>0.27</v>
          </cell>
          <cell r="F2338">
            <v>0.27</v>
          </cell>
        </row>
        <row r="2339">
          <cell r="A2339" t="str">
            <v>04.435/16B</v>
          </cell>
          <cell r="B2339" t="str">
            <v>AD</v>
          </cell>
          <cell r="C2339" t="str">
            <v>DIŞ CEPHE MEKANİK MONTAJ ELEMANLARI 16-KOVANLI DÜBEL (ST 37 ELEKTROLİZ GALVANİZ) M6X80 MM</v>
          </cell>
          <cell r="D2339">
            <v>0.33</v>
          </cell>
          <cell r="E2339">
            <v>0.33</v>
          </cell>
          <cell r="F2339">
            <v>0.33</v>
          </cell>
        </row>
        <row r="2340">
          <cell r="A2340" t="str">
            <v>04.435/16C</v>
          </cell>
          <cell r="B2340" t="str">
            <v>AD</v>
          </cell>
          <cell r="C2340" t="str">
            <v>DIŞ CEPHE MEKANİK MONTAJ ELEMANLARI 16-KOVANLI DÜBEL (ST 37 ELEKTROLİZ GALVANİZ) M8X60 MM</v>
          </cell>
          <cell r="D2340">
            <v>0.42</v>
          </cell>
          <cell r="E2340">
            <v>0.42</v>
          </cell>
          <cell r="F2340">
            <v>0.42</v>
          </cell>
        </row>
        <row r="2341">
          <cell r="A2341" t="str">
            <v>04.435/16D</v>
          </cell>
          <cell r="B2341" t="str">
            <v>AD</v>
          </cell>
          <cell r="C2341" t="str">
            <v>DIŞ CEPHE MEKANİK MONTAJ ELEMANLARI 16-KOVANLI DÜBEL (ST 37 ELEKTROLİZ GALVANİZ) M8X80 MM</v>
          </cell>
          <cell r="D2341">
            <v>0.47</v>
          </cell>
          <cell r="E2341">
            <v>0.47</v>
          </cell>
          <cell r="F2341">
            <v>0.47</v>
          </cell>
        </row>
        <row r="2342">
          <cell r="A2342" t="str">
            <v>04.435/16E</v>
          </cell>
          <cell r="B2342" t="str">
            <v>AD</v>
          </cell>
          <cell r="C2342" t="str">
            <v>DIŞ CEPHE MEKANİK MONTAJ ELEMANLARI 16-KOVANLI DÜBEL (ST 37 ELEKTROLİZ GALVANİZ) M8X100 MM</v>
          </cell>
          <cell r="D2342">
            <v>0.52</v>
          </cell>
          <cell r="E2342">
            <v>0.52</v>
          </cell>
          <cell r="F2342">
            <v>0.52</v>
          </cell>
        </row>
        <row r="2343">
          <cell r="A2343" t="str">
            <v>04.435/17A</v>
          </cell>
          <cell r="B2343" t="str">
            <v>AD</v>
          </cell>
          <cell r="C2343" t="str">
            <v>DIŞ CEPHE MEKANİK MONTAJ ELEMANLARI 17-SAPLAMA DÜBEL (KİMYASAL) (PASLANMAZ ÇELİK 304) M8X110 MM</v>
          </cell>
          <cell r="D2343">
            <v>0.81</v>
          </cell>
          <cell r="E2343">
            <v>0.81</v>
          </cell>
          <cell r="F2343">
            <v>0.81</v>
          </cell>
        </row>
        <row r="2344">
          <cell r="A2344" t="str">
            <v>04.435/17B</v>
          </cell>
          <cell r="B2344" t="str">
            <v>AD</v>
          </cell>
          <cell r="C2344" t="str">
            <v>DIŞ CEPHE MEKANİK MONTAJ ELEMANLARI 17-SAPLAMA DÜBEL (KİMYASAL) (PASLANMAZ ÇELİK 304) M10X130 MM</v>
          </cell>
          <cell r="D2344">
            <v>1.21</v>
          </cell>
          <cell r="E2344">
            <v>1.21</v>
          </cell>
          <cell r="F2344">
            <v>1.21</v>
          </cell>
        </row>
        <row r="2345">
          <cell r="A2345" t="str">
            <v>04.435/17C</v>
          </cell>
          <cell r="B2345" t="str">
            <v>AD</v>
          </cell>
          <cell r="C2345" t="str">
            <v>DIŞ CEPHE MEKANİK MONTAJ ELEMANLARI 17-SAPLAMA DÜBEL (KİMYASAL) (PASLANMAZ ÇELİK 304) M10X170 MM</v>
          </cell>
          <cell r="D2345">
            <v>1.42</v>
          </cell>
          <cell r="E2345">
            <v>1.42</v>
          </cell>
          <cell r="F2345">
            <v>1.42</v>
          </cell>
        </row>
        <row r="2346">
          <cell r="A2346" t="str">
            <v>04.435/17D</v>
          </cell>
          <cell r="B2346" t="str">
            <v>AD</v>
          </cell>
          <cell r="C2346" t="str">
            <v>DIŞ CEPHE MEKANİK MONTAJ ELEMANLARI 17-SAPLAMA DÜBEL (KİMYASAL) (PASLANMAZ ÇELİK 304) M12X160 MM</v>
          </cell>
          <cell r="D2346">
            <v>1.95</v>
          </cell>
          <cell r="E2346">
            <v>1.95</v>
          </cell>
          <cell r="F2346">
            <v>1.95</v>
          </cell>
        </row>
        <row r="2347">
          <cell r="A2347" t="str">
            <v>04.435/17E</v>
          </cell>
          <cell r="B2347" t="str">
            <v>AD</v>
          </cell>
          <cell r="C2347" t="str">
            <v>DIŞ CEPHE MEKANİK MONTAJ ELEMANLARI 17-SAPLAMA DÜBEL (KİMYASAL) (PASLANMAZ ÇELİK 304) M16X190 MM</v>
          </cell>
          <cell r="D2347">
            <v>3.8</v>
          </cell>
          <cell r="E2347">
            <v>3.8</v>
          </cell>
          <cell r="F2347">
            <v>3.8</v>
          </cell>
        </row>
        <row r="2348">
          <cell r="A2348" t="str">
            <v>04.435/17F</v>
          </cell>
          <cell r="B2348" t="str">
            <v>AD</v>
          </cell>
          <cell r="C2348" t="str">
            <v>DIŞ CEPHE MEKANİK MONTAJ ELEMANLARI 17-SAPLAMA DÜBEL (KİMYASAL) (PASLANMAZ ÇELİK 304) M20X240 MM</v>
          </cell>
          <cell r="D2348">
            <v>6.92</v>
          </cell>
          <cell r="E2348">
            <v>6.92</v>
          </cell>
          <cell r="F2348">
            <v>6.92</v>
          </cell>
        </row>
        <row r="2349">
          <cell r="A2349" t="str">
            <v>04.435/17G</v>
          </cell>
          <cell r="B2349" t="str">
            <v>AD</v>
          </cell>
          <cell r="C2349" t="str">
            <v>DIŞ CEPHE MEKANİK MONTAJ ELEMANLARI 17-SAPLAMA DÜBEL (KİMYASAL) (PASLANMAZ ÇELİK 304) M24X290 MM</v>
          </cell>
          <cell r="D2349">
            <v>11.52</v>
          </cell>
          <cell r="E2349">
            <v>11.52</v>
          </cell>
          <cell r="F2349">
            <v>11.52</v>
          </cell>
        </row>
        <row r="2350">
          <cell r="A2350" t="str">
            <v>04.435/18A</v>
          </cell>
          <cell r="B2350" t="str">
            <v>AD</v>
          </cell>
          <cell r="C2350" t="str">
            <v>DIŞ CEPHE MEKANİK MONTAJ ELEMANLARI 18-SAPLAMA DÜBEL (KİMYASAL) (ST 37 ELEKTROLİZ GALVANİZ) M8X110 MM</v>
          </cell>
          <cell r="D2350">
            <v>0.39</v>
          </cell>
          <cell r="E2350">
            <v>0.39</v>
          </cell>
          <cell r="F2350">
            <v>0.39</v>
          </cell>
        </row>
        <row r="2351">
          <cell r="A2351" t="str">
            <v>04.435/18B</v>
          </cell>
          <cell r="B2351" t="str">
            <v>AD</v>
          </cell>
          <cell r="C2351" t="str">
            <v>DIŞ CEPHE MEKANİK MONTAJ ELEMANLARI 18-SAPLAMA DÜBEL (KİMYASAL) (ST 37 ELEKTROLİZ GALVANİZ) M10X130 MM</v>
          </cell>
          <cell r="D2351">
            <v>0.51</v>
          </cell>
          <cell r="E2351">
            <v>0.51</v>
          </cell>
          <cell r="F2351">
            <v>0.51</v>
          </cell>
        </row>
        <row r="2352">
          <cell r="A2352" t="str">
            <v>04.435/18C</v>
          </cell>
          <cell r="B2352" t="str">
            <v>AD</v>
          </cell>
          <cell r="C2352" t="str">
            <v>DIŞ CEPHE MEKANİK MONTAJ ELEMANLARI 18-SAPLAMA DÜBEL (KİMYASAL) (ST 37 ELEKTROLİZ GALVANİZ) M10X170 MM</v>
          </cell>
          <cell r="D2352">
            <v>0.56999999999999995</v>
          </cell>
          <cell r="E2352">
            <v>0.56999999999999995</v>
          </cell>
          <cell r="F2352">
            <v>0.56999999999999995</v>
          </cell>
        </row>
        <row r="2353">
          <cell r="A2353" t="str">
            <v>04.435/18D</v>
          </cell>
          <cell r="B2353" t="str">
            <v>AD</v>
          </cell>
          <cell r="C2353" t="str">
            <v>DIŞ CEPHE MEKANİK MONTAJ ELEMANLARI 18-SAPLAMA DÜBEL (KİMYASAL) (ST 37 ELEKTROLİZ GALVANİZ) M12X160 MM</v>
          </cell>
          <cell r="D2353">
            <v>0.74</v>
          </cell>
          <cell r="E2353">
            <v>0.74</v>
          </cell>
          <cell r="F2353">
            <v>0.74</v>
          </cell>
        </row>
        <row r="2354">
          <cell r="A2354" t="str">
            <v>04.435/18E</v>
          </cell>
          <cell r="B2354" t="str">
            <v>AD</v>
          </cell>
          <cell r="C2354" t="str">
            <v>DIŞ CEPHE MEKANİK MONTAJ ELEMANLARI 18-SAPLAMA DÜBEL (KİMYASAL) (ST 37 ELEKTROLİZ GALVANİZ) M16X190 MM</v>
          </cell>
          <cell r="D2354">
            <v>1.33</v>
          </cell>
          <cell r="E2354">
            <v>1.33</v>
          </cell>
          <cell r="F2354">
            <v>1.33</v>
          </cell>
        </row>
        <row r="2355">
          <cell r="A2355" t="str">
            <v>04.435/18F</v>
          </cell>
          <cell r="B2355" t="str">
            <v>AD</v>
          </cell>
          <cell r="C2355" t="str">
            <v>DIŞ CEPHE MEKANİK MONTAJ ELEMANLARI 18-SAPLAMA DÜBEL (KİMYASAL) (ST 37 ELEKTROLİZ GALVANİZ) M20X240 MM</v>
          </cell>
          <cell r="D2355">
            <v>2.41</v>
          </cell>
          <cell r="E2355">
            <v>2.41</v>
          </cell>
          <cell r="F2355">
            <v>2.41</v>
          </cell>
        </row>
        <row r="2356">
          <cell r="A2356" t="str">
            <v>04.435/18G</v>
          </cell>
          <cell r="B2356" t="str">
            <v>AD</v>
          </cell>
          <cell r="C2356" t="str">
            <v>DIŞ CEPHE MEKANİK MONTAJ ELEMANLARI 18-SAPLAMA DÜBEL (KİMYASAL) (ST 37 ELEKTROLİZ GALVANİZ) M24X290 MM</v>
          </cell>
          <cell r="D2356">
            <v>4.07</v>
          </cell>
          <cell r="E2356">
            <v>4.07</v>
          </cell>
          <cell r="F2356">
            <v>4.07</v>
          </cell>
        </row>
        <row r="2357">
          <cell r="A2357" t="str">
            <v>04.435/19A</v>
          </cell>
          <cell r="B2357" t="str">
            <v>AD</v>
          </cell>
          <cell r="C2357" t="str">
            <v>DIŞ CEPHE MEKANİK MONTAJ ELEMANLARI 19-AYAR KOLU (PASLANMAZ ÇELİK 304) M8X50 MM</v>
          </cell>
          <cell r="D2357">
            <v>0.26</v>
          </cell>
          <cell r="E2357">
            <v>0.26</v>
          </cell>
          <cell r="F2357">
            <v>0.26</v>
          </cell>
        </row>
        <row r="2358">
          <cell r="A2358" t="str">
            <v>04.435/19B</v>
          </cell>
          <cell r="B2358" t="str">
            <v>AD</v>
          </cell>
          <cell r="C2358" t="str">
            <v>DIŞ CEPHE MEKANİK MONTAJ ELEMANLARI 19-AYAR KOLU (PASLANMAZ ÇELİK 304) M8X60 MM</v>
          </cell>
          <cell r="D2358">
            <v>0.28999999999999998</v>
          </cell>
          <cell r="E2358">
            <v>0.28999999999999998</v>
          </cell>
          <cell r="F2358">
            <v>0.28999999999999998</v>
          </cell>
        </row>
        <row r="2359">
          <cell r="A2359" t="str">
            <v>04.435/19C</v>
          </cell>
          <cell r="B2359" t="str">
            <v>AD</v>
          </cell>
          <cell r="C2359" t="str">
            <v>DIŞ CEPHE MEKANİK MONTAJ ELEMANLARI 19-AYAR KOLU (PASLANMAZ ÇELİK 304) M8X70 MM</v>
          </cell>
          <cell r="D2359">
            <v>0.31</v>
          </cell>
          <cell r="E2359">
            <v>0.31</v>
          </cell>
          <cell r="F2359">
            <v>0.31</v>
          </cell>
        </row>
        <row r="2360">
          <cell r="A2360" t="str">
            <v>04.435/19D</v>
          </cell>
          <cell r="B2360" t="str">
            <v>AD</v>
          </cell>
          <cell r="C2360" t="str">
            <v>DIŞ CEPHE MEKANİK MONTAJ ELEMANLARI 19-AYAR KOLU (PASLANMAZ ÇELİK 304) M10X50 MM</v>
          </cell>
          <cell r="D2360">
            <v>0.34</v>
          </cell>
          <cell r="E2360">
            <v>0.34</v>
          </cell>
          <cell r="F2360">
            <v>0.34</v>
          </cell>
        </row>
        <row r="2361">
          <cell r="A2361" t="str">
            <v>04.435/19E</v>
          </cell>
          <cell r="B2361" t="str">
            <v>AD</v>
          </cell>
          <cell r="C2361" t="str">
            <v>DIŞ CEPHE MEKANİK MONTAJ ELEMANLARI 19-AYAR KOLU (PASLANMAZ ÇELİK 304) M10X60 MM</v>
          </cell>
          <cell r="D2361">
            <v>0.38</v>
          </cell>
          <cell r="E2361">
            <v>0.38</v>
          </cell>
          <cell r="F2361">
            <v>0.38</v>
          </cell>
        </row>
        <row r="2362">
          <cell r="A2362" t="str">
            <v>04.435/19F</v>
          </cell>
          <cell r="B2362" t="str">
            <v>AD</v>
          </cell>
          <cell r="C2362" t="str">
            <v>DIŞ CEPHE MEKANİK MONTAJ ELEMANLARI 19-AYAR KOLU (PASLANMAZ ÇELİK 304) M10X70 MM</v>
          </cell>
          <cell r="D2362">
            <v>0.42</v>
          </cell>
          <cell r="E2362">
            <v>0.42</v>
          </cell>
          <cell r="F2362">
            <v>0.42</v>
          </cell>
        </row>
        <row r="2363">
          <cell r="A2363" t="str">
            <v>04.435/19G</v>
          </cell>
          <cell r="B2363" t="str">
            <v>AD</v>
          </cell>
          <cell r="C2363" t="str">
            <v>DIŞ CEPHE MEKANİK MONTAJ ELEMANLARI 19-AYAR KOLU (PASLANMAZ ÇELİK 304) M10X80 MM</v>
          </cell>
          <cell r="D2363">
            <v>0.47</v>
          </cell>
          <cell r="E2363">
            <v>0.47</v>
          </cell>
          <cell r="F2363">
            <v>0.47</v>
          </cell>
        </row>
        <row r="2364">
          <cell r="A2364" t="str">
            <v>04.435/19H</v>
          </cell>
          <cell r="B2364" t="str">
            <v>AD</v>
          </cell>
          <cell r="C2364" t="str">
            <v>DIŞ CEPHE MEKANİK MONTAJ ELEMANLARI 19-AYAR KOLU (PASLANMAZ ÇELİK 304) M12X50 MM</v>
          </cell>
          <cell r="D2364">
            <v>0.46</v>
          </cell>
          <cell r="E2364">
            <v>0.46</v>
          </cell>
          <cell r="F2364">
            <v>0.46</v>
          </cell>
        </row>
        <row r="2365">
          <cell r="A2365" t="str">
            <v>04.435/19İ</v>
          </cell>
          <cell r="B2365" t="str">
            <v>AD</v>
          </cell>
          <cell r="C2365" t="str">
            <v>DIŞ CEPHE MEKANİK MONTAJ ELEMANLARI 19-AYAR KOLU (PASLANMAZ ÇELİK 304) M12X60 MM</v>
          </cell>
          <cell r="D2365">
            <v>0.53</v>
          </cell>
          <cell r="E2365">
            <v>0.53</v>
          </cell>
          <cell r="F2365">
            <v>0.53</v>
          </cell>
        </row>
        <row r="2366">
          <cell r="A2366" t="str">
            <v>04.435/19J</v>
          </cell>
          <cell r="B2366" t="str">
            <v>AD</v>
          </cell>
          <cell r="C2366" t="str">
            <v>DIŞ CEPHE MEKANİK MONTAJ ELEMANLARI 19-AYAR KOLU (PASLANMAZ ÇELİK 304) M12X70 MM</v>
          </cell>
          <cell r="D2366">
            <v>0.59</v>
          </cell>
          <cell r="E2366">
            <v>0.59</v>
          </cell>
          <cell r="F2366">
            <v>0.59</v>
          </cell>
        </row>
        <row r="2367">
          <cell r="A2367" t="str">
            <v>04.435/19K</v>
          </cell>
          <cell r="B2367" t="str">
            <v>AD</v>
          </cell>
          <cell r="C2367" t="str">
            <v>DIŞ CEPHE MEKANİK MONTAJ ELEMANLARI 19-AYAR KOLU (PASLANMAZ ÇELİK 304) M12X80 MM</v>
          </cell>
          <cell r="D2367">
            <v>0.65</v>
          </cell>
          <cell r="E2367">
            <v>0.65</v>
          </cell>
          <cell r="F2367">
            <v>0.65</v>
          </cell>
        </row>
        <row r="2368">
          <cell r="A2368" t="str">
            <v>04.435/19L</v>
          </cell>
          <cell r="B2368" t="str">
            <v>AD</v>
          </cell>
          <cell r="C2368" t="str">
            <v>DIŞ CEPHE MEKANİK MONTAJ ELEMANLARI 19-AYAR KOLU (PASLANMAZ ÇELİK 304) M14X50 MM</v>
          </cell>
          <cell r="D2368">
            <v>0.61</v>
          </cell>
          <cell r="E2368">
            <v>0.61</v>
          </cell>
          <cell r="F2368">
            <v>0.61</v>
          </cell>
        </row>
        <row r="2369">
          <cell r="A2369" t="str">
            <v>04.435/19M</v>
          </cell>
          <cell r="B2369" t="str">
            <v>AD</v>
          </cell>
          <cell r="C2369" t="str">
            <v>DIŞ CEPHE MEKANİK MONTAJ ELEMANLARI 19-AYAR KOLU (PASLANMAZ ÇELİK 304) M14X60 MM</v>
          </cell>
          <cell r="D2369">
            <v>0.7</v>
          </cell>
          <cell r="E2369">
            <v>0.7</v>
          </cell>
          <cell r="F2369">
            <v>0.7</v>
          </cell>
        </row>
        <row r="2370">
          <cell r="A2370" t="str">
            <v>04.435/19N</v>
          </cell>
          <cell r="B2370" t="str">
            <v>AD</v>
          </cell>
          <cell r="C2370" t="str">
            <v>DIŞ CEPHE MEKANİK MONTAJ ELEMANLARI 19-AYAR KOLU (PASLANMAZ ÇELİK 304) M14X70 MM</v>
          </cell>
          <cell r="D2370">
            <v>0.78</v>
          </cell>
          <cell r="E2370">
            <v>0.78</v>
          </cell>
          <cell r="F2370">
            <v>0.78</v>
          </cell>
        </row>
        <row r="2371">
          <cell r="A2371" t="str">
            <v>04.435/19O</v>
          </cell>
          <cell r="B2371" t="str">
            <v>AD</v>
          </cell>
          <cell r="C2371" t="str">
            <v>DIŞ CEPHE MEKANİK MONTAJ ELEMANLARI 19-AYAR KOLU (PASLANMAZ ÇELİK 304) M14X80 MM</v>
          </cell>
          <cell r="D2371">
            <v>0.87</v>
          </cell>
          <cell r="E2371">
            <v>0.87</v>
          </cell>
          <cell r="F2371">
            <v>0.87</v>
          </cell>
        </row>
        <row r="2372">
          <cell r="A2372" t="str">
            <v>04.435/19P</v>
          </cell>
          <cell r="B2372" t="str">
            <v>AD</v>
          </cell>
          <cell r="C2372" t="str">
            <v>DIŞ CEPHE MEKANİK MONTAJ ELEMANLARI 19-AYAR KOLU (PASLANMAZ ÇELİK 304) M16X50 MM</v>
          </cell>
          <cell r="D2372">
            <v>0.74</v>
          </cell>
          <cell r="E2372">
            <v>0.74</v>
          </cell>
          <cell r="F2372">
            <v>0.74</v>
          </cell>
        </row>
        <row r="2373">
          <cell r="A2373" t="str">
            <v>04.435/19R</v>
          </cell>
          <cell r="B2373" t="str">
            <v>AD</v>
          </cell>
          <cell r="C2373" t="str">
            <v>DIŞ CEPHE MEKANİK MONTAJ ELEMANLARI 19-AYAR KOLU (PASLANMAZ ÇELİK 304) M16X60 MM</v>
          </cell>
          <cell r="D2373">
            <v>0.87</v>
          </cell>
          <cell r="E2373">
            <v>0.87</v>
          </cell>
          <cell r="F2373">
            <v>0.87</v>
          </cell>
        </row>
        <row r="2374">
          <cell r="A2374" t="str">
            <v>04.435/19S</v>
          </cell>
          <cell r="B2374" t="str">
            <v>AD</v>
          </cell>
          <cell r="C2374" t="str">
            <v>DIŞ CEPHE MEKANİK MONTAJ ELEMANLARI 19-AYAR KOLU (PASLANMAZ ÇELİK 304) M16X70 MM</v>
          </cell>
          <cell r="D2374">
            <v>0.99</v>
          </cell>
          <cell r="E2374">
            <v>0.99</v>
          </cell>
          <cell r="F2374">
            <v>0.99</v>
          </cell>
        </row>
        <row r="2375">
          <cell r="A2375" t="str">
            <v>04.435/19T</v>
          </cell>
          <cell r="B2375" t="str">
            <v>AD</v>
          </cell>
          <cell r="C2375" t="str">
            <v>DIŞ CEPHE MEKANİK MONTAJ ELEMANLARI 19-AYAR KOLU (PASLANMAZ ÇELİK 304) M16X80 MM</v>
          </cell>
          <cell r="D2375">
            <v>1.0900000000000001</v>
          </cell>
          <cell r="E2375">
            <v>1.0900000000000001</v>
          </cell>
          <cell r="F2375">
            <v>1.0900000000000001</v>
          </cell>
        </row>
        <row r="2376">
          <cell r="A2376" t="str">
            <v>04.435/20A</v>
          </cell>
          <cell r="B2376" t="str">
            <v>AD</v>
          </cell>
          <cell r="C2376" t="str">
            <v>DIŞ CEPHE MEKANİK MONTAJ ELEMANLARI 20-FLANŞLI PİM (PASLANMAZ ÇELİK 304) Q4X50 MM</v>
          </cell>
          <cell r="D2376">
            <v>0.08</v>
          </cell>
          <cell r="E2376">
            <v>0.08</v>
          </cell>
          <cell r="F2376">
            <v>0.08</v>
          </cell>
        </row>
        <row r="2377">
          <cell r="A2377" t="str">
            <v>04.435/20B</v>
          </cell>
          <cell r="B2377" t="str">
            <v>AD</v>
          </cell>
          <cell r="C2377" t="str">
            <v>DIŞ CEPHE MEKANİK MONTAJ ELEMANLARI 20-FLANŞLI PİM (PASLANMAZ ÇELİK 304) Q4X60 MM</v>
          </cell>
          <cell r="D2377">
            <v>0.09</v>
          </cell>
          <cell r="E2377">
            <v>0.09</v>
          </cell>
          <cell r="F2377">
            <v>0.09</v>
          </cell>
        </row>
        <row r="2378">
          <cell r="A2378" t="str">
            <v>04.435/20C</v>
          </cell>
          <cell r="B2378" t="str">
            <v>AD</v>
          </cell>
          <cell r="C2378" t="str">
            <v>DIŞ CEPHE MEKANİK MONTAJ ELEMANLARI 20-FLANŞLI PİM (PASLANMAZ ÇELİK 304) Q5X50 MM</v>
          </cell>
          <cell r="D2378">
            <v>0.12</v>
          </cell>
          <cell r="E2378">
            <v>0.12</v>
          </cell>
          <cell r="F2378">
            <v>0.12</v>
          </cell>
        </row>
        <row r="2379">
          <cell r="A2379" t="str">
            <v>04.435/20D</v>
          </cell>
          <cell r="B2379" t="str">
            <v>AD</v>
          </cell>
          <cell r="C2379" t="str">
            <v>DIŞ CEPHE MEKANİK MONTAJ ELEMANLARI 20-FLANŞLI PİM (PASLANMAZ ÇELİK 304) Q5X60 MM</v>
          </cell>
          <cell r="D2379">
            <v>0.13</v>
          </cell>
          <cell r="E2379">
            <v>0.13</v>
          </cell>
          <cell r="F2379">
            <v>0.13</v>
          </cell>
        </row>
        <row r="2380">
          <cell r="A2380" t="str">
            <v>04.435/20E</v>
          </cell>
          <cell r="B2380" t="str">
            <v>AD</v>
          </cell>
          <cell r="C2380" t="str">
            <v>DIŞ CEPHE MEKANİK MONTAJ ELEMANLARI 20-FLANŞLI PİM (PASLANMAZ ÇELİK 304) Q5X70 MM</v>
          </cell>
          <cell r="D2380">
            <v>0.14000000000000001</v>
          </cell>
          <cell r="E2380">
            <v>0.14000000000000001</v>
          </cell>
          <cell r="F2380">
            <v>0.14000000000000001</v>
          </cell>
        </row>
        <row r="2381">
          <cell r="A2381" t="str">
            <v>04.435/20F</v>
          </cell>
          <cell r="B2381" t="str">
            <v>AD</v>
          </cell>
          <cell r="C2381" t="str">
            <v>DIŞ CEPHE MEKANİK MONTAJ ELEMANLARI 20-FLANŞLI PİM (PASLANMAZ ÇELİK 304) Q6X60 MM</v>
          </cell>
          <cell r="D2381">
            <v>0.17</v>
          </cell>
          <cell r="E2381">
            <v>0.17</v>
          </cell>
          <cell r="F2381">
            <v>0.17</v>
          </cell>
        </row>
        <row r="2382">
          <cell r="A2382" t="str">
            <v>04.435/20G</v>
          </cell>
          <cell r="B2382" t="str">
            <v>AD</v>
          </cell>
          <cell r="C2382" t="str">
            <v>DIŞ CEPHE MEKANİK MONTAJ ELEMANLARI 20-FLANŞLI PİM (PASLANMAZ ÇELİK 304) Q6X75 MM</v>
          </cell>
          <cell r="D2382">
            <v>0.21</v>
          </cell>
          <cell r="E2382">
            <v>0.21</v>
          </cell>
          <cell r="F2382">
            <v>0.21</v>
          </cell>
        </row>
        <row r="2383">
          <cell r="A2383" t="str">
            <v>04.435/21A</v>
          </cell>
          <cell r="B2383" t="str">
            <v>AD</v>
          </cell>
          <cell r="C2383" t="str">
            <v>DIŞ CEPHE MEKANİK MONTAJ ELEMANLARI 21-TIRTIRLI PİM (PASLANMAZ ÇELİK 304) 30/22/2.5 MM</v>
          </cell>
          <cell r="D2383">
            <v>0.17</v>
          </cell>
          <cell r="E2383">
            <v>0.17</v>
          </cell>
          <cell r="F2383">
            <v>0.17</v>
          </cell>
        </row>
        <row r="2384">
          <cell r="A2384" t="str">
            <v>04.435/21B</v>
          </cell>
          <cell r="B2384" t="str">
            <v>AD</v>
          </cell>
          <cell r="C2384" t="str">
            <v>DIŞ CEPHE MEKANİK MONTAJ ELEMANLARI 21-TIRTIRLI PİM (PASLANMAZ ÇELİK 304) 34/26/3 MM</v>
          </cell>
          <cell r="D2384">
            <v>0.23</v>
          </cell>
          <cell r="E2384">
            <v>0.23</v>
          </cell>
          <cell r="F2384">
            <v>0.23</v>
          </cell>
        </row>
        <row r="2385">
          <cell r="A2385" t="str">
            <v>04.435/22A</v>
          </cell>
          <cell r="B2385" t="str">
            <v>AD</v>
          </cell>
          <cell r="C2385" t="str">
            <v>DIŞ CEPHE MEKANİK MONTAJ ELEMANLARI 22-DÜZ PUL (PASLANMAZ ÇELİK 304) 30/22/2.5 MM</v>
          </cell>
          <cell r="D2385">
            <v>0.14000000000000001</v>
          </cell>
          <cell r="E2385">
            <v>0.14000000000000001</v>
          </cell>
          <cell r="F2385">
            <v>0.14000000000000001</v>
          </cell>
        </row>
        <row r="2386">
          <cell r="A2386" t="str">
            <v>04.435/22B</v>
          </cell>
          <cell r="B2386" t="str">
            <v>AD</v>
          </cell>
          <cell r="C2386" t="str">
            <v>DIŞ CEPHE MEKANİK MONTAJ ELEMANLARI 22-DÜZ PUL (PASLANMAZ ÇELİK 304) 34/26/3 MM</v>
          </cell>
          <cell r="D2386">
            <v>0.21</v>
          </cell>
          <cell r="E2386">
            <v>0.21</v>
          </cell>
          <cell r="F2386">
            <v>0.21</v>
          </cell>
        </row>
        <row r="2387">
          <cell r="A2387" t="str">
            <v>04.435/23A</v>
          </cell>
          <cell r="B2387" t="str">
            <v>AD</v>
          </cell>
          <cell r="C2387" t="str">
            <v>DIŞ CEPHE MEKANİK MONTAJ ELEMANLARI 23-CIVATA (DIN 933) (PASLANMAZ ÇELİK A2 70) M6X30 MM</v>
          </cell>
          <cell r="D2387">
            <v>0.1</v>
          </cell>
          <cell r="E2387">
            <v>0.1</v>
          </cell>
          <cell r="F2387">
            <v>0.1</v>
          </cell>
        </row>
        <row r="2388">
          <cell r="A2388" t="str">
            <v>04.435/23B</v>
          </cell>
          <cell r="B2388" t="str">
            <v>AD</v>
          </cell>
          <cell r="C2388" t="str">
            <v>DIŞ CEPHE MEKANİK MONTAJ ELEMANLARI 23-CIVATA (DIN 933) (PASLANMAZ ÇELİK A2 70) M6X60 MM</v>
          </cell>
          <cell r="D2388">
            <v>0.2</v>
          </cell>
          <cell r="E2388">
            <v>0.2</v>
          </cell>
          <cell r="F2388">
            <v>0.2</v>
          </cell>
        </row>
        <row r="2389">
          <cell r="A2389" t="str">
            <v>04.435/23C</v>
          </cell>
          <cell r="B2389" t="str">
            <v>AD</v>
          </cell>
          <cell r="C2389" t="str">
            <v>DIŞ CEPHE MEKANİK MONTAJ ELEMANLARI 23-CIVATA (DIN 933) (PASLANMAZ ÇELİK A2 70) M6X80 MM</v>
          </cell>
          <cell r="D2389">
            <v>0.26</v>
          </cell>
          <cell r="E2389">
            <v>0.26</v>
          </cell>
          <cell r="F2389">
            <v>0.26</v>
          </cell>
        </row>
        <row r="2390">
          <cell r="A2390" t="str">
            <v>04.435/23D</v>
          </cell>
          <cell r="B2390" t="str">
            <v>AD</v>
          </cell>
          <cell r="C2390" t="str">
            <v>DIŞ CEPHE MEKANİK MONTAJ ELEMANLARI 23-CIVATA (DIN 933) (PASLANMAZ ÇELİK A2 70) M8X25 MM</v>
          </cell>
          <cell r="D2390">
            <v>0.14000000000000001</v>
          </cell>
          <cell r="E2390">
            <v>0.14000000000000001</v>
          </cell>
          <cell r="F2390">
            <v>0.14000000000000001</v>
          </cell>
        </row>
        <row r="2391">
          <cell r="A2391" t="str">
            <v>04.435/23E</v>
          </cell>
          <cell r="B2391" t="str">
            <v>AD</v>
          </cell>
          <cell r="C2391" t="str">
            <v>DIŞ CEPHE MEKANİK MONTAJ ELEMANLARI 23-CIVATA (DIN 933) (PASLANMAZ ÇELİK A2 70) M8X30 MM</v>
          </cell>
          <cell r="D2391">
            <v>0.17</v>
          </cell>
          <cell r="E2391">
            <v>0.17</v>
          </cell>
          <cell r="F2391">
            <v>0.17</v>
          </cell>
        </row>
        <row r="2392">
          <cell r="A2392" t="str">
            <v>04.435/23F</v>
          </cell>
          <cell r="B2392" t="str">
            <v>AD</v>
          </cell>
          <cell r="C2392" t="str">
            <v>DIŞ CEPHE MEKANİK MONTAJ ELEMANLARI 23-CIVATA (DIN 933) (PASLANMAZ ÇELİK A2 70) M8X40 MM</v>
          </cell>
          <cell r="D2392">
            <v>0.2</v>
          </cell>
          <cell r="E2392">
            <v>0.2</v>
          </cell>
          <cell r="F2392">
            <v>0.2</v>
          </cell>
        </row>
        <row r="2393">
          <cell r="A2393" t="str">
            <v>04.435/23G</v>
          </cell>
          <cell r="B2393" t="str">
            <v>AD</v>
          </cell>
          <cell r="C2393" t="str">
            <v>DIŞ CEPHE MEKANİK MONTAJ ELEMANLARI 23-CIVATA (DIN 933) (PASLANMAZ ÇELİK A2 70) M8X50 MM</v>
          </cell>
          <cell r="D2393">
            <v>0.22</v>
          </cell>
          <cell r="E2393">
            <v>0.22</v>
          </cell>
          <cell r="F2393">
            <v>0.22</v>
          </cell>
        </row>
        <row r="2394">
          <cell r="A2394" t="str">
            <v>04.435/23H</v>
          </cell>
          <cell r="B2394" t="str">
            <v>AD</v>
          </cell>
          <cell r="C2394" t="str">
            <v>DIŞ CEPHE MEKANİK MONTAJ ELEMANLARI 23-CIVATA (DIN 933) (PASLANMAZ ÇELİK A2 70) M8X60 MM</v>
          </cell>
          <cell r="D2394">
            <v>0.27</v>
          </cell>
          <cell r="E2394">
            <v>0.27</v>
          </cell>
          <cell r="F2394">
            <v>0.27</v>
          </cell>
        </row>
        <row r="2395">
          <cell r="A2395" t="str">
            <v>04.435/23İ</v>
          </cell>
          <cell r="B2395" t="str">
            <v>AD</v>
          </cell>
          <cell r="C2395" t="str">
            <v>DIŞ CEPHE MEKANİK MONTAJ ELEMANLARI 23-CIVATA (DIN 933) (PASLANMAZ ÇELİK A2 70) M8X80 MM</v>
          </cell>
          <cell r="D2395">
            <v>0.42</v>
          </cell>
          <cell r="E2395">
            <v>0.42</v>
          </cell>
          <cell r="F2395">
            <v>0.42</v>
          </cell>
        </row>
        <row r="2396">
          <cell r="A2396" t="str">
            <v>04.435/23J</v>
          </cell>
          <cell r="B2396" t="str">
            <v>AD</v>
          </cell>
          <cell r="C2396" t="str">
            <v>DIŞ CEPHE MEKANİK MONTAJ ELEMANLARI 23-CIVATA (DIN 933) (PASLANMAZ ÇELİK A2 70) M8X100 MM</v>
          </cell>
          <cell r="D2396">
            <v>0.42</v>
          </cell>
          <cell r="E2396">
            <v>0.42</v>
          </cell>
          <cell r="F2396">
            <v>0.42</v>
          </cell>
        </row>
        <row r="2397">
          <cell r="A2397" t="str">
            <v>04.435/23K</v>
          </cell>
          <cell r="B2397" t="str">
            <v>AD</v>
          </cell>
          <cell r="C2397" t="str">
            <v>DIŞ CEPHE MEKANİK MONTAJ ELEMANLARI 23-CIVATA (DIN 933) (PASLANMAZ ÇELİK A2 70) M10X30 MM</v>
          </cell>
          <cell r="D2397">
            <v>0.26</v>
          </cell>
          <cell r="E2397">
            <v>0.26</v>
          </cell>
          <cell r="F2397">
            <v>0.26</v>
          </cell>
        </row>
        <row r="2398">
          <cell r="A2398" t="str">
            <v>04.435/23L</v>
          </cell>
          <cell r="B2398" t="str">
            <v>AD</v>
          </cell>
          <cell r="C2398" t="str">
            <v>DIŞ CEPHE MEKANİK MONTAJ ELEMANLARI 23-CIVATA (DIN 933) (PASLANMAZ ÇELİK A2 70) M10X40 MM</v>
          </cell>
          <cell r="D2398">
            <v>0.3</v>
          </cell>
          <cell r="E2398">
            <v>0.3</v>
          </cell>
          <cell r="F2398">
            <v>0.3</v>
          </cell>
        </row>
        <row r="2399">
          <cell r="A2399" t="str">
            <v>04.435/23M</v>
          </cell>
          <cell r="B2399" t="str">
            <v>AD</v>
          </cell>
          <cell r="C2399" t="str">
            <v>DIŞ CEPHE MEKANİK MONTAJ ELEMANLARI 23-CIVATA (DIN 933) (PASLANMAZ ÇELİK A2 70) M10X50 MM</v>
          </cell>
          <cell r="D2399">
            <v>0.36</v>
          </cell>
          <cell r="E2399">
            <v>0.36</v>
          </cell>
          <cell r="F2399">
            <v>0.36</v>
          </cell>
        </row>
        <row r="2400">
          <cell r="A2400" t="str">
            <v>04.435/23N</v>
          </cell>
          <cell r="B2400" t="str">
            <v>AD</v>
          </cell>
          <cell r="C2400" t="str">
            <v>DIŞ CEPHE MEKANİK MONTAJ ELEMANLARI 23-CIVATA (DIN 933) (PASLANMAZ ÇELİK A2 70) M12X30 MM</v>
          </cell>
          <cell r="D2400">
            <v>0.4</v>
          </cell>
          <cell r="E2400">
            <v>0.4</v>
          </cell>
          <cell r="F2400">
            <v>0.4</v>
          </cell>
        </row>
        <row r="2401">
          <cell r="A2401" t="str">
            <v>04.435/23O</v>
          </cell>
          <cell r="B2401" t="str">
            <v>AD</v>
          </cell>
          <cell r="C2401" t="str">
            <v>DIŞ CEPHE MEKANİK MONTAJ ELEMANLARI 23-CIVATA (DIN 933) (PASLANMAZ ÇELİK A2 70) M12X40 MM</v>
          </cell>
          <cell r="D2401">
            <v>0.46</v>
          </cell>
          <cell r="E2401">
            <v>0.46</v>
          </cell>
          <cell r="F2401">
            <v>0.46</v>
          </cell>
        </row>
        <row r="2402">
          <cell r="A2402" t="str">
            <v>04.435/23P</v>
          </cell>
          <cell r="B2402" t="str">
            <v>AD</v>
          </cell>
          <cell r="C2402" t="str">
            <v>DIŞ CEPHE MEKANİK MONTAJ ELEMANLARI 23-CIVATA (DIN 933) (PASLANMAZ ÇELİK A2 70) M12X50 MM</v>
          </cell>
          <cell r="D2402">
            <v>0.53</v>
          </cell>
          <cell r="E2402">
            <v>0.53</v>
          </cell>
          <cell r="F2402">
            <v>0.53</v>
          </cell>
        </row>
        <row r="2403">
          <cell r="A2403" t="str">
            <v>04.435/24A</v>
          </cell>
          <cell r="B2403" t="str">
            <v>AD</v>
          </cell>
          <cell r="C2403" t="str">
            <v>DIŞ CEPHE MEKANİK MONTAJ ELEMANLARI 24-CIVATA (DIN 933) (ST ELEKTROLİZ GALVANİZ) M6X30 MM</v>
          </cell>
          <cell r="D2403">
            <v>0.04</v>
          </cell>
          <cell r="E2403">
            <v>0.04</v>
          </cell>
          <cell r="F2403">
            <v>0.04</v>
          </cell>
        </row>
        <row r="2404">
          <cell r="A2404" t="str">
            <v>04.435/24B</v>
          </cell>
          <cell r="B2404" t="str">
            <v>AD</v>
          </cell>
          <cell r="C2404" t="str">
            <v>DIŞ CEPHE MEKANİK MONTAJ ELEMANLARI 24-CIVATA (DIN 933) (ST ELEKTROLİZ GALVANİZ) M6X60 MM</v>
          </cell>
          <cell r="D2404">
            <v>7.0000000000000007E-2</v>
          </cell>
          <cell r="E2404">
            <v>7.0000000000000007E-2</v>
          </cell>
          <cell r="F2404">
            <v>7.0000000000000007E-2</v>
          </cell>
        </row>
        <row r="2405">
          <cell r="A2405" t="str">
            <v>04.435/24C</v>
          </cell>
          <cell r="B2405" t="str">
            <v>AD</v>
          </cell>
          <cell r="C2405" t="str">
            <v>DIŞ CEPHE MEKANİK MONTAJ ELEMANLARI 24-CIVATA (DIN 933) (ST ELEKTROLİZ GALVANİZ) M6X80 MM</v>
          </cell>
          <cell r="D2405">
            <v>0.08</v>
          </cell>
          <cell r="E2405">
            <v>0.08</v>
          </cell>
          <cell r="F2405">
            <v>0.08</v>
          </cell>
        </row>
        <row r="2406">
          <cell r="A2406" t="str">
            <v>04.435/24D</v>
          </cell>
          <cell r="B2406" t="str">
            <v>AD</v>
          </cell>
          <cell r="C2406" t="str">
            <v>DIŞ CEPHE MEKANİK MONTAJ ELEMANLARI 24-CIVATA (DIN 933) (ST ELEKTROLİZ GALVANİZ) M8X25 MM</v>
          </cell>
          <cell r="D2406">
            <v>0.03</v>
          </cell>
          <cell r="E2406">
            <v>0.03</v>
          </cell>
          <cell r="F2406">
            <v>0.03</v>
          </cell>
        </row>
        <row r="2407">
          <cell r="A2407" t="str">
            <v>04.435/24E</v>
          </cell>
          <cell r="B2407" t="str">
            <v>AD</v>
          </cell>
          <cell r="C2407" t="str">
            <v>DIŞ CEPHE MEKANİK MONTAJ ELEMANLARI 24-CIVATA (DIN 933) (ST ELEKTROLİZ GALVANİZ) M8X30 MM</v>
          </cell>
          <cell r="D2407">
            <v>0.04</v>
          </cell>
          <cell r="E2407">
            <v>0.04</v>
          </cell>
          <cell r="F2407">
            <v>0.04</v>
          </cell>
        </row>
        <row r="2408">
          <cell r="A2408" t="str">
            <v>04.435/24F</v>
          </cell>
          <cell r="B2408" t="str">
            <v>AD</v>
          </cell>
          <cell r="C2408" t="str">
            <v>DIŞ CEPHE MEKANİK MONTAJ ELEMANLARI 24-CIVATA (DIN 933) (ST ELEKTROLİZ GALVANİZ) M8X40 MM</v>
          </cell>
          <cell r="D2408">
            <v>0.05</v>
          </cell>
          <cell r="E2408">
            <v>0.05</v>
          </cell>
          <cell r="F2408">
            <v>0.05</v>
          </cell>
        </row>
        <row r="2409">
          <cell r="A2409" t="str">
            <v>04.435/24G</v>
          </cell>
          <cell r="B2409" t="str">
            <v>AD</v>
          </cell>
          <cell r="C2409" t="str">
            <v>DIŞ CEPHE MEKANİK MONTAJ ELEMANLARI 24-CIVATA (DIN 933) (ST ELEKTROLİZ GALVANİZ) M8X50 MM</v>
          </cell>
          <cell r="D2409">
            <v>7.0000000000000007E-2</v>
          </cell>
          <cell r="E2409">
            <v>7.0000000000000007E-2</v>
          </cell>
          <cell r="F2409">
            <v>7.0000000000000007E-2</v>
          </cell>
        </row>
        <row r="2410">
          <cell r="A2410" t="str">
            <v>04.435/24H</v>
          </cell>
          <cell r="B2410" t="str">
            <v>AD</v>
          </cell>
          <cell r="C2410" t="str">
            <v>DIŞ CEPHE MEKANİK MONTAJ ELEMANLARI 24-CIVATA (DIN 933) (ST ELEKTROLİZ GALVANİZ) M8X60 MM</v>
          </cell>
          <cell r="D2410">
            <v>0.08</v>
          </cell>
          <cell r="E2410">
            <v>0.08</v>
          </cell>
          <cell r="F2410">
            <v>0.08</v>
          </cell>
        </row>
        <row r="2411">
          <cell r="A2411" t="str">
            <v>04.435/24İ</v>
          </cell>
          <cell r="B2411" t="str">
            <v>AD</v>
          </cell>
          <cell r="C2411" t="str">
            <v>DIŞ CEPHE MEKANİK MONTAJ ELEMANLARI 24-CIVATA (DIN 933) (ST ELEKTROLİZ GALVANİZ) M8X80 MM</v>
          </cell>
          <cell r="D2411">
            <v>0.1</v>
          </cell>
          <cell r="E2411">
            <v>0.1</v>
          </cell>
          <cell r="F2411">
            <v>0.1</v>
          </cell>
        </row>
        <row r="2412">
          <cell r="A2412" t="str">
            <v>04.435/24J</v>
          </cell>
          <cell r="B2412" t="str">
            <v>AD</v>
          </cell>
          <cell r="C2412" t="str">
            <v>DIŞ CEPHE MEKANİK MONTAJ ELEMANLARI 24-CIVATA (DIN 933) (ST ELEKTROLİZ GALVANİZ) M8X100 MM</v>
          </cell>
          <cell r="D2412">
            <v>0.14000000000000001</v>
          </cell>
          <cell r="E2412">
            <v>0.14000000000000001</v>
          </cell>
          <cell r="F2412">
            <v>0.14000000000000001</v>
          </cell>
        </row>
        <row r="2413">
          <cell r="A2413" t="str">
            <v>04.435/24K</v>
          </cell>
          <cell r="B2413" t="str">
            <v>AD</v>
          </cell>
          <cell r="C2413" t="str">
            <v>DIŞ CEPHE MEKANİK MONTAJ ELEMANLARI 24-CIVATA (DIN 933) (ST ELEKTROLİZ GALVANİZ) M10X30 MM</v>
          </cell>
          <cell r="D2413">
            <v>7.0000000000000007E-2</v>
          </cell>
          <cell r="E2413">
            <v>7.0000000000000007E-2</v>
          </cell>
          <cell r="F2413">
            <v>7.0000000000000007E-2</v>
          </cell>
        </row>
        <row r="2414">
          <cell r="A2414" t="str">
            <v>04.435/24L</v>
          </cell>
          <cell r="B2414" t="str">
            <v>AD</v>
          </cell>
          <cell r="C2414" t="str">
            <v>DIŞ CEPHE MEKANİK MONTAJ ELEMANLARI 24-CIVATA (DIN 933) (ST ELEKTROLİZ GALVANİZ) M10X40 MM</v>
          </cell>
          <cell r="D2414">
            <v>0.09</v>
          </cell>
          <cell r="E2414">
            <v>0.09</v>
          </cell>
          <cell r="F2414">
            <v>0.09</v>
          </cell>
        </row>
        <row r="2415">
          <cell r="A2415" t="str">
            <v>04.435/24M</v>
          </cell>
          <cell r="B2415" t="str">
            <v>AD</v>
          </cell>
          <cell r="C2415" t="str">
            <v>DIŞ CEPHE MEKANİK MONTAJ ELEMANLARI 24-CIVATA (DIN 933) (ST ELEKTROLİZ GALVANİZ) M10X50 MM</v>
          </cell>
          <cell r="D2415">
            <v>0.1</v>
          </cell>
          <cell r="E2415">
            <v>0.1</v>
          </cell>
          <cell r="F2415">
            <v>0.1</v>
          </cell>
        </row>
        <row r="2416">
          <cell r="A2416" t="str">
            <v>04.435/24N</v>
          </cell>
          <cell r="B2416" t="str">
            <v>AD</v>
          </cell>
          <cell r="C2416" t="str">
            <v>DIŞ CEPHE MEKANİK MONTAJ ELEMANLARI 24-CIVATA (DIN 933) (ST ELEKTROLİZ GALVANİZ) M12X30 MM</v>
          </cell>
          <cell r="D2416">
            <v>0.08</v>
          </cell>
          <cell r="E2416">
            <v>0.08</v>
          </cell>
          <cell r="F2416">
            <v>0.08</v>
          </cell>
        </row>
        <row r="2417">
          <cell r="A2417" t="str">
            <v>04.435/24O</v>
          </cell>
          <cell r="B2417" t="str">
            <v>AD</v>
          </cell>
          <cell r="C2417" t="str">
            <v>DIŞ CEPHE MEKANİK MONTAJ ELEMANLARI 24-CIVATA (DIN 933) (ST ELEKTROLİZ GALVANİZ) M12X40 MM</v>
          </cell>
          <cell r="D2417">
            <v>0.1</v>
          </cell>
          <cell r="E2417">
            <v>0.1</v>
          </cell>
          <cell r="F2417">
            <v>0.1</v>
          </cell>
        </row>
        <row r="2418">
          <cell r="A2418" t="str">
            <v>04.435/24P</v>
          </cell>
          <cell r="B2418" t="str">
            <v>AD</v>
          </cell>
          <cell r="C2418" t="str">
            <v>DIŞ CEPHE MEKANİK MONTAJ ELEMANLARI 24-CIVATA (DIN 933) (ST ELEKTROLİZ GALVANİZ) M12X50 MM</v>
          </cell>
          <cell r="D2418">
            <v>0.14000000000000001</v>
          </cell>
          <cell r="E2418">
            <v>0.14000000000000001</v>
          </cell>
          <cell r="F2418">
            <v>0.14000000000000001</v>
          </cell>
        </row>
        <row r="2419">
          <cell r="A2419" t="str">
            <v>04.435/25A</v>
          </cell>
          <cell r="B2419" t="str">
            <v>AD</v>
          </cell>
          <cell r="C2419" t="str">
            <v>DIŞ CEPHE MEKANİK MONTAJ ELEMANLARI 25-SOMUN (DIN 934) (PASLANMAZ ÇELİK A2) M6</v>
          </cell>
          <cell r="D2419">
            <v>0.03</v>
          </cell>
          <cell r="E2419">
            <v>0.03</v>
          </cell>
          <cell r="F2419">
            <v>0.03</v>
          </cell>
        </row>
        <row r="2420">
          <cell r="A2420" t="str">
            <v>04.435/25B</v>
          </cell>
          <cell r="B2420" t="str">
            <v>AD</v>
          </cell>
          <cell r="C2420" t="str">
            <v>DIŞ CEPHE MEKANİK MONTAJ ELEMANLARI 25-SOMUN (DIN 934) (PASLANMAZ ÇELİK A2) M8</v>
          </cell>
          <cell r="D2420">
            <v>0.05</v>
          </cell>
          <cell r="E2420">
            <v>0.05</v>
          </cell>
          <cell r="F2420">
            <v>0.05</v>
          </cell>
        </row>
        <row r="2421">
          <cell r="A2421" t="str">
            <v>04.435/25C</v>
          </cell>
          <cell r="B2421" t="str">
            <v>AD</v>
          </cell>
          <cell r="C2421" t="str">
            <v>DIŞ CEPHE MEKANİK MONTAJ ELEMANLARI 25-SOMUN (DIN 934) (PASLANMAZ ÇELİK A2) M10</v>
          </cell>
          <cell r="D2421">
            <v>0.1</v>
          </cell>
          <cell r="E2421">
            <v>0.1</v>
          </cell>
          <cell r="F2421">
            <v>0.1</v>
          </cell>
        </row>
        <row r="2422">
          <cell r="A2422" t="str">
            <v>04.435/25D</v>
          </cell>
          <cell r="B2422" t="str">
            <v>AD</v>
          </cell>
          <cell r="C2422" t="str">
            <v>DIŞ CEPHE MEKANİK MONTAJ ELEMANLARI 25-SOMUN (DIN 934) (PASLANMAZ ÇELİK A2) M12</v>
          </cell>
          <cell r="D2422">
            <v>0.17</v>
          </cell>
          <cell r="E2422">
            <v>0.17</v>
          </cell>
          <cell r="F2422">
            <v>0.17</v>
          </cell>
        </row>
        <row r="2423">
          <cell r="A2423" t="str">
            <v>04.435/25E</v>
          </cell>
          <cell r="B2423" t="str">
            <v>AD</v>
          </cell>
          <cell r="C2423" t="str">
            <v>DIŞ CEPHE MEKANİK MONTAJ ELEMANLARI 25-SOMUN (DIN 934) (PASLANMAZ ÇELİK A2) M14</v>
          </cell>
          <cell r="D2423">
            <v>0.25</v>
          </cell>
          <cell r="E2423">
            <v>0.25</v>
          </cell>
          <cell r="F2423">
            <v>0.25</v>
          </cell>
        </row>
        <row r="2424">
          <cell r="A2424" t="str">
            <v>04.435/25F</v>
          </cell>
          <cell r="B2424" t="str">
            <v>AD</v>
          </cell>
          <cell r="C2424" t="str">
            <v>DIŞ CEPHE MEKANİK MONTAJ ELEMANLARI 25-SOMUN (DIN 934) (PASLANMAZ ÇELİK A2) M16</v>
          </cell>
          <cell r="D2424">
            <v>0.33</v>
          </cell>
          <cell r="E2424">
            <v>0.33</v>
          </cell>
          <cell r="F2424">
            <v>0.33</v>
          </cell>
        </row>
        <row r="2425">
          <cell r="A2425" t="str">
            <v>04.435/25G</v>
          </cell>
          <cell r="B2425" t="str">
            <v>AD</v>
          </cell>
          <cell r="C2425" t="str">
            <v>DIŞ CEPHE MEKANİK MONTAJ ELEMANLARI 25-SOMUN (DIN 934) (PASLANMAZ ÇELİK A2) M20</v>
          </cell>
          <cell r="D2425">
            <v>0.48</v>
          </cell>
          <cell r="E2425">
            <v>0.48</v>
          </cell>
          <cell r="F2425">
            <v>0.48</v>
          </cell>
        </row>
        <row r="2426">
          <cell r="A2426" t="str">
            <v>04.435/25H</v>
          </cell>
          <cell r="B2426" t="str">
            <v>AD</v>
          </cell>
          <cell r="C2426" t="str">
            <v>DIŞ CEPHE MEKANİK MONTAJ ELEMANLARI 25-SOMUN (DIN 934) (PASLANMAZ ÇELİK A2) M24</v>
          </cell>
          <cell r="D2426">
            <v>1.1599999999999999</v>
          </cell>
          <cell r="E2426">
            <v>1.1599999999999999</v>
          </cell>
          <cell r="F2426">
            <v>1.1599999999999999</v>
          </cell>
        </row>
        <row r="2427">
          <cell r="A2427" t="str">
            <v>04.435/26A</v>
          </cell>
          <cell r="B2427" t="str">
            <v>AD</v>
          </cell>
          <cell r="C2427" t="str">
            <v>DIŞ CEPHE MEKANİK MONTAJ ELEMANLARI 26-SOMUN (DIN 934) (ST 37 ELEKTROLİZ GALVANİZ) M6-8 (DAHİL) ARASI</v>
          </cell>
          <cell r="D2427">
            <v>0.01</v>
          </cell>
          <cell r="E2427">
            <v>0.01</v>
          </cell>
          <cell r="F2427">
            <v>0.01</v>
          </cell>
        </row>
        <row r="2428">
          <cell r="A2428" t="str">
            <v>04.435/26B</v>
          </cell>
          <cell r="B2428" t="str">
            <v>AD</v>
          </cell>
          <cell r="C2428" t="str">
            <v>DIŞ CEPHE MEKANİK MONTAJ ELEMANLARI 26-SOMUN (DIN 934) (ST 37 ELEKTROLİZ GALVANİZ) M10</v>
          </cell>
          <cell r="D2428">
            <v>0.04</v>
          </cell>
          <cell r="E2428">
            <v>0.04</v>
          </cell>
          <cell r="F2428">
            <v>0.04</v>
          </cell>
        </row>
        <row r="2429">
          <cell r="A2429" t="str">
            <v>04.435/26C</v>
          </cell>
          <cell r="B2429" t="str">
            <v>AD</v>
          </cell>
          <cell r="C2429" t="str">
            <v>DIŞ CEPHE MEKANİK MONTAJ ELEMANLARI 26-SOMUN (DIN 934) (ST 37 ELEKTROLİZ GALVANİZ) M12</v>
          </cell>
          <cell r="D2429">
            <v>0.05</v>
          </cell>
          <cell r="E2429">
            <v>0.05</v>
          </cell>
          <cell r="F2429">
            <v>0.05</v>
          </cell>
        </row>
        <row r="2430">
          <cell r="A2430" t="str">
            <v>04.435/26D</v>
          </cell>
          <cell r="B2430" t="str">
            <v>AD</v>
          </cell>
          <cell r="C2430" t="str">
            <v>DIŞ CEPHE MEKANİK MONTAJ ELEMANLARI 26-SOMUN (DIN 934) (ST 37 ELEKTROLİZ GALVANİZ) M14</v>
          </cell>
          <cell r="D2430">
            <v>7.0000000000000007E-2</v>
          </cell>
          <cell r="E2430">
            <v>7.0000000000000007E-2</v>
          </cell>
          <cell r="F2430">
            <v>7.0000000000000007E-2</v>
          </cell>
        </row>
        <row r="2431">
          <cell r="A2431" t="str">
            <v>04.435/26E</v>
          </cell>
          <cell r="B2431" t="str">
            <v>AD</v>
          </cell>
          <cell r="C2431" t="str">
            <v>DIŞ CEPHE MEKANİK MONTAJ ELEMANLARI 26-SOMUN (DIN 934) (ST 37 ELEKTROLİZ GALVANİZ) M16</v>
          </cell>
          <cell r="D2431">
            <v>0.08</v>
          </cell>
          <cell r="E2431">
            <v>0.08</v>
          </cell>
          <cell r="F2431">
            <v>0.08</v>
          </cell>
        </row>
        <row r="2432">
          <cell r="A2432" t="str">
            <v>04.435/26F</v>
          </cell>
          <cell r="B2432" t="str">
            <v>AD</v>
          </cell>
          <cell r="C2432" t="str">
            <v>DIŞ CEPHE MEKANİK MONTAJ ELEMANLARI 26-SOMUN (DIN 934) (ST 37 ELEKTROLİZ GALVANİZ) M20</v>
          </cell>
          <cell r="D2432">
            <v>0.2</v>
          </cell>
          <cell r="E2432">
            <v>0.2</v>
          </cell>
          <cell r="F2432">
            <v>0.2</v>
          </cell>
        </row>
        <row r="2433">
          <cell r="A2433" t="str">
            <v>04.435/26G</v>
          </cell>
          <cell r="B2433" t="str">
            <v>AD</v>
          </cell>
          <cell r="C2433" t="str">
            <v>DIŞ CEPHE MEKANİK MONTAJ ELEMANLARI 26-SOMUN (DIN 934) (ST 37 ELEKTROLİZ GALVANİZ) M24</v>
          </cell>
          <cell r="D2433">
            <v>0.46</v>
          </cell>
          <cell r="E2433">
            <v>0.46</v>
          </cell>
          <cell r="F2433">
            <v>0.46</v>
          </cell>
        </row>
        <row r="2434">
          <cell r="A2434" t="str">
            <v>04.435/27A</v>
          </cell>
          <cell r="B2434" t="str">
            <v>AD</v>
          </cell>
          <cell r="C2434" t="str">
            <v>DIŞ CEPHE MEKANİK MONTAJ ELEMANLARI 27-RONDELA (DIN 125) (PASLANMAZ ÇELİK 304) M6-8 (DAHİL) ARASI</v>
          </cell>
          <cell r="D2434">
            <v>0.01</v>
          </cell>
          <cell r="E2434">
            <v>0.01</v>
          </cell>
          <cell r="F2434">
            <v>0.01</v>
          </cell>
        </row>
        <row r="2435">
          <cell r="A2435" t="str">
            <v>04.435/27B</v>
          </cell>
          <cell r="B2435" t="str">
            <v>AD</v>
          </cell>
          <cell r="C2435" t="str">
            <v>DIŞ CEPHE MEKANİK MONTAJ ELEMANLARI 27-RONDELA (DIN 125) (PASLANMAZ ÇELİK 304) M10</v>
          </cell>
          <cell r="D2435">
            <v>0.03</v>
          </cell>
          <cell r="E2435">
            <v>0.03</v>
          </cell>
          <cell r="F2435">
            <v>0.03</v>
          </cell>
        </row>
        <row r="2436">
          <cell r="A2436" t="str">
            <v>04.435/27C</v>
          </cell>
          <cell r="B2436" t="str">
            <v>AD</v>
          </cell>
          <cell r="C2436" t="str">
            <v>DIŞ CEPHE MEKANİK MONTAJ ELEMANLARI 27-RONDELA (DIN 125) (PASLANMAZ ÇELİK 304) M12</v>
          </cell>
          <cell r="D2436">
            <v>0.05</v>
          </cell>
          <cell r="E2436">
            <v>0.05</v>
          </cell>
          <cell r="F2436">
            <v>0.05</v>
          </cell>
        </row>
        <row r="2437">
          <cell r="A2437" t="str">
            <v>04.435/27D</v>
          </cell>
          <cell r="B2437" t="str">
            <v>AD</v>
          </cell>
          <cell r="C2437" t="str">
            <v>DIŞ CEPHE MEKANİK MONTAJ ELEMANLARI 27-RONDELA (DIN 125) (PASLANMAZ ÇELİK 304) M14</v>
          </cell>
          <cell r="D2437">
            <v>0.08</v>
          </cell>
          <cell r="E2437">
            <v>0.08</v>
          </cell>
          <cell r="F2437">
            <v>0.08</v>
          </cell>
        </row>
        <row r="2438">
          <cell r="A2438" t="str">
            <v>04.435/27E</v>
          </cell>
          <cell r="B2438" t="str">
            <v>AD</v>
          </cell>
          <cell r="C2438" t="str">
            <v>DIŞ CEPHE MEKANİK MONTAJ ELEMANLARI 27-RONDELA (DIN 125) (PASLANMAZ ÇELİK 304) M16</v>
          </cell>
          <cell r="D2438">
            <v>0.09</v>
          </cell>
          <cell r="E2438">
            <v>0.09</v>
          </cell>
          <cell r="F2438">
            <v>0.09</v>
          </cell>
        </row>
        <row r="2439">
          <cell r="A2439" t="str">
            <v>04.435/27F</v>
          </cell>
          <cell r="B2439" t="str">
            <v>AD</v>
          </cell>
          <cell r="C2439" t="str">
            <v>DIŞ CEPHE MEKANİK MONTAJ ELEMANLARI 27-RONDELA (DIN 125) (PASLANMAZ ÇELİK 304) M20</v>
          </cell>
          <cell r="D2439">
            <v>0.2</v>
          </cell>
          <cell r="E2439">
            <v>0.2</v>
          </cell>
          <cell r="F2439">
            <v>0.2</v>
          </cell>
        </row>
        <row r="2440">
          <cell r="A2440" t="str">
            <v>04.435/27G</v>
          </cell>
          <cell r="B2440" t="str">
            <v>AD</v>
          </cell>
          <cell r="C2440" t="str">
            <v>DIŞ CEPHE MEKANİK MONTAJ ELEMANLARI 27-RONDELA (DIN 125) (PASLANMAZ ÇELİK 304) M24</v>
          </cell>
          <cell r="D2440">
            <v>0.3</v>
          </cell>
          <cell r="E2440">
            <v>0.3</v>
          </cell>
          <cell r="F2440">
            <v>0.3</v>
          </cell>
        </row>
        <row r="2441">
          <cell r="A2441" t="str">
            <v>04.435/28A</v>
          </cell>
          <cell r="B2441" t="str">
            <v>AD</v>
          </cell>
          <cell r="C2441" t="str">
            <v>DIŞ CEPHE MEKANİK MONTAJ ELEMANLARI 27-RONDELA (DIN 125) (ST 37 ELEKTROLİZ GALVANİZ) M6-14 (DAHİL) ARASI</v>
          </cell>
          <cell r="D2441">
            <v>0.01</v>
          </cell>
          <cell r="E2441">
            <v>0.01</v>
          </cell>
          <cell r="F2441">
            <v>0.01</v>
          </cell>
        </row>
        <row r="2442">
          <cell r="A2442" t="str">
            <v>04.435/28B</v>
          </cell>
          <cell r="B2442" t="str">
            <v>AD</v>
          </cell>
          <cell r="C2442" t="str">
            <v>DIŞ CEPHE MEKANİK MONTAJ ELEMANLARI 27-RONDELA (DIN 125) (ST 37 ELEKTROLİZ GALVANİZ) M16</v>
          </cell>
          <cell r="D2442">
            <v>0.03</v>
          </cell>
          <cell r="E2442">
            <v>0.03</v>
          </cell>
          <cell r="F2442">
            <v>0.03</v>
          </cell>
        </row>
        <row r="2443">
          <cell r="A2443" t="str">
            <v>04.435/28C</v>
          </cell>
          <cell r="B2443" t="str">
            <v>AD</v>
          </cell>
          <cell r="C2443" t="str">
            <v>DIŞ CEPHE MEKANİK MONTAJ ELEMANLARI 27-RONDELA (DIN 125) (ST 37 ELEKTROLİZ GALVANİZ) M20</v>
          </cell>
          <cell r="D2443">
            <v>0.05</v>
          </cell>
          <cell r="E2443">
            <v>0.05</v>
          </cell>
          <cell r="F2443">
            <v>0.05</v>
          </cell>
        </row>
        <row r="2444">
          <cell r="A2444" t="str">
            <v>04.435/28D</v>
          </cell>
          <cell r="B2444" t="str">
            <v>AD</v>
          </cell>
          <cell r="C2444" t="str">
            <v>DIŞ CEPHE MEKANİK MONTAJ ELEMANLARI 27-RONDELA (DIN 125) (ST 37 ELEKTROLİZ GALVANİZ) M24</v>
          </cell>
          <cell r="D2444">
            <v>0.08</v>
          </cell>
          <cell r="E2444">
            <v>0.08</v>
          </cell>
          <cell r="F2444">
            <v>0.08</v>
          </cell>
        </row>
        <row r="2445">
          <cell r="A2445" t="str">
            <v>04.435/29A</v>
          </cell>
          <cell r="B2445" t="str">
            <v>AD</v>
          </cell>
          <cell r="C2445" t="str">
            <v>DIŞ CEPHE MEKANİK MONTAJ ELEMANLARI PLASTİK TÜP Q7X30 MM</v>
          </cell>
          <cell r="D2445">
            <v>0.04</v>
          </cell>
          <cell r="E2445">
            <v>0.04</v>
          </cell>
          <cell r="F2445">
            <v>0.04</v>
          </cell>
        </row>
        <row r="2446">
          <cell r="A2446" t="str">
            <v>04.435/29B</v>
          </cell>
          <cell r="B2446" t="str">
            <v>AD</v>
          </cell>
          <cell r="C2446" t="str">
            <v>DIŞ CEPHE MEKANİK MONTAJ ELEMANLARI PLASTİK TÜP Q8X35 MM</v>
          </cell>
          <cell r="D2446">
            <v>0.08</v>
          </cell>
          <cell r="E2446">
            <v>0.08</v>
          </cell>
          <cell r="F2446">
            <v>0.08</v>
          </cell>
        </row>
        <row r="2447">
          <cell r="A2447" t="str">
            <v>04.436</v>
          </cell>
          <cell r="B2447" t="str">
            <v>AD</v>
          </cell>
          <cell r="C2447" t="str">
            <v>CAM KARO (20X20X2 CM)</v>
          </cell>
          <cell r="D2447">
            <v>2.5</v>
          </cell>
          <cell r="E2447">
            <v>2.5</v>
          </cell>
          <cell r="F2447">
            <v>2.5</v>
          </cell>
        </row>
        <row r="2448">
          <cell r="A2448" t="str">
            <v>04.440</v>
          </cell>
          <cell r="B2448" t="str">
            <v>AD</v>
          </cell>
          <cell r="C2448" t="str">
            <v>PVC ASBESTLİ YER DÖŞEME KAROSU (250*250*2) (SERT) (TS 624-1 EN 649, TS 624-2 EN 654)</v>
          </cell>
          <cell r="D2448">
            <v>3</v>
          </cell>
          <cell r="E2448">
            <v>3</v>
          </cell>
          <cell r="F2448">
            <v>3</v>
          </cell>
        </row>
        <row r="2449">
          <cell r="A2449" t="str">
            <v>04.441</v>
          </cell>
          <cell r="B2449" t="str">
            <v>M2</v>
          </cell>
          <cell r="C2449" t="str">
            <v>PVC ASBESTLİ YER DÖŞEME KARO.(250*250*1,6) (SERT) (TS 624-1 EN 649, TS 624-2 EN 654)</v>
          </cell>
          <cell r="D2449">
            <v>2.2000000000000002</v>
          </cell>
          <cell r="E2449">
            <v>2.2000000000000002</v>
          </cell>
          <cell r="F2449">
            <v>2.2000000000000002</v>
          </cell>
        </row>
        <row r="2450">
          <cell r="A2450" t="str">
            <v>04.442/A</v>
          </cell>
          <cell r="B2450" t="str">
            <v>M2</v>
          </cell>
          <cell r="C2450" t="str">
            <v>PVC ESNEK YER DÖŞEME KAROSU 1.6 MM KALINLIKTA (250X250 VE 300X300 MM)</v>
          </cell>
          <cell r="D2450">
            <v>2.2999999999999998</v>
          </cell>
          <cell r="E2450">
            <v>2.2999999999999998</v>
          </cell>
          <cell r="F2450">
            <v>2.2999999999999998</v>
          </cell>
        </row>
        <row r="2451">
          <cell r="A2451" t="str">
            <v>04.442/B</v>
          </cell>
          <cell r="B2451" t="str">
            <v>M2</v>
          </cell>
          <cell r="C2451" t="str">
            <v>PVC ESNEK YER DÖŞEME KAROSU 2.0 MM KALINLIKTA (250X250 VE 300X300 MM)</v>
          </cell>
          <cell r="D2451">
            <v>2.4</v>
          </cell>
          <cell r="E2451">
            <v>2.4</v>
          </cell>
          <cell r="F2451">
            <v>2.4</v>
          </cell>
        </row>
        <row r="2452">
          <cell r="A2452" t="str">
            <v>04.443/A1a</v>
          </cell>
          <cell r="B2452" t="str">
            <v>m2</v>
          </cell>
          <cell r="C2452" t="str">
            <v>PVC esaslı yer döşemesi A) ELASTİK YER DÖŞEMESİ TS 624-1 EN 649, EN 433, EN 435, EN 684, EN 685, EN 660-1.2 ESNEK, HOMOJEN, HETEROJEN, MİN.1.5 MM KALINLIKTA, YÖNSÜZ, DESENLİ A) HOMOJEN (GRUP:P) (AŞINMA-KALINLIKTA KAYBI : AL&lt;=0.15 MM VEYA HACİM KAYBI FV&lt;=4</v>
          </cell>
          <cell r="D2452">
            <v>10.5</v>
          </cell>
          <cell r="E2452">
            <v>10.5</v>
          </cell>
          <cell r="F2452">
            <v>10.5</v>
          </cell>
        </row>
        <row r="2453">
          <cell r="A2453" t="str">
            <v>04.443/A1b</v>
          </cell>
          <cell r="B2453" t="str">
            <v>m2</v>
          </cell>
          <cell r="C2453" t="str">
            <v>PVC esaslı yer döşemesi  A) ELASTİK YER DÖŞEMESİ TS 624-1 EN 649, EN 433, EN 435, EN 684, EN 685, EN 660-1.2 HETEROJEN (GRUP:T) ÜST TABAKA KALINLIĞI MİN. 0.30 MM SAF PVC (AŞINMA-KALINLIK KAYBI: AL&lt;=0.08 MM VEYA HACİM KAYBI FV&lt;=2.0 MM3) (KALICI BATMA&lt;=0.10</v>
          </cell>
          <cell r="D2453">
            <v>13.5</v>
          </cell>
          <cell r="E2453">
            <v>13.5</v>
          </cell>
          <cell r="F2453">
            <v>13.5</v>
          </cell>
        </row>
        <row r="2454">
          <cell r="A2454" t="str">
            <v>04.443/A2a</v>
          </cell>
          <cell r="B2454" t="str">
            <v>m2</v>
          </cell>
          <cell r="C2454" t="str">
            <v>PVC esaslı yer döşemesi  A) ELASTİK YER DÖŞEMESİ TS 624-1 EN 649, EN 433, EN 435, EN 684, EN 685, EN 660-1.2 ESNEK, HOMOJEN, HETEROJEN, MİN.2.0 MM KALINLIKTA, YÖNSÜZ, DESENLİ A) HOMOJEN (GRUP:P) (AŞINMA-KALINLIKTA KAYBI : AL&lt;=0.15 MM VEYA HACİM KAYBI FV&lt;=</v>
          </cell>
          <cell r="D2454">
            <v>19.5</v>
          </cell>
          <cell r="E2454">
            <v>19.5</v>
          </cell>
          <cell r="F2454">
            <v>19.5</v>
          </cell>
        </row>
        <row r="2455">
          <cell r="A2455" t="str">
            <v>04.443/A2b</v>
          </cell>
          <cell r="B2455" t="str">
            <v>m2</v>
          </cell>
          <cell r="C2455" t="str">
            <v>PVC esaslı yer döşemesi  A) ELASTİK YER DÖŞEMESİ TS 624-1 EN 649, EN 433, EN 435, EN 684, EN 685, EN 660-1.2 HETEROJEN (GRUP:T) ÜST TABAKA KALINLIĞI MİN. 0.55 MM SAF PVC (AŞINMA-KALINLIK KAYBI: AL&lt;=0.08 MM VEYA HACİM KAYBI FV&lt;=2.0 MM3) (KALICI BATMA&lt;=0.10</v>
          </cell>
          <cell r="D2455">
            <v>21.5</v>
          </cell>
          <cell r="E2455">
            <v>21.5</v>
          </cell>
          <cell r="F2455">
            <v>21.5</v>
          </cell>
        </row>
        <row r="2456">
          <cell r="A2456" t="str">
            <v>04.443/A2c</v>
          </cell>
          <cell r="B2456" t="str">
            <v>m2</v>
          </cell>
          <cell r="C2456" t="str">
            <v>PVC esaslı yer döşemesi  A) ELASTİK YER DÖŞEMESİ TS 624-1 EN 649, EN 433, EN 435, EN 684, EN 685, EN 660-1.2 HOMOJEN (GRUP:T)  (AŞINMA-KALINLIK KAYBI: AL&lt;=0.08 MM VEYA HACİM KAYBI FV&lt;=2.0 MM3) (KALICI BATMA&lt;=0.10 MM)</v>
          </cell>
          <cell r="D2456">
            <v>28</v>
          </cell>
          <cell r="E2456">
            <v>28</v>
          </cell>
          <cell r="F2456">
            <v>28</v>
          </cell>
        </row>
        <row r="2457">
          <cell r="A2457" t="str">
            <v>04.443/A3</v>
          </cell>
          <cell r="B2457" t="str">
            <v>m2</v>
          </cell>
          <cell r="C2457" t="str">
            <v xml:space="preserve">PVC esaslı yer döşemesi  A) ELASTİK YER DÖŞEMESİ TS 624-1 EN 649, EN 433, EN 435, EN 684, EN 685, EN 660-1.2 ESNEK, HETEROJEN, YÖNSÜZ, DESENLİ,  2 MM KALINLIĞINDA, ÜST TABAKA KALINLIĞI, MİN. 0.70 MM SAF PVC (GRUP T) (AŞINMA-KALINLIKTA KAYBI : AL&lt;=0.08 MM </v>
          </cell>
          <cell r="D2457">
            <v>29</v>
          </cell>
          <cell r="E2457">
            <v>29</v>
          </cell>
          <cell r="F2457">
            <v>29</v>
          </cell>
        </row>
        <row r="2458">
          <cell r="A2458" t="str">
            <v>04.443/A4a</v>
          </cell>
          <cell r="B2458" t="str">
            <v>m2</v>
          </cell>
          <cell r="C2458" t="str">
            <v>PVC esaslı yer döşemesi  A) ELASTİK YER DÖŞEMESİ TS 624-1 EN 649, EN 433, EN 435, EN 684, EN 685, EN 660-1.2 ESNEK, HOMOJEN, HETEROJEN, 2.0 MM KALINLIKTA, İLETKEN, KARO, DESENLİ, YÖNSÜZ.ELEKTRİK DİRENCİ 10 OHM-10 OHM  (GRUP:T) (AŞINMA-KALINLIKTA KAYBI : A</v>
          </cell>
          <cell r="D2458">
            <v>37</v>
          </cell>
          <cell r="E2458">
            <v>37</v>
          </cell>
          <cell r="F2458">
            <v>37</v>
          </cell>
        </row>
        <row r="2459">
          <cell r="A2459" t="str">
            <v>04.443/A4b</v>
          </cell>
          <cell r="B2459" t="str">
            <v>m2</v>
          </cell>
          <cell r="C2459" t="str">
            <v>PVC esaslı yer döşemesi (GRUP:P) (AŞINMA-KALINLIKTA KAYBI : AL&lt;=0.15 MM VEYA HACİM KAYBI FV&lt;=4.0 MM3) (KALICI BATMA &lt;=0.10 MM)</v>
          </cell>
          <cell r="D2459">
            <v>27</v>
          </cell>
          <cell r="E2459">
            <v>27</v>
          </cell>
          <cell r="F2459">
            <v>27</v>
          </cell>
        </row>
        <row r="2460">
          <cell r="A2460" t="str">
            <v>04.443/A5a</v>
          </cell>
          <cell r="B2460" t="str">
            <v>m2</v>
          </cell>
          <cell r="C2460" t="str">
            <v>PVC esaslı yer döşemesi A) ELASTİK YER DÖŞEMESİ TS 624-1 EN 649, EN 433, EN 435, EN 684, EN 685, EN 660-1.2 ESNEK, HETEROJEN, YÖNSÜZ, DESENLİ, YÜZEYİ GRANÜRLÜ, KAYMAZ, 2.0 MM KALINLIĞINDA, ÜST TABAKA KALINLIĞI, MİN. 0.70 MM SAF PVC (GRUP T) (AŞINMA-KALINL</v>
          </cell>
          <cell r="D2460">
            <v>23.5</v>
          </cell>
          <cell r="E2460">
            <v>23.5</v>
          </cell>
          <cell r="F2460">
            <v>23.5</v>
          </cell>
        </row>
        <row r="2461">
          <cell r="A2461" t="str">
            <v>04.443/A5b</v>
          </cell>
          <cell r="B2461" t="str">
            <v>m2</v>
          </cell>
          <cell r="C2461" t="str">
            <v>PVC esaslı yer döşemesi EĞİMLİ YÜZEYLERDE (RAMPALARDA) ÜST AŞINMA TABAKA KALINLIĞI MİN. 0.70 MM SAF PVC</v>
          </cell>
          <cell r="D2461">
            <v>29</v>
          </cell>
          <cell r="E2461">
            <v>29</v>
          </cell>
          <cell r="F2461">
            <v>29</v>
          </cell>
        </row>
        <row r="2462">
          <cell r="A2462" t="str">
            <v>04.443/B1</v>
          </cell>
          <cell r="B2462" t="str">
            <v>m2</v>
          </cell>
          <cell r="C2462" t="str">
            <v>PVC esaslı yer döşemesi ELASTİK YER DÖŞEMESİ (KÖPÜK ALTLIKLI) TS EN 651, EN 429, EN 433, EN 684 ESNEK, HETEROJEN, YÖNSÜZ, DESENLİ, MİN. 3.0 MM KALINLIĞINDA, ÜST TABAKA KALINLIĞI, MİN. 0.65 MM SAF PVC (GRUP T) (AŞINMA-KALINLIKTA KAYBI : AL&lt;=0.08 MM VEYA HA</v>
          </cell>
          <cell r="D2462">
            <v>28</v>
          </cell>
          <cell r="E2462">
            <v>28</v>
          </cell>
          <cell r="F2462">
            <v>28</v>
          </cell>
        </row>
        <row r="2463">
          <cell r="A2463" t="str">
            <v>04.443/C1</v>
          </cell>
          <cell r="B2463" t="str">
            <v>Kg</v>
          </cell>
          <cell r="C2463" t="str">
            <v>PVS ESASLI YER DÖŞEMESİ KİMYASALLARI VE AKSESUARLARI SENTETİK KATKI MADDELİ ÇİMENTO BAZLI ZEMİN DÜZLEME MACUNU</v>
          </cell>
          <cell r="D2463">
            <v>1.65</v>
          </cell>
          <cell r="E2463">
            <v>1.65</v>
          </cell>
          <cell r="F2463">
            <v>1.65</v>
          </cell>
        </row>
        <row r="2464">
          <cell r="A2464" t="str">
            <v>04.443/C2a</v>
          </cell>
          <cell r="B2464" t="str">
            <v>m</v>
          </cell>
          <cell r="C2464" t="str">
            <v>PVC esnek süpürgelik</v>
          </cell>
          <cell r="D2464">
            <v>1.9</v>
          </cell>
          <cell r="E2464">
            <v>1.9</v>
          </cell>
          <cell r="F2464">
            <v>1.9</v>
          </cell>
        </row>
        <row r="2465">
          <cell r="A2465" t="str">
            <v>04.443/C2-a</v>
          </cell>
          <cell r="B2465" t="str">
            <v>MT</v>
          </cell>
          <cell r="C2465" t="str">
            <v>PVC Esnek süpürgelik</v>
          </cell>
          <cell r="D2465">
            <v>1.9</v>
          </cell>
          <cell r="E2465">
            <v>1.9</v>
          </cell>
          <cell r="F2465">
            <v>1.9</v>
          </cell>
        </row>
        <row r="2466">
          <cell r="A2466" t="str">
            <v>04.443/C2b</v>
          </cell>
          <cell r="B2466" t="str">
            <v>m</v>
          </cell>
          <cell r="C2466" t="str">
            <v>PVC kendinden dönüşlü kepli süpürgelik</v>
          </cell>
          <cell r="D2466">
            <v>3.15</v>
          </cell>
          <cell r="E2466">
            <v>3.15</v>
          </cell>
          <cell r="F2466">
            <v>3.15</v>
          </cell>
        </row>
        <row r="2467">
          <cell r="A2467" t="str">
            <v>04.443/C3</v>
          </cell>
          <cell r="B2467" t="str">
            <v>Kg</v>
          </cell>
          <cell r="C2467" t="str">
            <v>Poliakrilat esaslı sentetik reçineli astar</v>
          </cell>
          <cell r="D2467">
            <v>2</v>
          </cell>
          <cell r="E2467">
            <v>2</v>
          </cell>
          <cell r="F2467">
            <v>2</v>
          </cell>
        </row>
        <row r="2468">
          <cell r="A2468" t="str">
            <v>04.444</v>
          </cell>
          <cell r="B2468" t="str">
            <v>KG</v>
          </cell>
          <cell r="C2468" t="str">
            <v>ÖZEL YAPIŞTIRICI (BİTÜMLÜ)</v>
          </cell>
          <cell r="D2468">
            <v>1</v>
          </cell>
          <cell r="E2468">
            <v>1</v>
          </cell>
          <cell r="F2468">
            <v>1</v>
          </cell>
        </row>
        <row r="2469">
          <cell r="A2469" t="str">
            <v>04.445/1</v>
          </cell>
          <cell r="B2469" t="str">
            <v>M2</v>
          </cell>
          <cell r="C2469" t="str">
            <v>TEKSTİL YER DÖŞ.,TAFTİNG TÜY,POLYAMİD ES</v>
          </cell>
          <cell r="D2469">
            <v>12.9</v>
          </cell>
          <cell r="E2469">
            <v>12.9</v>
          </cell>
          <cell r="F2469">
            <v>12.9</v>
          </cell>
        </row>
        <row r="2470">
          <cell r="A2470" t="str">
            <v>04.445/2</v>
          </cell>
          <cell r="B2470" t="str">
            <v>M2</v>
          </cell>
          <cell r="C2470" t="str">
            <v>TEKSTİL YER DÖŞ.,TAFTİNG TÜY,AKRİLİK ES.</v>
          </cell>
          <cell r="D2470">
            <v>12.55</v>
          </cell>
          <cell r="E2470">
            <v>12.55</v>
          </cell>
          <cell r="F2470">
            <v>12.55</v>
          </cell>
        </row>
        <row r="2471">
          <cell r="A2471" t="str">
            <v>04.445/3</v>
          </cell>
          <cell r="B2471" t="str">
            <v>M2</v>
          </cell>
          <cell r="C2471" t="str">
            <v>TEKSTİL YER DÖŞ.,TAFTİNG, POLİPROP.</v>
          </cell>
          <cell r="D2471">
            <v>10.050000000000001</v>
          </cell>
          <cell r="E2471">
            <v>10.050000000000001</v>
          </cell>
          <cell r="F2471">
            <v>10.050000000000001</v>
          </cell>
        </row>
        <row r="2472">
          <cell r="A2472" t="str">
            <v>04.445/4</v>
          </cell>
          <cell r="B2472" t="str">
            <v>M2</v>
          </cell>
          <cell r="C2472" t="str">
            <v>TEKSTİL YER DÖŞ.,TAFTİNG BUKLE,POLİPROP.</v>
          </cell>
          <cell r="D2472">
            <v>6.3</v>
          </cell>
          <cell r="E2472">
            <v>6.3</v>
          </cell>
          <cell r="F2472">
            <v>6.3</v>
          </cell>
        </row>
        <row r="2473">
          <cell r="A2473" t="str">
            <v>04.445/5</v>
          </cell>
          <cell r="B2473" t="str">
            <v>M2</v>
          </cell>
          <cell r="C2473" t="str">
            <v>TEKSTİL YER DÖŞ.,TAFTİNG BUKLE,YÜN ESAS.</v>
          </cell>
          <cell r="D2473">
            <v>16.45</v>
          </cell>
          <cell r="E2473">
            <v>16.45</v>
          </cell>
          <cell r="F2473">
            <v>16.45</v>
          </cell>
        </row>
        <row r="2474">
          <cell r="A2474" t="str">
            <v>04.445/6</v>
          </cell>
          <cell r="B2474" t="str">
            <v>M2</v>
          </cell>
          <cell r="C2474" t="str">
            <v>TEKSTİL YER DÖŞ.,TAFTİNG KEÇE,POLİPROPL.</v>
          </cell>
          <cell r="D2474">
            <v>2.4500000000000002</v>
          </cell>
          <cell r="E2474">
            <v>2.4500000000000002</v>
          </cell>
          <cell r="F2474">
            <v>2.4500000000000002</v>
          </cell>
        </row>
        <row r="2475">
          <cell r="A2475" t="str">
            <v>04.445/7</v>
          </cell>
          <cell r="B2475" t="str">
            <v>M2</v>
          </cell>
          <cell r="C2475" t="str">
            <v>TEKSTİL YER DÖŞ.,TAFTİNG ÇELİK TABANLI</v>
          </cell>
          <cell r="D2475">
            <v>8.35</v>
          </cell>
          <cell r="E2475">
            <v>8.35</v>
          </cell>
          <cell r="F2475">
            <v>8.35</v>
          </cell>
        </row>
        <row r="2476">
          <cell r="A2476" t="str">
            <v>04.455/A</v>
          </cell>
          <cell r="B2476" t="str">
            <v>M2</v>
          </cell>
          <cell r="C2476" t="str">
            <v>ODUN TALAŞI LEVHA (TS 305) (200X50CM) 2.5 CM</v>
          </cell>
          <cell r="D2476">
            <v>4.3499999999999996</v>
          </cell>
          <cell r="E2476">
            <v>4.3499999999999996</v>
          </cell>
          <cell r="F2476">
            <v>4.3499999999999996</v>
          </cell>
        </row>
        <row r="2477">
          <cell r="A2477" t="str">
            <v>04.455/B</v>
          </cell>
          <cell r="B2477" t="str">
            <v>M2</v>
          </cell>
          <cell r="C2477" t="str">
            <v>ODUN TALAŞI LEVHA (TS 305) (200X50CM) 3.5 CM</v>
          </cell>
          <cell r="D2477">
            <v>5.45</v>
          </cell>
          <cell r="E2477">
            <v>5.45</v>
          </cell>
          <cell r="F2477">
            <v>5.45</v>
          </cell>
        </row>
        <row r="2478">
          <cell r="A2478" t="str">
            <v>04.455/C</v>
          </cell>
          <cell r="B2478" t="str">
            <v>M2</v>
          </cell>
          <cell r="C2478" t="str">
            <v>ODUN TALAŞI LEVHA (TS 305) (200X50CM) 5.0 CM</v>
          </cell>
          <cell r="D2478">
            <v>6.9</v>
          </cell>
          <cell r="E2478">
            <v>6.9</v>
          </cell>
          <cell r="F2478">
            <v>6.9</v>
          </cell>
        </row>
        <row r="2479">
          <cell r="A2479" t="str">
            <v>04.455/D</v>
          </cell>
          <cell r="B2479" t="str">
            <v>M2</v>
          </cell>
          <cell r="C2479" t="str">
            <v>ODUN TALAŞI LEVHA (TS 305) (200X50CM) 7.5 CM</v>
          </cell>
          <cell r="D2479">
            <v>8.6</v>
          </cell>
          <cell r="E2479">
            <v>8.6</v>
          </cell>
          <cell r="F2479">
            <v>8.6</v>
          </cell>
        </row>
        <row r="2480">
          <cell r="A2480" t="str">
            <v>04.455/E</v>
          </cell>
          <cell r="B2480" t="str">
            <v>M2</v>
          </cell>
          <cell r="C2480" t="str">
            <v>ODUN TALAŞI LEVHA (TS 305) (200X50CM) 10.0 CM</v>
          </cell>
          <cell r="D2480">
            <v>11.2</v>
          </cell>
          <cell r="E2480">
            <v>11.2</v>
          </cell>
          <cell r="F2480">
            <v>11.2</v>
          </cell>
        </row>
        <row r="2481">
          <cell r="A2481" t="str">
            <v>04.456/1A</v>
          </cell>
          <cell r="B2481" t="str">
            <v>M2</v>
          </cell>
          <cell r="C2481" t="str">
            <v>ALÇI TAVAN KAROLARI 8 - 12.5 mm.</v>
          </cell>
          <cell r="D2481">
            <v>4.5999999999999996</v>
          </cell>
          <cell r="E2481">
            <v>4.5999999999999996</v>
          </cell>
          <cell r="F2481">
            <v>4.5999999999999996</v>
          </cell>
        </row>
        <row r="2482">
          <cell r="A2482" t="str">
            <v>04.456/1B</v>
          </cell>
          <cell r="B2482" t="str">
            <v>M2</v>
          </cell>
          <cell r="C2482" t="str">
            <v>ALÇI TAVAN KAROLARI 8 - 12.5 mm.(PVC KAPLAMA)</v>
          </cell>
          <cell r="D2482">
            <v>6.9</v>
          </cell>
          <cell r="E2482">
            <v>6.9</v>
          </cell>
          <cell r="F2482">
            <v>6.9</v>
          </cell>
        </row>
        <row r="2483">
          <cell r="A2483" t="str">
            <v>04.456/1C</v>
          </cell>
          <cell r="B2483" t="str">
            <v>M2</v>
          </cell>
          <cell r="C2483" t="str">
            <v>ALÇI TAVAN KAROLARI 8 - 12.5 mm.(AKUSTİK)</v>
          </cell>
          <cell r="D2483">
            <v>12.6</v>
          </cell>
          <cell r="E2483">
            <v>12.6</v>
          </cell>
          <cell r="F2483">
            <v>12.6</v>
          </cell>
        </row>
        <row r="2484">
          <cell r="A2484" t="str">
            <v>04.456/1d</v>
          </cell>
          <cell r="B2484" t="str">
            <v>m2</v>
          </cell>
          <cell r="C2484" t="str">
            <v>10MM KALINLIĞINDA</v>
          </cell>
          <cell r="D2484">
            <v>10.3</v>
          </cell>
          <cell r="E2484">
            <v>10.3</v>
          </cell>
          <cell r="F2484">
            <v>10.3</v>
          </cell>
        </row>
        <row r="2485">
          <cell r="A2485" t="str">
            <v>04.456/1e</v>
          </cell>
          <cell r="B2485" t="str">
            <v>m2</v>
          </cell>
          <cell r="C2485" t="str">
            <v>8-12.5 MM KALINLIĞINDA (SUYA DAYANIKLI)</v>
          </cell>
          <cell r="D2485">
            <v>6.3</v>
          </cell>
          <cell r="E2485">
            <v>6.3</v>
          </cell>
          <cell r="F2485">
            <v>6.3</v>
          </cell>
        </row>
        <row r="2486">
          <cell r="A2486" t="str">
            <v>04.456/1f</v>
          </cell>
          <cell r="B2486" t="str">
            <v>m2</v>
          </cell>
          <cell r="C2486" t="str">
            <v>8-12.5 MM KALINLIĞINDA (PVC KAPLAMALI SUYA DAYANIKLI)</v>
          </cell>
          <cell r="D2486">
            <v>7.5</v>
          </cell>
          <cell r="E2486">
            <v>7.5</v>
          </cell>
          <cell r="F2486">
            <v>7.5</v>
          </cell>
        </row>
        <row r="2487">
          <cell r="A2487" t="str">
            <v>04.456/1G</v>
          </cell>
          <cell r="B2487" t="str">
            <v>M2</v>
          </cell>
          <cell r="C2487" t="str">
            <v>ALÇI TAVAN KAROLARI 8 - 12.5 mm DELİKLİ, ÖN YÜZÜ PVC, ARKA YÜZÜ AKUSTİK KUMAŞ KAPLI</v>
          </cell>
          <cell r="D2487">
            <v>17.8</v>
          </cell>
          <cell r="E2487">
            <v>17.8</v>
          </cell>
          <cell r="F2487">
            <v>17.8</v>
          </cell>
        </row>
        <row r="2488">
          <cell r="A2488" t="str">
            <v>04.457/1A</v>
          </cell>
          <cell r="B2488" t="str">
            <v>M2</v>
          </cell>
          <cell r="C2488" t="str">
            <v>SUYA DAYANIKL.ALÇI DUVAR LEVHASI 12.5 MM</v>
          </cell>
          <cell r="D2488">
            <v>4.5</v>
          </cell>
          <cell r="E2488">
            <v>4.5</v>
          </cell>
          <cell r="F2488">
            <v>4.5</v>
          </cell>
        </row>
        <row r="2489">
          <cell r="A2489" t="str">
            <v>04.457/1B</v>
          </cell>
          <cell r="B2489" t="str">
            <v>M2</v>
          </cell>
          <cell r="C2489" t="str">
            <v>SUYA DAYANIKL.ALÇI DUVAR LEVHASI 15 MM</v>
          </cell>
          <cell r="D2489">
            <v>5.65</v>
          </cell>
          <cell r="E2489">
            <v>5.65</v>
          </cell>
          <cell r="F2489">
            <v>5.65</v>
          </cell>
        </row>
        <row r="2490">
          <cell r="A2490" t="str">
            <v>04.457/1C</v>
          </cell>
          <cell r="B2490" t="str">
            <v>M2</v>
          </cell>
          <cell r="C2490" t="str">
            <v>SUYA,YANGINA DAYAN.ALÇI DUV.LEVHA.12.5MM</v>
          </cell>
          <cell r="D2490">
            <v>5.75</v>
          </cell>
          <cell r="E2490">
            <v>5.75</v>
          </cell>
          <cell r="F2490">
            <v>5.75</v>
          </cell>
        </row>
        <row r="2491">
          <cell r="A2491" t="str">
            <v>04.457/1D</v>
          </cell>
          <cell r="B2491" t="str">
            <v>M2</v>
          </cell>
          <cell r="C2491" t="str">
            <v>SUYA,YANGINA DAYAN.ALÇI DUVAR LEVHA.15MM</v>
          </cell>
          <cell r="D2491">
            <v>6.6</v>
          </cell>
          <cell r="E2491">
            <v>6.6</v>
          </cell>
          <cell r="F2491">
            <v>6.6</v>
          </cell>
        </row>
        <row r="2492">
          <cell r="A2492" t="str">
            <v>04.457/1E</v>
          </cell>
          <cell r="B2492" t="str">
            <v>M2</v>
          </cell>
          <cell r="C2492" t="str">
            <v>SUYA DAYANIKL.ALÇI DUVAR LEVHASI 9.5 MM</v>
          </cell>
          <cell r="D2492">
            <v>4.3</v>
          </cell>
          <cell r="E2492">
            <v>4.3</v>
          </cell>
          <cell r="F2492">
            <v>4.3</v>
          </cell>
        </row>
        <row r="2493">
          <cell r="A2493" t="str">
            <v>04.457/1F</v>
          </cell>
          <cell r="B2493" t="str">
            <v>M2</v>
          </cell>
          <cell r="C2493" t="str">
            <v>SUYA DAYANIKL.ALÇI DUVAR LEVHASI 18 MM</v>
          </cell>
          <cell r="D2493">
            <v>8.4</v>
          </cell>
          <cell r="E2493">
            <v>8.4</v>
          </cell>
          <cell r="F2493">
            <v>8.4</v>
          </cell>
        </row>
        <row r="2494">
          <cell r="A2494" t="str">
            <v>04.457/1G</v>
          </cell>
          <cell r="B2494" t="str">
            <v>M2</v>
          </cell>
          <cell r="C2494" t="str">
            <v>YANGINA DAYANIKL.ALÇI DUVAR LEVHASI 9.5 MM</v>
          </cell>
          <cell r="D2494">
            <v>4.3</v>
          </cell>
          <cell r="E2494">
            <v>4.3</v>
          </cell>
          <cell r="F2494">
            <v>4.3</v>
          </cell>
        </row>
        <row r="2495">
          <cell r="A2495" t="str">
            <v>04.457/1H</v>
          </cell>
          <cell r="B2495" t="str">
            <v>M2</v>
          </cell>
          <cell r="C2495" t="str">
            <v>YANGINA DAYANIKL.ALÇI DUVAR LEVHASI 12.5 MM</v>
          </cell>
          <cell r="D2495">
            <v>4.55</v>
          </cell>
          <cell r="E2495">
            <v>4.55</v>
          </cell>
          <cell r="F2495">
            <v>4.55</v>
          </cell>
        </row>
        <row r="2496">
          <cell r="A2496" t="str">
            <v>04.457/1K</v>
          </cell>
          <cell r="B2496" t="str">
            <v>M2</v>
          </cell>
          <cell r="C2496" t="str">
            <v>YANGINA DAYANIKL.ALÇI DUVAR LEVHASI 15 MM</v>
          </cell>
          <cell r="D2496">
            <v>5.65</v>
          </cell>
          <cell r="E2496">
            <v>5.65</v>
          </cell>
          <cell r="F2496">
            <v>5.65</v>
          </cell>
        </row>
        <row r="2497">
          <cell r="A2497" t="str">
            <v>04.457/1L</v>
          </cell>
          <cell r="B2497" t="str">
            <v>M2</v>
          </cell>
          <cell r="C2497" t="str">
            <v>YANGINA DAYANIKL.ALÇI DUVAR LEVHASI 18 MM</v>
          </cell>
          <cell r="D2497">
            <v>8.4</v>
          </cell>
          <cell r="E2497">
            <v>8.4</v>
          </cell>
          <cell r="F2497">
            <v>8.4</v>
          </cell>
        </row>
        <row r="2498">
          <cell r="A2498" t="str">
            <v>04.457/1M</v>
          </cell>
          <cell r="B2498" t="str">
            <v>M2</v>
          </cell>
          <cell r="C2498" t="str">
            <v>SUYA VE YANGINA DAYANIKL.ALÇI DUVAR LEVHASI 18 MM</v>
          </cell>
          <cell r="D2498">
            <v>9.8000000000000007</v>
          </cell>
          <cell r="E2498">
            <v>9.8000000000000007</v>
          </cell>
          <cell r="F2498">
            <v>9.8000000000000007</v>
          </cell>
        </row>
        <row r="2499">
          <cell r="A2499" t="str">
            <v>04.457/A</v>
          </cell>
          <cell r="B2499" t="str">
            <v>M2</v>
          </cell>
          <cell r="C2499" t="str">
            <v>ALÇI DUVAR LEVHALARI 9.5 MM (TS 452, TS EN 520)</v>
          </cell>
          <cell r="D2499">
            <v>3</v>
          </cell>
          <cell r="E2499">
            <v>3</v>
          </cell>
          <cell r="F2499">
            <v>3</v>
          </cell>
        </row>
        <row r="2500">
          <cell r="A2500" t="str">
            <v>04.457/B</v>
          </cell>
          <cell r="B2500" t="str">
            <v>M2</v>
          </cell>
          <cell r="C2500" t="str">
            <v>ALÇI DUVAR LEVHALARI 12.5 MM (TS 452, TS EN 520)</v>
          </cell>
          <cell r="D2500">
            <v>3.2</v>
          </cell>
          <cell r="E2500">
            <v>3.2</v>
          </cell>
          <cell r="F2500">
            <v>3.2</v>
          </cell>
        </row>
        <row r="2501">
          <cell r="A2501" t="str">
            <v>04.457/C</v>
          </cell>
          <cell r="B2501" t="str">
            <v>M2</v>
          </cell>
          <cell r="C2501" t="str">
            <v>ALÇI DUVAR LEVHALARI 15 MM (TS 452, TS EN 520)</v>
          </cell>
          <cell r="D2501">
            <v>3.8</v>
          </cell>
          <cell r="E2501">
            <v>3.8</v>
          </cell>
          <cell r="F2501">
            <v>3.8</v>
          </cell>
        </row>
        <row r="2502">
          <cell r="A2502" t="str">
            <v>04.457/D</v>
          </cell>
          <cell r="B2502" t="str">
            <v>M2</v>
          </cell>
          <cell r="C2502" t="str">
            <v>ALÇI DUVAR LEVHALARI 6 MM (TS 452, TS EN 520)</v>
          </cell>
          <cell r="D2502">
            <v>5.7</v>
          </cell>
          <cell r="E2502">
            <v>5.7</v>
          </cell>
          <cell r="F2502">
            <v>5.7</v>
          </cell>
        </row>
        <row r="2503">
          <cell r="A2503" t="str">
            <v>04.457/E</v>
          </cell>
          <cell r="B2503" t="str">
            <v>M2</v>
          </cell>
          <cell r="C2503" t="str">
            <v>ALÇI DUVAR LEVHALARI 18 MM (TS 452, TS EN 520)</v>
          </cell>
          <cell r="D2503">
            <v>6.6</v>
          </cell>
          <cell r="E2503">
            <v>6.6</v>
          </cell>
          <cell r="F2503">
            <v>6.6</v>
          </cell>
        </row>
        <row r="2504">
          <cell r="A2504" t="str">
            <v>04.457/2A</v>
          </cell>
          <cell r="B2504" t="str">
            <v>M2</v>
          </cell>
          <cell r="C2504" t="str">
            <v>ALÇI HARCI İLE SELÜLÖZ KARIŞIMINDA OLUŞAN DUVAR VE YER KAROLARI 10 MM KALINLIKTA</v>
          </cell>
          <cell r="D2504">
            <v>7.5</v>
          </cell>
          <cell r="E2504">
            <v>7.5</v>
          </cell>
          <cell r="F2504">
            <v>7.5</v>
          </cell>
        </row>
        <row r="2505">
          <cell r="A2505" t="str">
            <v>04.457/2B</v>
          </cell>
          <cell r="B2505" t="str">
            <v>M2</v>
          </cell>
          <cell r="C2505" t="str">
            <v>ALÇI HARCI İLE SELÜLÖZ KARIŞIMINDA OLUŞAN DUVAR VE YER KAROLARI 12.5 MM KALINLIKTA</v>
          </cell>
          <cell r="D2505">
            <v>8.6</v>
          </cell>
          <cell r="E2505">
            <v>8.6</v>
          </cell>
          <cell r="F2505">
            <v>8.6</v>
          </cell>
        </row>
        <row r="2506">
          <cell r="A2506" t="str">
            <v>04.457/2C</v>
          </cell>
          <cell r="B2506" t="str">
            <v>M2</v>
          </cell>
          <cell r="C2506" t="str">
            <v>ALÇI HARCI İLE SELÜLÖZ KARIŞIMINDA OLUŞAN DUVAR VE YER KAROLARI 15 MM KALINLIKTA</v>
          </cell>
          <cell r="D2506">
            <v>9.8000000000000007</v>
          </cell>
          <cell r="E2506">
            <v>9.8000000000000007</v>
          </cell>
          <cell r="F2506">
            <v>9.8000000000000007</v>
          </cell>
        </row>
        <row r="2507">
          <cell r="A2507" t="str">
            <v>04.457/3A</v>
          </cell>
          <cell r="B2507" t="str">
            <v>M</v>
          </cell>
          <cell r="C2507" t="str">
            <v>ALÇI LEVHALAR İÇİN GALVANİZLİ SAC PROFİLLER (ST 37) (TS EN 14195) TC60 PROFİLLİ 0.5 MM GALVANİZLİ SACDAN MAMUL</v>
          </cell>
          <cell r="D2507">
            <v>0.9</v>
          </cell>
          <cell r="E2507">
            <v>0.9</v>
          </cell>
          <cell r="F2507">
            <v>0.9</v>
          </cell>
        </row>
        <row r="2508">
          <cell r="A2508" t="str">
            <v>04.457/3B</v>
          </cell>
          <cell r="B2508" t="str">
            <v>M</v>
          </cell>
          <cell r="C2508" t="str">
            <v>ALÇI LEVHALAR İÇİN GALVANİZLİ SAC PROFİLLER (ST 37) (TS EN 14195) TC60 PROFİLLİ 0.6 MM GALVANİZLİ SACDAN MAMUL</v>
          </cell>
          <cell r="D2508">
            <v>1.1499999999999999</v>
          </cell>
          <cell r="E2508">
            <v>1.1499999999999999</v>
          </cell>
          <cell r="F2508">
            <v>1.1499999999999999</v>
          </cell>
        </row>
        <row r="2509">
          <cell r="A2509" t="str">
            <v>04.457/3C</v>
          </cell>
          <cell r="B2509" t="str">
            <v>M</v>
          </cell>
          <cell r="C2509" t="str">
            <v>ALÇI LEVHALAR İÇİN GALVANİZLİ SAC PROFİLLER (ST 37) (TS EN 14195) TU28 PROFİLLİ 0.5 MM GALVANİZLİ SACDAN MAMUL</v>
          </cell>
          <cell r="D2509">
            <v>0.6</v>
          </cell>
          <cell r="E2509">
            <v>0.6</v>
          </cell>
          <cell r="F2509">
            <v>0.6</v>
          </cell>
        </row>
        <row r="2510">
          <cell r="A2510" t="str">
            <v>04.457/3D</v>
          </cell>
          <cell r="B2510" t="str">
            <v>M</v>
          </cell>
          <cell r="C2510" t="str">
            <v>ALÇI LEVHALAR İÇİN GALVANİZLİ SAC PROFİLLER (ST 37) (TS EN 14195) TU28 PROFİLLİ 0.6 MM GALVANİZLİ SACDAN MAMUL</v>
          </cell>
          <cell r="D2510">
            <v>0.7</v>
          </cell>
          <cell r="E2510">
            <v>0.7</v>
          </cell>
          <cell r="F2510">
            <v>0.7</v>
          </cell>
        </row>
        <row r="2511">
          <cell r="A2511" t="str">
            <v>04.457/3E</v>
          </cell>
          <cell r="B2511" t="str">
            <v>M</v>
          </cell>
          <cell r="C2511" t="str">
            <v>ALÇI LEVHALAR İÇİN GALVANİZLİ SAC PROFİLLER (ST 37) (TS EN 14195) DC50 PROFİLLİ 0.5 MM GALVANİZLİ SACDAN MAMUL</v>
          </cell>
          <cell r="D2511">
            <v>1.25</v>
          </cell>
          <cell r="E2511">
            <v>1.25</v>
          </cell>
          <cell r="F2511">
            <v>1.25</v>
          </cell>
        </row>
        <row r="2512">
          <cell r="A2512" t="str">
            <v>04.457/3F</v>
          </cell>
          <cell r="B2512" t="str">
            <v>M</v>
          </cell>
          <cell r="C2512" t="str">
            <v>ALÇI LEVHALAR İÇİN GALVANİZLİ SAC PROFİLLER (ST 37) (TS EN 14195) DC50 PROFİLLİ 0.6 MM GALVANİZLİ SACDAN MAMUL</v>
          </cell>
          <cell r="D2512">
            <v>1.45</v>
          </cell>
          <cell r="E2512">
            <v>1.45</v>
          </cell>
          <cell r="F2512">
            <v>1.45</v>
          </cell>
        </row>
        <row r="2513">
          <cell r="A2513" t="str">
            <v>04.457/3G</v>
          </cell>
          <cell r="B2513" t="str">
            <v>M</v>
          </cell>
          <cell r="C2513" t="str">
            <v>ALÇI LEVHALAR İÇİN GALVANİZLİ SAC PROFİLLER (ST 37) (TS EN 14195) DC75 PROFİLLİ 0.5 MM GALVANİZLİ SACDAN MAMUL</v>
          </cell>
          <cell r="D2513">
            <v>1.45</v>
          </cell>
          <cell r="E2513">
            <v>1.45</v>
          </cell>
          <cell r="F2513">
            <v>1.45</v>
          </cell>
        </row>
        <row r="2514">
          <cell r="A2514" t="str">
            <v>04.457/3H</v>
          </cell>
          <cell r="B2514" t="str">
            <v>M</v>
          </cell>
          <cell r="C2514" t="str">
            <v>ALÇI LEVHALAR İÇİN GALVANİZLİ SAC PROFİLLER (ST 37) (TS EN 14195) DC75 PROFİLLİ 0.6 MM GALVANİZLİ SACDAN MAMUL</v>
          </cell>
          <cell r="D2514">
            <v>1.75</v>
          </cell>
          <cell r="E2514">
            <v>1.75</v>
          </cell>
          <cell r="F2514">
            <v>1.75</v>
          </cell>
        </row>
        <row r="2515">
          <cell r="A2515" t="str">
            <v>04.457/3İ</v>
          </cell>
          <cell r="B2515" t="str">
            <v>M</v>
          </cell>
          <cell r="C2515" t="str">
            <v>ALÇI LEVHALAR İÇİN GALVANİZLİ SAC PROFİLLER (ST 37) (TS EN 14195) DC100 PROFİLLİ 0.5 MM GALVANİZLİ SACDAN MAMUL</v>
          </cell>
          <cell r="D2515">
            <v>1.75</v>
          </cell>
          <cell r="E2515">
            <v>1.75</v>
          </cell>
          <cell r="F2515">
            <v>1.75</v>
          </cell>
        </row>
        <row r="2516">
          <cell r="A2516" t="str">
            <v>04.457/3J</v>
          </cell>
          <cell r="B2516" t="str">
            <v>M</v>
          </cell>
          <cell r="C2516" t="str">
            <v>ALÇI LEVHALAR İÇİN GALVANİZLİ SAC PROFİLLER (ST 37) (TS EN 14195) DC100 PROFİLLİ 0.6 MM GALVANİZLİ SACDAN MAMUL</v>
          </cell>
          <cell r="D2516">
            <v>2</v>
          </cell>
          <cell r="E2516">
            <v>2</v>
          </cell>
          <cell r="F2516">
            <v>2</v>
          </cell>
        </row>
        <row r="2517">
          <cell r="A2517" t="str">
            <v>04.457/3K</v>
          </cell>
          <cell r="B2517" t="str">
            <v>M</v>
          </cell>
          <cell r="C2517" t="str">
            <v>ALÇI LEVHALAR İÇİN GALVANİZLİ SAC PROFİLLER (ST 37) (TS EN 14195) DU50 PROFİLLİ 0.5 MM GALVANİZLİ SACDAN MAMUL</v>
          </cell>
          <cell r="D2517">
            <v>0.75</v>
          </cell>
          <cell r="E2517">
            <v>0.75</v>
          </cell>
          <cell r="F2517">
            <v>0.75</v>
          </cell>
        </row>
        <row r="2518">
          <cell r="A2518" t="str">
            <v>04.457/3L</v>
          </cell>
          <cell r="B2518" t="str">
            <v>M</v>
          </cell>
          <cell r="C2518" t="str">
            <v>ALÇI LEVHALAR İÇİN GALVANİZLİ SAC PROFİLLER (ST 37) (TS EN 14195) DU50 PROFİLLİ 0.6 MM GALVANİZLİ SACDAN MAMUL</v>
          </cell>
          <cell r="D2518">
            <v>1.35</v>
          </cell>
          <cell r="E2518">
            <v>1.35</v>
          </cell>
          <cell r="F2518">
            <v>1.35</v>
          </cell>
        </row>
        <row r="2519">
          <cell r="A2519" t="str">
            <v>04.457/3M</v>
          </cell>
          <cell r="B2519" t="str">
            <v>M</v>
          </cell>
          <cell r="C2519" t="str">
            <v>ALÇI LEVHALAR İÇİN GALVANİZLİ SAC PROFİLLER (ST 37) (TS EN 14195) DU75 PROFİLLİ 0.5 MM GALVANİZLİ SACDAN MAMUL</v>
          </cell>
          <cell r="D2519">
            <v>1.05</v>
          </cell>
          <cell r="E2519">
            <v>1.05</v>
          </cell>
          <cell r="F2519">
            <v>1.05</v>
          </cell>
        </row>
        <row r="2520">
          <cell r="A2520" t="str">
            <v>04.457/3N</v>
          </cell>
          <cell r="B2520" t="str">
            <v>M</v>
          </cell>
          <cell r="C2520" t="str">
            <v>ALÇI LEVHALAR İÇİN GALVANİZLİ SAC PROFİLLER (ST 37) (TS EN 14195) DU75 PROFİLLİ 0.6 MM GALVANİZLİ SACDAN MAMUL</v>
          </cell>
          <cell r="D2520">
            <v>1.4</v>
          </cell>
          <cell r="E2520">
            <v>1.4</v>
          </cell>
          <cell r="F2520">
            <v>1.4</v>
          </cell>
        </row>
        <row r="2521">
          <cell r="A2521" t="str">
            <v>04.457/3O</v>
          </cell>
          <cell r="B2521" t="str">
            <v>M</v>
          </cell>
          <cell r="C2521" t="str">
            <v>ALÇI LEVHALAR İÇİN GALVANİZLİ SAC PROFİLLER (ST 37) (TS EN 14195) DU100 PROFİLLİ 0.5 MM GALVANİZLİ SACDAN MAMUL</v>
          </cell>
          <cell r="D2521">
            <v>1.45</v>
          </cell>
          <cell r="E2521">
            <v>1.45</v>
          </cell>
          <cell r="F2521">
            <v>1.45</v>
          </cell>
        </row>
        <row r="2522">
          <cell r="A2522" t="str">
            <v>04.457/3P</v>
          </cell>
          <cell r="B2522" t="str">
            <v>M</v>
          </cell>
          <cell r="C2522" t="str">
            <v>ALÇI LEVHALAR İÇİN GALVANİZLİ SAC PROFİLLER (ST 37) (TS EN 14195) DU100 PROFİLLİ 0.6 MM GALVANİZLİ SACDAN MAMUL</v>
          </cell>
          <cell r="D2522">
            <v>1.8</v>
          </cell>
          <cell r="E2522">
            <v>1.8</v>
          </cell>
          <cell r="F2522">
            <v>1.8</v>
          </cell>
        </row>
        <row r="2523">
          <cell r="A2523" t="str">
            <v>04.457/4A</v>
          </cell>
          <cell r="B2523" t="str">
            <v>M</v>
          </cell>
          <cell r="C2523" t="str">
            <v>ALÇI LEVHALAR İÇİN MEKANİK MONTAJ ELEMANLARI DELİKLİ L KÖŞE PROFİLİ 0.35 MM KALINLIĞINDA GALVANİZLİ SAC</v>
          </cell>
          <cell r="D2523">
            <v>0.28000000000000003</v>
          </cell>
          <cell r="E2523">
            <v>0.28000000000000003</v>
          </cell>
          <cell r="F2523">
            <v>0.28000000000000003</v>
          </cell>
        </row>
        <row r="2524">
          <cell r="A2524" t="str">
            <v>04.457/4B</v>
          </cell>
          <cell r="B2524" t="str">
            <v>M</v>
          </cell>
          <cell r="C2524" t="str">
            <v>ALÇI LEVHALAR İÇİN MEKANİK MONTAJ ELEMANLARI DELİKLİ L KÖŞE PROFİLİ 0.40 MM KALINLIĞINDA GALVANİZLİ SAC</v>
          </cell>
          <cell r="D2524">
            <v>0.33</v>
          </cell>
          <cell r="E2524">
            <v>0.33</v>
          </cell>
          <cell r="F2524">
            <v>0.33</v>
          </cell>
        </row>
        <row r="2525">
          <cell r="A2525" t="str">
            <v>04.457/4C</v>
          </cell>
          <cell r="B2525" t="str">
            <v>AD</v>
          </cell>
          <cell r="C2525" t="str">
            <v>ALÇI LEVHALAR İÇİN MEKANİK MONTAJ ELEMANLARI KLİPS (0.8 MM GALVANİZLİ SACDAN MAMUL UZUNLUK: 7.5 CM)</v>
          </cell>
          <cell r="D2525">
            <v>0.08</v>
          </cell>
          <cell r="E2525">
            <v>0.08</v>
          </cell>
          <cell r="F2525">
            <v>0.08</v>
          </cell>
        </row>
        <row r="2526">
          <cell r="A2526" t="str">
            <v>04.457/4D</v>
          </cell>
          <cell r="B2526" t="str">
            <v>AD</v>
          </cell>
          <cell r="C2526" t="str">
            <v>ALÇI LEVHALAR İÇİN MEKANİK MONTAJ ELEMANLARI ASKI MAŞASI T (0.8 MM GALVANİZLİ SACDAN MAMUL, UZUNLUK: 11.5 CM PASLANMAZ ÇELİK YAYLI)</v>
          </cell>
          <cell r="D2526">
            <v>0.26</v>
          </cell>
          <cell r="E2526">
            <v>0.26</v>
          </cell>
          <cell r="F2526">
            <v>0.26</v>
          </cell>
        </row>
        <row r="2527">
          <cell r="A2527" t="str">
            <v>04.457/4E</v>
          </cell>
          <cell r="B2527" t="str">
            <v>AD</v>
          </cell>
          <cell r="C2527" t="str">
            <v>ALÇI LEVHALAR İÇİN MEKANİK MONTAJ ELEMANLARI ASKI MAŞASI C (0.8 MM GALVANİZLİ SACDAN MAMUL, UZUNLUK: 11.5 CM PASLANMAZ ÇELİK YAYLI)</v>
          </cell>
          <cell r="D2527">
            <v>0.26</v>
          </cell>
          <cell r="E2527">
            <v>0.26</v>
          </cell>
          <cell r="F2527">
            <v>0.26</v>
          </cell>
        </row>
        <row r="2528">
          <cell r="A2528" t="str">
            <v>04.457/4F</v>
          </cell>
          <cell r="B2528" t="str">
            <v>AD</v>
          </cell>
          <cell r="C2528" t="str">
            <v>ALÇI LEVHALAR İÇİN MEKANİK MONTAJ ELEMANLARI EKLEME PARÇASI (0.6 MM GALVANİZLİ SACDAN MAMUL, UZUNLUK: 9 CM)</v>
          </cell>
          <cell r="D2528">
            <v>0.12</v>
          </cell>
          <cell r="E2528">
            <v>0.12</v>
          </cell>
          <cell r="F2528">
            <v>0.12</v>
          </cell>
        </row>
        <row r="2529">
          <cell r="A2529" t="str">
            <v>04.457/4G</v>
          </cell>
          <cell r="B2529" t="str">
            <v>AD</v>
          </cell>
          <cell r="C2529" t="str">
            <v>ALÇI LEVHALAR İÇİN MEKANİK MONTAJ ELEMANLARI AGRAF 7.5 CM (1MM GALVANİZLİ SACDAN MAMUL, UZUNLUK:7.5 CM)</v>
          </cell>
          <cell r="D2529">
            <v>0.16</v>
          </cell>
          <cell r="E2529">
            <v>0.16</v>
          </cell>
          <cell r="F2529">
            <v>0.16</v>
          </cell>
        </row>
        <row r="2530">
          <cell r="A2530" t="str">
            <v>04.457/4H</v>
          </cell>
          <cell r="B2530" t="str">
            <v>AD</v>
          </cell>
          <cell r="C2530" t="str">
            <v>ALÇI LEVHALAR İÇİN MEKANİK MONTAJ ELEMANLARI AGRAF 12 CM (1MM GALVANİZLİ SACDAN MAMUL, UZUNLUK:12 CM)</v>
          </cell>
          <cell r="D2530">
            <v>0.23</v>
          </cell>
          <cell r="E2530">
            <v>0.23</v>
          </cell>
          <cell r="F2530">
            <v>0.23</v>
          </cell>
        </row>
        <row r="2531">
          <cell r="A2531" t="str">
            <v>04.457/4İ</v>
          </cell>
          <cell r="B2531" t="str">
            <v>AD</v>
          </cell>
          <cell r="C2531" t="str">
            <v>ALÇI LEVHALAR İÇİN MEKANİK MONTAJ ELEMANLARI AGRAF 20 CM (1MM GALVANİZLİ SACDAN MAMUL, UZUNLUK:20 CM)</v>
          </cell>
          <cell r="D2531">
            <v>0.33</v>
          </cell>
          <cell r="E2531">
            <v>0.33</v>
          </cell>
          <cell r="F2531">
            <v>0.33</v>
          </cell>
        </row>
        <row r="2532">
          <cell r="A2532" t="str">
            <v>04.457/4J</v>
          </cell>
          <cell r="B2532" t="str">
            <v>KT</v>
          </cell>
          <cell r="C2532" t="str">
            <v>ALÇI LEVHALAR İÇİN MEKANİK MONTAJ ELEMANLARI AGRAF VİDASI (KARBON ÇELİĞİNDEN MAMUL, KROM KAPLI SİVRİ UÇLU HER EBATTA) KUTU (500 ADET)</v>
          </cell>
          <cell r="D2532">
            <v>4</v>
          </cell>
          <cell r="E2532">
            <v>4</v>
          </cell>
          <cell r="F2532">
            <v>4</v>
          </cell>
        </row>
        <row r="2533">
          <cell r="A2533" t="str">
            <v>04.457/4K</v>
          </cell>
          <cell r="B2533" t="str">
            <v>M</v>
          </cell>
          <cell r="C2533" t="str">
            <v>ALÇI LEVHALAR İÇİN MEKANİK MONTAJ ELEMANLARI DERZ BANDI (CAM ELYAFINDAN MAMUL, KENDİNDEN YAPIŞKANLI GENİŞLİK: 5 CM)</v>
          </cell>
          <cell r="D2533">
            <v>0.02</v>
          </cell>
          <cell r="E2533">
            <v>0.02</v>
          </cell>
          <cell r="F2533">
            <v>0.02</v>
          </cell>
        </row>
        <row r="2534">
          <cell r="A2534" t="str">
            <v>04.457/4L</v>
          </cell>
          <cell r="B2534" t="str">
            <v>M</v>
          </cell>
          <cell r="C2534" t="str">
            <v>ALÇI LEVHALAR İÇİN MEKANİK MONTAJ ELEMANLARI SES YALITIM BANDI (3 MM POLİETİLENDEN MAMUL KENDİNDEN YAPIŞKANLI, GENİŞLİK: 5 CM)</v>
          </cell>
          <cell r="D2534">
            <v>0.02</v>
          </cell>
          <cell r="E2534">
            <v>0.02</v>
          </cell>
          <cell r="F2534">
            <v>0.02</v>
          </cell>
        </row>
        <row r="2535">
          <cell r="A2535" t="str">
            <v>04.457/4M</v>
          </cell>
          <cell r="B2535" t="str">
            <v>M</v>
          </cell>
          <cell r="C2535" t="str">
            <v>ALÇI LEVHALAR İÇİN MEKANİK MONTAJ ELEMANLARI SES YALITIM BANDI (3 MM POLİETİLENDEN MAMUL KENDİNDEN YAPIŞKANLI, GENİŞLİK: 7.5 CM)</v>
          </cell>
          <cell r="D2535">
            <v>0.05</v>
          </cell>
          <cell r="E2535">
            <v>0.05</v>
          </cell>
          <cell r="F2535">
            <v>0.05</v>
          </cell>
        </row>
        <row r="2536">
          <cell r="A2536" t="str">
            <v>04.457/4N</v>
          </cell>
          <cell r="B2536" t="str">
            <v>M</v>
          </cell>
          <cell r="C2536" t="str">
            <v>ALÇI LEVHALAR İÇİN MEKANİK MONTAJ ELEMANLARI SES YALITIM BANDI (3 MM POLİETİLENDEN MAMUL KENDİNDEN YAPIŞKANLI, GENİŞLİK: 10 CM)</v>
          </cell>
          <cell r="D2536">
            <v>7.0000000000000007E-2</v>
          </cell>
          <cell r="E2536">
            <v>7.0000000000000007E-2</v>
          </cell>
          <cell r="F2536">
            <v>7.0000000000000007E-2</v>
          </cell>
        </row>
        <row r="2537">
          <cell r="A2537" t="str">
            <v>04.458/A</v>
          </cell>
          <cell r="B2537" t="str">
            <v>Kg</v>
          </cell>
          <cell r="C2537" t="str">
            <v>Susuz alçı (SA) (TS 370)</v>
          </cell>
          <cell r="D2537">
            <v>0.25</v>
          </cell>
          <cell r="E2537">
            <v>0.25</v>
          </cell>
          <cell r="F2537">
            <v>0.25</v>
          </cell>
        </row>
        <row r="2538">
          <cell r="A2538" t="str">
            <v>04.458/B</v>
          </cell>
          <cell r="B2538" t="str">
            <v>Kg</v>
          </cell>
          <cell r="C2538" t="str">
            <v>NORMAL ALÇI (NA) (TS 370)</v>
          </cell>
          <cell r="D2538">
            <v>0.13</v>
          </cell>
          <cell r="E2538">
            <v>0.13</v>
          </cell>
          <cell r="F2538">
            <v>0.13</v>
          </cell>
        </row>
        <row r="2539">
          <cell r="A2539" t="str">
            <v>04.458/C</v>
          </cell>
          <cell r="B2539" t="str">
            <v>Kg</v>
          </cell>
          <cell r="C2539" t="str">
            <v>KATKILI NORMAL ALÇI (KNA) (TS 370)</v>
          </cell>
          <cell r="D2539">
            <v>0.15</v>
          </cell>
          <cell r="E2539">
            <v>0.15</v>
          </cell>
          <cell r="F2539">
            <v>0.15</v>
          </cell>
        </row>
        <row r="2540">
          <cell r="A2540" t="str">
            <v>04.458/D</v>
          </cell>
          <cell r="B2540" t="str">
            <v>Kg</v>
          </cell>
          <cell r="C2540" t="str">
            <v>KATKILI SUSUZ ALÇI (KSA) (TS 370)</v>
          </cell>
          <cell r="D2540">
            <v>0.36</v>
          </cell>
          <cell r="E2540">
            <v>0.36</v>
          </cell>
          <cell r="F2540">
            <v>0.36</v>
          </cell>
        </row>
        <row r="2541">
          <cell r="A2541" t="str">
            <v>04.458/E</v>
          </cell>
          <cell r="B2541" t="str">
            <v>Kg</v>
          </cell>
          <cell r="C2541" t="str">
            <v>Saten alçı (toz) (TS 370)</v>
          </cell>
          <cell r="D2541">
            <v>0.32</v>
          </cell>
          <cell r="E2541">
            <v>0.32</v>
          </cell>
          <cell r="F2541">
            <v>0.32</v>
          </cell>
        </row>
        <row r="2542">
          <cell r="A2542" t="str">
            <v>04.458/1A</v>
          </cell>
          <cell r="B2542" t="str">
            <v>Kg</v>
          </cell>
          <cell r="C2542" t="str">
            <v>ALÇI LEVHALARIN MONTAJINDAN KULLANILAN ALÇILAR DERZ DOLGU ALÇISI</v>
          </cell>
          <cell r="D2542">
            <v>0.33</v>
          </cell>
          <cell r="E2542">
            <v>0.33</v>
          </cell>
          <cell r="F2542">
            <v>0.33</v>
          </cell>
        </row>
        <row r="2543">
          <cell r="A2543" t="str">
            <v>04.458/1B</v>
          </cell>
          <cell r="B2543" t="str">
            <v>Kg</v>
          </cell>
          <cell r="C2543" t="str">
            <v>ALÇI LEVHALARIN MONTAJINDAN KULLANILAN ALÇILAR YAPIŞTIRMA ALÇISI</v>
          </cell>
          <cell r="D2543">
            <v>0.28999999999999998</v>
          </cell>
          <cell r="E2543">
            <v>0.28999999999999998</v>
          </cell>
          <cell r="F2543">
            <v>0.28999999999999998</v>
          </cell>
        </row>
        <row r="2544">
          <cell r="A2544" t="str">
            <v>04.458/2</v>
          </cell>
          <cell r="B2544" t="str">
            <v>M</v>
          </cell>
          <cell r="C2544" t="str">
            <v>SIVA PROFİLİ (0.45 KALINLIĞINDA GALVANİZLİ SACDAN MAMUL)</v>
          </cell>
          <cell r="D2544">
            <v>0.38</v>
          </cell>
          <cell r="E2544">
            <v>0.38</v>
          </cell>
          <cell r="F2544">
            <v>0.38</v>
          </cell>
        </row>
        <row r="2545">
          <cell r="A2545" t="str">
            <v>04.459</v>
          </cell>
          <cell r="B2545" t="str">
            <v>Kg</v>
          </cell>
          <cell r="C2545" t="str">
            <v>KITIK</v>
          </cell>
          <cell r="D2545">
            <v>0.23</v>
          </cell>
          <cell r="E2545">
            <v>0.23</v>
          </cell>
          <cell r="F2545">
            <v>0.23</v>
          </cell>
        </row>
        <row r="2546">
          <cell r="A2546" t="str">
            <v>04.460</v>
          </cell>
          <cell r="B2546" t="str">
            <v>M2</v>
          </cell>
          <cell r="C2546" t="str">
            <v>iYi CiNS SUNi DERi</v>
          </cell>
          <cell r="D2546">
            <v>3.75</v>
          </cell>
          <cell r="E2546">
            <v>3.75</v>
          </cell>
          <cell r="F2546">
            <v>3.75</v>
          </cell>
        </row>
        <row r="2547">
          <cell r="A2547" t="str">
            <v>04.461</v>
          </cell>
          <cell r="B2547" t="str">
            <v>MT</v>
          </cell>
          <cell r="C2547" t="str">
            <v>ŞERiT KORDON</v>
          </cell>
          <cell r="D2547">
            <v>0.56000000000000005</v>
          </cell>
          <cell r="E2547">
            <v>0.56000000000000005</v>
          </cell>
          <cell r="F2547">
            <v>0.56000000000000005</v>
          </cell>
        </row>
        <row r="2548">
          <cell r="A2548" t="str">
            <v>04.463</v>
          </cell>
          <cell r="B2548" t="str">
            <v>AD</v>
          </cell>
          <cell r="C2548" t="str">
            <v>LASTiK CONTA</v>
          </cell>
          <cell r="D2548">
            <v>0.15</v>
          </cell>
          <cell r="E2548">
            <v>0.15</v>
          </cell>
          <cell r="F2548">
            <v>0.15</v>
          </cell>
        </row>
        <row r="2549">
          <cell r="A2549" t="str">
            <v>04.463/1</v>
          </cell>
          <cell r="B2549" t="str">
            <v>AD</v>
          </cell>
          <cell r="C2549" t="str">
            <v>LASTİK PAPUÇ VEYA BAŞLIK</v>
          </cell>
          <cell r="D2549">
            <v>0.05</v>
          </cell>
          <cell r="E2549">
            <v>0.05</v>
          </cell>
          <cell r="F2549">
            <v>0.05</v>
          </cell>
        </row>
        <row r="2550">
          <cell r="A2550" t="str">
            <v>04.466</v>
          </cell>
          <cell r="B2550" t="str">
            <v>Kg</v>
          </cell>
          <cell r="C2550" t="str">
            <v>Sentetik reçineli astar (renksiz)</v>
          </cell>
          <cell r="D2550">
            <v>2.95</v>
          </cell>
          <cell r="E2550">
            <v>2.95</v>
          </cell>
          <cell r="F2550">
            <v>2.95</v>
          </cell>
        </row>
        <row r="2551">
          <cell r="A2551" t="str">
            <v>04.466/1</v>
          </cell>
          <cell r="B2551" t="str">
            <v>Kg</v>
          </cell>
          <cell r="C2551" t="str">
            <v>Sentetik reçineli astar (renkli)</v>
          </cell>
          <cell r="D2551">
            <v>2.95</v>
          </cell>
          <cell r="E2551">
            <v>2.95</v>
          </cell>
          <cell r="F2551">
            <v>2.95</v>
          </cell>
        </row>
        <row r="2552">
          <cell r="A2552" t="str">
            <v>04.466/2</v>
          </cell>
          <cell r="B2552" t="str">
            <v>Kg</v>
          </cell>
          <cell r="C2552" t="str">
            <v>Su bazlı astar (renksiz)</v>
          </cell>
          <cell r="D2552">
            <v>2.95</v>
          </cell>
          <cell r="E2552">
            <v>2.95</v>
          </cell>
          <cell r="F2552">
            <v>2.95</v>
          </cell>
        </row>
        <row r="2553">
          <cell r="A2553" t="str">
            <v>04.466/3</v>
          </cell>
          <cell r="B2553" t="str">
            <v>Kg</v>
          </cell>
          <cell r="C2553" t="str">
            <v>Su bazlı astar (renkli)</v>
          </cell>
          <cell r="D2553">
            <v>2.95</v>
          </cell>
          <cell r="E2553">
            <v>2.95</v>
          </cell>
          <cell r="F2553">
            <v>2.95</v>
          </cell>
        </row>
        <row r="2554">
          <cell r="A2554" t="str">
            <v>04.467</v>
          </cell>
          <cell r="B2554" t="str">
            <v>Kg</v>
          </cell>
          <cell r="C2554" t="str">
            <v>SENTETİK REÇİNELİ İNCE PLASTİK SIVA (TS 7847)</v>
          </cell>
          <cell r="D2554">
            <v>2.5</v>
          </cell>
          <cell r="E2554">
            <v>2.5</v>
          </cell>
          <cell r="F2554">
            <v>2.5</v>
          </cell>
        </row>
        <row r="2555">
          <cell r="A2555" t="str">
            <v>04.468</v>
          </cell>
          <cell r="B2555" t="str">
            <v>Kg</v>
          </cell>
          <cell r="C2555" t="str">
            <v>SENTETİK REÇİNELİ PLASTİK SIVA (TS 7847)</v>
          </cell>
          <cell r="D2555">
            <v>1.25</v>
          </cell>
          <cell r="E2555">
            <v>1.25</v>
          </cell>
          <cell r="F2555">
            <v>1.25</v>
          </cell>
        </row>
        <row r="2556">
          <cell r="A2556" t="str">
            <v>04.469</v>
          </cell>
          <cell r="B2556" t="str">
            <v>Kg</v>
          </cell>
          <cell r="C2556" t="str">
            <v>SENTETİK REÇİNELİ DOĞAL TAŞLI PLAST.SIVA</v>
          </cell>
          <cell r="D2556">
            <v>1.7</v>
          </cell>
          <cell r="E2556">
            <v>1.7</v>
          </cell>
          <cell r="F2556">
            <v>1.7</v>
          </cell>
        </row>
        <row r="2557">
          <cell r="A2557" t="str">
            <v>04.470</v>
          </cell>
          <cell r="B2557" t="str">
            <v>Kg</v>
          </cell>
          <cell r="C2557" t="str">
            <v>AKRİLİK ESASLI HAZIR SIVA</v>
          </cell>
          <cell r="D2557">
            <v>2</v>
          </cell>
          <cell r="E2557">
            <v>2</v>
          </cell>
          <cell r="F2557">
            <v>2</v>
          </cell>
        </row>
        <row r="2558">
          <cell r="A2558" t="str">
            <v>04.470/1</v>
          </cell>
          <cell r="B2558" t="str">
            <v>Kg</v>
          </cell>
          <cell r="C2558" t="str">
            <v>SİLİKON KATKILI AKRİLİK ESASLI HAZIR RENKLİ SIVA</v>
          </cell>
          <cell r="D2558">
            <v>2.6</v>
          </cell>
          <cell r="E2558">
            <v>2.6</v>
          </cell>
          <cell r="F2558">
            <v>2.6</v>
          </cell>
        </row>
        <row r="2559">
          <cell r="A2559" t="str">
            <v>04.471</v>
          </cell>
          <cell r="B2559" t="str">
            <v>Kg</v>
          </cell>
          <cell r="C2559" t="str">
            <v>POLYESTER (YAĞ ESASLI) TAMİR MACUNU</v>
          </cell>
          <cell r="D2559">
            <v>7.8</v>
          </cell>
          <cell r="E2559">
            <v>7.8</v>
          </cell>
          <cell r="F2559">
            <v>7.8</v>
          </cell>
        </row>
        <row r="2560">
          <cell r="A2560" t="str">
            <v>04.472</v>
          </cell>
          <cell r="B2560" t="str">
            <v>Kg</v>
          </cell>
          <cell r="C2560" t="str">
            <v>Silikon esaslı koruyucu astar (renksiz)</v>
          </cell>
          <cell r="D2560">
            <v>5.85</v>
          </cell>
          <cell r="E2560">
            <v>5.85</v>
          </cell>
          <cell r="F2560">
            <v>5.85</v>
          </cell>
        </row>
        <row r="2561">
          <cell r="A2561" t="str">
            <v>04.472/1</v>
          </cell>
          <cell r="B2561" t="str">
            <v>Kg</v>
          </cell>
          <cell r="C2561" t="str">
            <v>SU BAZLI SİLİKON ESASLI KORUYUCU ASTAR (RENKLİ)</v>
          </cell>
          <cell r="D2561">
            <v>3.9</v>
          </cell>
          <cell r="E2561">
            <v>3.9</v>
          </cell>
          <cell r="F2561">
            <v>3.9</v>
          </cell>
        </row>
        <row r="2562">
          <cell r="A2562" t="str">
            <v>04.473</v>
          </cell>
          <cell r="B2562" t="str">
            <v>Kg</v>
          </cell>
          <cell r="C2562" t="str">
            <v>Polyester (yağ esaslı) elyaflı hazır kalın sıva</v>
          </cell>
          <cell r="D2562">
            <v>7.8</v>
          </cell>
          <cell r="E2562">
            <v>7.8</v>
          </cell>
          <cell r="F2562">
            <v>7.8</v>
          </cell>
        </row>
        <row r="2563">
          <cell r="A2563" t="str">
            <v>04.473/1</v>
          </cell>
          <cell r="B2563" t="str">
            <v>Kg</v>
          </cell>
          <cell r="C2563" t="str">
            <v xml:space="preserve">Her renk, elastik, dekoratif hazır dış ve iç cephe kaplaması (Çimento, mermer tozu  ve kimyasal katkılı kuru karışım) </v>
          </cell>
          <cell r="D2563">
            <v>4.5999999999999996</v>
          </cell>
          <cell r="E2563">
            <v>4.5999999999999996</v>
          </cell>
          <cell r="F2563">
            <v>4.5999999999999996</v>
          </cell>
        </row>
        <row r="2564">
          <cell r="A2564" t="str">
            <v>04.474</v>
          </cell>
          <cell r="B2564" t="str">
            <v>Kg</v>
          </cell>
          <cell r="C2564" t="str">
            <v>Solvent</v>
          </cell>
          <cell r="D2564">
            <v>3</v>
          </cell>
          <cell r="E2564">
            <v>3</v>
          </cell>
          <cell r="F2564">
            <v>3</v>
          </cell>
        </row>
        <row r="2565">
          <cell r="A2565" t="str">
            <v>04.475/A</v>
          </cell>
          <cell r="B2565" t="str">
            <v>Kg</v>
          </cell>
          <cell r="C2565" t="str">
            <v>MAKİNA SIVASI (HAZIR KURU KARIŞIM ÇİMENTO-KİREÇ ESASLI)</v>
          </cell>
          <cell r="D2565">
            <v>0.2</v>
          </cell>
          <cell r="E2565">
            <v>0.2</v>
          </cell>
          <cell r="F2565">
            <v>0.2</v>
          </cell>
        </row>
        <row r="2566">
          <cell r="A2566" t="str">
            <v>04.475/B</v>
          </cell>
          <cell r="B2566" t="str">
            <v>Kg</v>
          </cell>
          <cell r="C2566" t="str">
            <v>MAKİNA SIVASI (HAZIR KURU KARIŞIM ALÇI ESASLI)</v>
          </cell>
          <cell r="D2566">
            <v>0.25</v>
          </cell>
          <cell r="E2566">
            <v>0.25</v>
          </cell>
          <cell r="F2566">
            <v>0.25</v>
          </cell>
        </row>
        <row r="2567">
          <cell r="A2567" t="str">
            <v>04.476/A</v>
          </cell>
          <cell r="B2567" t="str">
            <v>Kg</v>
          </cell>
          <cell r="C2567" t="str">
            <v>DIŞ CEPHE KAPLAMASI (ÇİMENTO ESASLI) (RENKLİ)</v>
          </cell>
          <cell r="D2567">
            <v>0.8</v>
          </cell>
          <cell r="E2567">
            <v>0.8</v>
          </cell>
          <cell r="F2567">
            <v>0.8</v>
          </cell>
        </row>
        <row r="2568">
          <cell r="A2568" t="str">
            <v>04.476/B</v>
          </cell>
          <cell r="B2568" t="str">
            <v>Kg</v>
          </cell>
          <cell r="C2568" t="str">
            <v>İÇ CEPHE KAPLAMASI (ÇİMENTO-KİREÇ ESASLI)</v>
          </cell>
          <cell r="D2568">
            <v>0.6</v>
          </cell>
          <cell r="E2568">
            <v>0.6</v>
          </cell>
          <cell r="F2568">
            <v>0.6</v>
          </cell>
        </row>
        <row r="2569">
          <cell r="A2569" t="str">
            <v>04.476/C</v>
          </cell>
          <cell r="B2569" t="str">
            <v>Kg</v>
          </cell>
          <cell r="C2569" t="str">
            <v>İNCE SIVA (ÇİMENTO-KİREÇ ESASLI)(KURU)</v>
          </cell>
          <cell r="D2569">
            <v>0.5</v>
          </cell>
          <cell r="E2569">
            <v>0.5</v>
          </cell>
          <cell r="F2569">
            <v>0.5</v>
          </cell>
        </row>
        <row r="2570">
          <cell r="A2570" t="str">
            <v>04.476/D</v>
          </cell>
          <cell r="B2570" t="str">
            <v>Kg</v>
          </cell>
          <cell r="C2570" t="str">
            <v>BEYAZ HAZIR SIVA (ÇİMENTO-KİREÇ ESASLI)(KURU)</v>
          </cell>
          <cell r="D2570">
            <v>0.25</v>
          </cell>
          <cell r="E2570">
            <v>0.25</v>
          </cell>
          <cell r="F2570">
            <v>0.25</v>
          </cell>
        </row>
        <row r="2571">
          <cell r="A2571" t="str">
            <v>04.476/E</v>
          </cell>
          <cell r="B2571" t="str">
            <v>Kg</v>
          </cell>
          <cell r="C2571" t="str">
            <v>TAMİR SIVASI (ÇİMENTO ESASLI)(KURU)</v>
          </cell>
          <cell r="D2571">
            <v>0.6</v>
          </cell>
          <cell r="E2571">
            <v>0.6</v>
          </cell>
          <cell r="F2571">
            <v>0.6</v>
          </cell>
        </row>
        <row r="2572">
          <cell r="A2572" t="str">
            <v>04.477/1</v>
          </cell>
          <cell r="B2572" t="str">
            <v>Kg</v>
          </cell>
          <cell r="C2572" t="str">
            <v>ÇİM.ES.POLİMER MODİFİYELİ YAL.HARCI,BEY.</v>
          </cell>
          <cell r="D2572">
            <v>1.2</v>
          </cell>
          <cell r="E2572">
            <v>1.2</v>
          </cell>
          <cell r="F2572">
            <v>1.2</v>
          </cell>
        </row>
        <row r="2573">
          <cell r="A2573" t="str">
            <v>04.477/2</v>
          </cell>
          <cell r="B2573" t="str">
            <v>Kg</v>
          </cell>
          <cell r="C2573" t="str">
            <v>ÇİM.ES.POLİMER MODİFİYELİ YAL.HARCI,GRİ</v>
          </cell>
          <cell r="D2573">
            <v>1.2</v>
          </cell>
          <cell r="E2573">
            <v>1.2</v>
          </cell>
          <cell r="F2573">
            <v>1.2</v>
          </cell>
        </row>
        <row r="2574">
          <cell r="A2574" t="str">
            <v>04.478</v>
          </cell>
          <cell r="B2574" t="str">
            <v>Kg</v>
          </cell>
          <cell r="C2574" t="str">
            <v>HAFİF ÖRGÜ HARCI (TS EN 998-2) (HACİM AĞIRLIĞI MAX. 1.0 KG/M3)</v>
          </cell>
          <cell r="D2574">
            <v>0.3</v>
          </cell>
          <cell r="E2574">
            <v>0.3</v>
          </cell>
          <cell r="F2574">
            <v>0.3</v>
          </cell>
        </row>
        <row r="2575">
          <cell r="A2575" t="str">
            <v>04.479</v>
          </cell>
          <cell r="B2575" t="str">
            <v>Kg</v>
          </cell>
          <cell r="C2575" t="str">
            <v>Sıva filesi (145 ile 160 kg/m2 alkaliye dayanımlı)</v>
          </cell>
          <cell r="D2575">
            <v>1</v>
          </cell>
          <cell r="E2575">
            <v>1</v>
          </cell>
          <cell r="F2575">
            <v>1</v>
          </cell>
        </row>
        <row r="2576">
          <cell r="A2576" t="str">
            <v>04.479/1</v>
          </cell>
          <cell r="B2576" t="str">
            <v>M2</v>
          </cell>
          <cell r="C2576" t="str">
            <v>SIVA FİLESİ (75GR/M2)</v>
          </cell>
          <cell r="D2576">
            <v>0.85</v>
          </cell>
          <cell r="E2576">
            <v>0.85</v>
          </cell>
          <cell r="F2576">
            <v>0.85</v>
          </cell>
        </row>
        <row r="2577">
          <cell r="A2577" t="str">
            <v>04.480</v>
          </cell>
          <cell r="B2577" t="str">
            <v>Kg</v>
          </cell>
          <cell r="C2577" t="str">
            <v>Isı yalıtım levhaları yapıştırıcısı (ÇİMENTO ESASLI POLİMER KATKILI)</v>
          </cell>
          <cell r="D2577">
            <v>0.5</v>
          </cell>
          <cell r="E2577">
            <v>0.5</v>
          </cell>
          <cell r="F2577">
            <v>0.5</v>
          </cell>
        </row>
        <row r="2578">
          <cell r="A2578" t="str">
            <v>04.481</v>
          </cell>
          <cell r="B2578" t="str">
            <v>Kg</v>
          </cell>
          <cell r="C2578" t="str">
            <v>Isı yalıtım sıvası (çimento esaslı polimer katkılı, elastik)</v>
          </cell>
          <cell r="D2578">
            <v>0.7</v>
          </cell>
          <cell r="E2578">
            <v>0.7</v>
          </cell>
          <cell r="F2578">
            <v>0.7</v>
          </cell>
        </row>
        <row r="2579">
          <cell r="A2579" t="str">
            <v>04.500</v>
          </cell>
          <cell r="B2579" t="str">
            <v>Kg</v>
          </cell>
          <cell r="C2579" t="str">
            <v>Antipas</v>
          </cell>
          <cell r="D2579">
            <v>3.8</v>
          </cell>
          <cell r="E2579">
            <v>3.8</v>
          </cell>
          <cell r="F2579">
            <v>3.8</v>
          </cell>
        </row>
        <row r="2580">
          <cell r="A2580" t="str">
            <v>04.501</v>
          </cell>
          <cell r="B2580" t="str">
            <v>Kg</v>
          </cell>
          <cell r="C2580" t="str">
            <v>SÜLYEN BOYA</v>
          </cell>
          <cell r="D2580">
            <v>3.1</v>
          </cell>
          <cell r="E2580">
            <v>3.1</v>
          </cell>
          <cell r="F2580">
            <v>3.1</v>
          </cell>
        </row>
        <row r="2581">
          <cell r="A2581" t="str">
            <v>04.501/1</v>
          </cell>
          <cell r="B2581" t="str">
            <v>Kg</v>
          </cell>
          <cell r="C2581" t="str">
            <v>KURŞUN SÜLYENİ (TS 145)</v>
          </cell>
          <cell r="D2581">
            <v>3.1</v>
          </cell>
          <cell r="E2581">
            <v>3.1</v>
          </cell>
          <cell r="F2581">
            <v>3.1</v>
          </cell>
        </row>
        <row r="2582">
          <cell r="A2582" t="str">
            <v>04.502</v>
          </cell>
          <cell r="B2582" t="str">
            <v>Kg</v>
          </cell>
          <cell r="C2582" t="str">
            <v>BEZİR, AÇIK VE KOYU RENKLİ</v>
          </cell>
          <cell r="D2582">
            <v>3.4</v>
          </cell>
          <cell r="E2582">
            <v>3.4</v>
          </cell>
          <cell r="F2582">
            <v>3.4</v>
          </cell>
        </row>
        <row r="2583">
          <cell r="A2583" t="str">
            <v>04.503</v>
          </cell>
          <cell r="B2583" t="str">
            <v>Kg</v>
          </cell>
          <cell r="C2583" t="str">
            <v>KAYNAMIŞ BEZİR (TS 150)</v>
          </cell>
          <cell r="D2583">
            <v>3.6</v>
          </cell>
          <cell r="E2583">
            <v>3.6</v>
          </cell>
          <cell r="F2583">
            <v>3.6</v>
          </cell>
        </row>
        <row r="2584">
          <cell r="A2584" t="str">
            <v>04.503/1</v>
          </cell>
          <cell r="B2584" t="str">
            <v>Kg</v>
          </cell>
          <cell r="C2584" t="str">
            <v>Aderansı artırıcı sentetik şeffaf astar (renksiz)</v>
          </cell>
          <cell r="D2584">
            <v>3.2</v>
          </cell>
          <cell r="E2584">
            <v>3.2</v>
          </cell>
          <cell r="F2584">
            <v>3.2</v>
          </cell>
        </row>
        <row r="2585">
          <cell r="A2585" t="str">
            <v>04.503/2</v>
          </cell>
          <cell r="B2585" t="str">
            <v>Kg</v>
          </cell>
          <cell r="C2585" t="str">
            <v>Aderansı artırıcı sentetik şeffaf astar (renkli)</v>
          </cell>
          <cell r="D2585">
            <v>3.5</v>
          </cell>
          <cell r="E2585">
            <v>3.5</v>
          </cell>
          <cell r="F2585">
            <v>3.5</v>
          </cell>
        </row>
        <row r="2586">
          <cell r="A2586" t="str">
            <v>04.504</v>
          </cell>
          <cell r="B2586" t="str">
            <v>Kg</v>
          </cell>
          <cell r="C2586" t="str">
            <v>Mamul sentetik astar boya (SENTETİK)</v>
          </cell>
          <cell r="D2586">
            <v>3.6</v>
          </cell>
          <cell r="E2586">
            <v>3.6</v>
          </cell>
          <cell r="F2586">
            <v>3.6</v>
          </cell>
        </row>
        <row r="2587">
          <cell r="A2587" t="str">
            <v>04.504/1</v>
          </cell>
          <cell r="B2587" t="str">
            <v>Kg</v>
          </cell>
          <cell r="C2587" t="str">
            <v>Ahşap koruyucu astar renksiz (SENTETİK) (AHŞAP KURTLARI, MANTARLARI VE ZARARLI HAŞERELERE KARŞI)</v>
          </cell>
          <cell r="D2587">
            <v>4</v>
          </cell>
          <cell r="E2587">
            <v>4</v>
          </cell>
          <cell r="F2587">
            <v>4</v>
          </cell>
        </row>
        <row r="2588">
          <cell r="A2588" t="str">
            <v>04.504/2</v>
          </cell>
          <cell r="B2588" t="str">
            <v>Kg</v>
          </cell>
          <cell r="C2588" t="str">
            <v>Ahşap koruyucu sentetik astar (renkli)</v>
          </cell>
          <cell r="D2588">
            <v>4.25</v>
          </cell>
          <cell r="E2588">
            <v>4.25</v>
          </cell>
          <cell r="F2588">
            <v>4.25</v>
          </cell>
        </row>
        <row r="2589">
          <cell r="A2589" t="str">
            <v>04.505</v>
          </cell>
          <cell r="B2589" t="str">
            <v>Kg</v>
          </cell>
          <cell r="C2589" t="str">
            <v>Mamul sentetik boya (SENTETİK) (TS 39)</v>
          </cell>
          <cell r="D2589">
            <v>5.8</v>
          </cell>
          <cell r="E2589">
            <v>5.8</v>
          </cell>
          <cell r="F2589">
            <v>5.8</v>
          </cell>
        </row>
        <row r="2590">
          <cell r="A2590" t="str">
            <v>04.506/A1A</v>
          </cell>
          <cell r="B2590" t="str">
            <v>Kg</v>
          </cell>
          <cell r="C2590" t="str">
            <v>AKRİLİK MODİFİYE POLİÜRETAN ESASLI SU BAZLI BOYA DUVAR BOYASI GRENLİ</v>
          </cell>
          <cell r="D2590">
            <v>4.7</v>
          </cell>
          <cell r="E2590">
            <v>4.7</v>
          </cell>
          <cell r="F2590">
            <v>4.7</v>
          </cell>
        </row>
        <row r="2591">
          <cell r="A2591" t="str">
            <v>04.506/A1B</v>
          </cell>
          <cell r="B2591" t="str">
            <v>Kg</v>
          </cell>
          <cell r="C2591" t="str">
            <v>AKRİLİK MODİFİYE POLİÜRETAN ESASLI SU BAZLI BOYA DUVAR BOYASI NANO REÇİNELİ</v>
          </cell>
          <cell r="D2591">
            <v>15.75</v>
          </cell>
          <cell r="E2591">
            <v>15.75</v>
          </cell>
          <cell r="F2591">
            <v>15.75</v>
          </cell>
        </row>
        <row r="2592">
          <cell r="A2592" t="str">
            <v>04.506/A2</v>
          </cell>
          <cell r="B2592" t="str">
            <v>Kg</v>
          </cell>
          <cell r="C2592" t="str">
            <v>Su bazlı ahşap boyası</v>
          </cell>
          <cell r="D2592">
            <v>23.6</v>
          </cell>
          <cell r="E2592">
            <v>23.6</v>
          </cell>
          <cell r="F2592">
            <v>23.6</v>
          </cell>
        </row>
        <row r="2593">
          <cell r="A2593" t="str">
            <v>04.506/A3</v>
          </cell>
          <cell r="B2593" t="str">
            <v>Kg</v>
          </cell>
          <cell r="C2593" t="str">
            <v>SU BAZLI METAL BOYASI</v>
          </cell>
          <cell r="D2593">
            <v>39.4</v>
          </cell>
          <cell r="E2593">
            <v>39.4</v>
          </cell>
          <cell r="F2593">
            <v>39.4</v>
          </cell>
        </row>
        <row r="2594">
          <cell r="A2594" t="str">
            <v>04.506/A4</v>
          </cell>
          <cell r="B2594" t="str">
            <v>Kg</v>
          </cell>
          <cell r="C2594" t="str">
            <v>SU BAZLI PVC, ALÜMİNYUM BOYASI</v>
          </cell>
          <cell r="D2594">
            <v>43.3</v>
          </cell>
          <cell r="E2594">
            <v>43.3</v>
          </cell>
          <cell r="F2594">
            <v>43.3</v>
          </cell>
        </row>
        <row r="2595">
          <cell r="A2595" t="str">
            <v>04.506/A5</v>
          </cell>
          <cell r="B2595" t="str">
            <v>Kg</v>
          </cell>
          <cell r="C2595" t="str">
            <v>SU BAZLI ANTİBAKTERİYEL BOYA</v>
          </cell>
          <cell r="D2595">
            <v>25.2</v>
          </cell>
          <cell r="E2595">
            <v>25.2</v>
          </cell>
          <cell r="F2595">
            <v>25.2</v>
          </cell>
        </row>
        <row r="2596">
          <cell r="A2596" t="str">
            <v>04.506/A6</v>
          </cell>
          <cell r="B2596" t="str">
            <v>Kg</v>
          </cell>
          <cell r="C2596" t="str">
            <v>Su bazlı şeffaf koruyucu</v>
          </cell>
          <cell r="D2596">
            <v>39.4</v>
          </cell>
          <cell r="E2596">
            <v>39.4</v>
          </cell>
          <cell r="F2596">
            <v>39.4</v>
          </cell>
        </row>
        <row r="2597">
          <cell r="A2597" t="str">
            <v>04.506/A7</v>
          </cell>
          <cell r="B2597" t="str">
            <v>Kg</v>
          </cell>
          <cell r="C2597" t="str">
            <v>Antibakteriyel astar</v>
          </cell>
          <cell r="D2597">
            <v>12.6</v>
          </cell>
          <cell r="E2597">
            <v>12.6</v>
          </cell>
          <cell r="F2597">
            <v>12.6</v>
          </cell>
        </row>
        <row r="2598">
          <cell r="A2598" t="str">
            <v>04.506/A8</v>
          </cell>
          <cell r="B2598" t="str">
            <v>Kg</v>
          </cell>
          <cell r="C2598" t="str">
            <v>Antibakteriyel şeffaf koruyucu (gümüş iyon esaslı)</v>
          </cell>
          <cell r="D2598">
            <v>42</v>
          </cell>
          <cell r="E2598">
            <v>42</v>
          </cell>
          <cell r="F2598">
            <v>42</v>
          </cell>
        </row>
        <row r="2599">
          <cell r="A2599" t="str">
            <v>04.506/A9</v>
          </cell>
          <cell r="B2599" t="str">
            <v>Kg</v>
          </cell>
          <cell r="C2599" t="str">
            <v>NANO REÇİNE ESASLI FOTOLÜMİNESANS PİGMENTLİ BOYA (ENERJİ KESİLMESİNDE EN AZ 8 SAAT LÜMİNE OLABİLEN) (ACİL ÇIKIŞ YOLLARI VE İŞARETLEMELERİ, SIĞINAKLAR, TÜNELLER, DEPOLAR, APARTMAN GİRİŞLERİ, MERDİVEN HOLLERİ, ASKERİ KOĞUŞLAR VB.)</v>
          </cell>
          <cell r="D2599">
            <v>130</v>
          </cell>
          <cell r="E2599">
            <v>130</v>
          </cell>
          <cell r="F2599">
            <v>130</v>
          </cell>
        </row>
        <row r="2600">
          <cell r="A2600" t="str">
            <v>04.506/B</v>
          </cell>
          <cell r="B2600" t="str">
            <v>Kg</v>
          </cell>
          <cell r="C2600" t="str">
            <v>SİLİKON EMİLSİYON SU BAZLI DIŞ CEP.BOYA</v>
          </cell>
          <cell r="D2600">
            <v>5.75</v>
          </cell>
          <cell r="E2600">
            <v>5.75</v>
          </cell>
          <cell r="F2600">
            <v>5.75</v>
          </cell>
        </row>
        <row r="2601">
          <cell r="A2601" t="str">
            <v>04.506/C</v>
          </cell>
          <cell r="B2601" t="str">
            <v>Kg</v>
          </cell>
          <cell r="C2601" t="str">
            <v>AKRİLİK MODİFİYE POLİÜRETAN ASTAR</v>
          </cell>
          <cell r="D2601">
            <v>11.25</v>
          </cell>
          <cell r="E2601">
            <v>11.25</v>
          </cell>
          <cell r="F2601">
            <v>11.25</v>
          </cell>
        </row>
        <row r="2602">
          <cell r="A2602" t="str">
            <v>04.506/D1</v>
          </cell>
          <cell r="B2602" t="str">
            <v>Kg</v>
          </cell>
          <cell r="C2602" t="str">
            <v>EPOKSİ BOYALAR (RENKLİ VE RENKSİZ) SU BAZLI EPOKSİ BOYA</v>
          </cell>
          <cell r="D2602">
            <v>5.4</v>
          </cell>
          <cell r="E2602">
            <v>5.4</v>
          </cell>
          <cell r="F2602">
            <v>5.4</v>
          </cell>
        </row>
        <row r="2603">
          <cell r="A2603" t="str">
            <v>04.506/D2</v>
          </cell>
          <cell r="B2603" t="str">
            <v>Kg</v>
          </cell>
          <cell r="C2603" t="str">
            <v>SOLVENT BAZLI EPOKSİ BOYA</v>
          </cell>
          <cell r="D2603">
            <v>4.8</v>
          </cell>
          <cell r="E2603">
            <v>4.8</v>
          </cell>
          <cell r="F2603">
            <v>4.8</v>
          </cell>
        </row>
        <row r="2604">
          <cell r="A2604" t="str">
            <v>04.506/D3</v>
          </cell>
          <cell r="B2604" t="str">
            <v>Kg</v>
          </cell>
          <cell r="C2604" t="str">
            <v>%25-35 E KADAR CAM PLAKA TAKVİYELİ EPOKSİ BOYA</v>
          </cell>
          <cell r="D2604">
            <v>10</v>
          </cell>
          <cell r="E2604">
            <v>10</v>
          </cell>
          <cell r="F2604">
            <v>10</v>
          </cell>
        </row>
        <row r="2605">
          <cell r="A2605" t="str">
            <v>04.506/D4</v>
          </cell>
          <cell r="B2605" t="str">
            <v>Kg</v>
          </cell>
          <cell r="C2605" t="str">
            <v>%25-35 E KADAR CAM PLAKA TAKVİYESİ SU BAZLI EPOKSİ BOYA</v>
          </cell>
          <cell r="D2605">
            <v>9.4</v>
          </cell>
          <cell r="E2605">
            <v>9.4</v>
          </cell>
          <cell r="F2605">
            <v>9.4</v>
          </cell>
        </row>
        <row r="2606">
          <cell r="A2606" t="str">
            <v>04.507</v>
          </cell>
          <cell r="B2606" t="str">
            <v>Kg</v>
          </cell>
          <cell r="C2606" t="str">
            <v>ALÜMİNYUM  BOYA</v>
          </cell>
          <cell r="D2606">
            <v>5.8</v>
          </cell>
          <cell r="E2606">
            <v>5.8</v>
          </cell>
          <cell r="F2606">
            <v>5.8</v>
          </cell>
        </row>
        <row r="2607">
          <cell r="A2607" t="str">
            <v>04.507/1</v>
          </cell>
          <cell r="B2607" t="str">
            <v>Kg</v>
          </cell>
          <cell r="C2607" t="str">
            <v>SICAK UYGULAMALI TRAFİK YOL ÇİZGİ BOYASI (TERMO PLASTİK) (AGREGA PİGMENT, BAĞLAYICI DOLGU MADDESİ VE YANSITICI CAM KÜRECİKLERİ BELİRLİ ORANDA KARIŞMASINDAN OLUŞMUŞ)</v>
          </cell>
          <cell r="D2607">
            <v>4.2</v>
          </cell>
          <cell r="E2607">
            <v>4.2</v>
          </cell>
          <cell r="F2607">
            <v>4.2</v>
          </cell>
        </row>
        <row r="2608">
          <cell r="A2608" t="str">
            <v>04.507/2</v>
          </cell>
          <cell r="B2608" t="str">
            <v>Kg</v>
          </cell>
          <cell r="C2608" t="str">
            <v>SOĞUK UYGULAMALI TRAFİK YOL ÇİZGİ BOYASI (BEYAZ) (TS EN 1436, TS EN 1871, TS EN 12802)</v>
          </cell>
          <cell r="D2608">
            <v>4.4000000000000004</v>
          </cell>
          <cell r="E2608">
            <v>4.4000000000000004</v>
          </cell>
          <cell r="F2608">
            <v>4.4000000000000004</v>
          </cell>
        </row>
        <row r="2609">
          <cell r="A2609" t="str">
            <v>04.508</v>
          </cell>
          <cell r="B2609" t="str">
            <v>Kg</v>
          </cell>
          <cell r="C2609" t="str">
            <v>ARAP SABUNU (TS 54)</v>
          </cell>
          <cell r="D2609">
            <v>1</v>
          </cell>
          <cell r="E2609">
            <v>1</v>
          </cell>
          <cell r="F2609">
            <v>1</v>
          </cell>
        </row>
        <row r="2610">
          <cell r="A2610" t="str">
            <v>04.509</v>
          </cell>
          <cell r="B2610" t="str">
            <v>Kg</v>
          </cell>
          <cell r="C2610" t="str">
            <v>ELASTOMERİK REÇİNELİ SIVI PLAS.KAPL.MALZ</v>
          </cell>
          <cell r="D2610">
            <v>5.8</v>
          </cell>
          <cell r="E2610">
            <v>5.8</v>
          </cell>
          <cell r="F2610">
            <v>5.8</v>
          </cell>
        </row>
        <row r="2611">
          <cell r="A2611" t="str">
            <v>04.510/A</v>
          </cell>
          <cell r="B2611" t="str">
            <v>Kg</v>
          </cell>
          <cell r="C2611" t="str">
            <v>BOYA MACUNU (SELÜLOZ)</v>
          </cell>
          <cell r="D2611">
            <v>4</v>
          </cell>
          <cell r="E2611">
            <v>4</v>
          </cell>
          <cell r="F2611">
            <v>4</v>
          </cell>
        </row>
        <row r="2612">
          <cell r="A2612" t="str">
            <v>04.510/B</v>
          </cell>
          <cell r="B2612" t="str">
            <v>Kg</v>
          </cell>
          <cell r="C2612" t="str">
            <v>Boya macunu (sentetik)</v>
          </cell>
          <cell r="D2612">
            <v>4.5</v>
          </cell>
          <cell r="E2612">
            <v>4.5</v>
          </cell>
          <cell r="F2612">
            <v>4.5</v>
          </cell>
        </row>
        <row r="2613">
          <cell r="A2613" t="str">
            <v>04.510/C</v>
          </cell>
          <cell r="B2613" t="str">
            <v>Kg</v>
          </cell>
          <cell r="C2613" t="str">
            <v xml:space="preserve"> İÇ CEPHE macunu (su bazlı)</v>
          </cell>
          <cell r="D2613">
            <v>2.25</v>
          </cell>
          <cell r="E2613">
            <v>2.25</v>
          </cell>
          <cell r="F2613">
            <v>2.25</v>
          </cell>
        </row>
        <row r="2614">
          <cell r="A2614" t="str">
            <v>04.510/D</v>
          </cell>
          <cell r="B2614" t="str">
            <v>Kg</v>
          </cell>
          <cell r="C2614" t="str">
            <v>DIŞ CEPHE MACUNU (SU BAZLI)</v>
          </cell>
          <cell r="D2614">
            <v>2.5</v>
          </cell>
          <cell r="E2614">
            <v>2.5</v>
          </cell>
          <cell r="F2614">
            <v>2.5</v>
          </cell>
        </row>
        <row r="2615">
          <cell r="A2615" t="str">
            <v>04.511</v>
          </cell>
          <cell r="B2615" t="str">
            <v>Ad</v>
          </cell>
          <cell r="C2615" t="str">
            <v>Zımpara kağıdı (A4 EBADINDA)</v>
          </cell>
          <cell r="D2615">
            <v>0.25</v>
          </cell>
          <cell r="E2615">
            <v>0.25</v>
          </cell>
          <cell r="F2615">
            <v>0.25</v>
          </cell>
        </row>
        <row r="2616">
          <cell r="A2616" t="str">
            <v>04.512</v>
          </cell>
          <cell r="B2616" t="str">
            <v>KG</v>
          </cell>
          <cell r="C2616" t="str">
            <v>İSPİRTO</v>
          </cell>
          <cell r="D2616">
            <v>2.5</v>
          </cell>
          <cell r="E2616">
            <v>2.5</v>
          </cell>
          <cell r="F2616">
            <v>2.5</v>
          </cell>
        </row>
        <row r="2617">
          <cell r="A2617" t="str">
            <v>04.512/1</v>
          </cell>
          <cell r="B2617" t="str">
            <v>KG</v>
          </cell>
          <cell r="C2617" t="str">
            <v>YOL ÇİZGİ BOYASI İNCELTİCİSİ (KLOR VE BENZOLDEN ARİ)</v>
          </cell>
          <cell r="D2617">
            <v>1.9</v>
          </cell>
          <cell r="E2617">
            <v>1.9</v>
          </cell>
          <cell r="F2617">
            <v>1.9</v>
          </cell>
        </row>
        <row r="2618">
          <cell r="A2618" t="str">
            <v>04.514</v>
          </cell>
          <cell r="B2618" t="str">
            <v>KG</v>
          </cell>
          <cell r="C2618" t="str">
            <v>TEREBANTİN (NEFT)</v>
          </cell>
          <cell r="D2618">
            <v>2.25</v>
          </cell>
          <cell r="E2618">
            <v>2.25</v>
          </cell>
          <cell r="F2618">
            <v>2.25</v>
          </cell>
        </row>
        <row r="2619">
          <cell r="A2619" t="str">
            <v>04.515</v>
          </cell>
          <cell r="B2619" t="str">
            <v>KG</v>
          </cell>
          <cell r="C2619" t="str">
            <v>GOMALAK (TS 447)</v>
          </cell>
          <cell r="D2619">
            <v>3.52</v>
          </cell>
          <cell r="E2619">
            <v>3.52</v>
          </cell>
          <cell r="F2619">
            <v>3.52</v>
          </cell>
        </row>
        <row r="2620">
          <cell r="A2620" t="str">
            <v>04.515/1</v>
          </cell>
          <cell r="B2620" t="str">
            <v>Kg</v>
          </cell>
          <cell r="C2620" t="str">
            <v>Vernik</v>
          </cell>
          <cell r="D2620">
            <v>4.5</v>
          </cell>
          <cell r="E2620">
            <v>4.5</v>
          </cell>
          <cell r="F2620">
            <v>4.5</v>
          </cell>
        </row>
        <row r="2621">
          <cell r="A2621" t="str">
            <v>04.515/2</v>
          </cell>
          <cell r="B2621" t="str">
            <v>Kg</v>
          </cell>
          <cell r="C2621" t="str">
            <v>SENTETİK VERNİKLİ AHŞAP KORUYUCU</v>
          </cell>
          <cell r="D2621">
            <v>6.6</v>
          </cell>
          <cell r="E2621">
            <v>6.6</v>
          </cell>
          <cell r="F2621">
            <v>6.6</v>
          </cell>
        </row>
        <row r="2622">
          <cell r="A2622" t="str">
            <v>04.516</v>
          </cell>
          <cell r="B2622" t="str">
            <v>KG</v>
          </cell>
          <cell r="C2622" t="str">
            <v>PAMUK</v>
          </cell>
          <cell r="D2622">
            <v>0.75</v>
          </cell>
          <cell r="E2622">
            <v>0.75</v>
          </cell>
          <cell r="F2622">
            <v>0.75</v>
          </cell>
        </row>
        <row r="2623">
          <cell r="A2623" t="str">
            <v>04.517</v>
          </cell>
          <cell r="B2623" t="str">
            <v>M2</v>
          </cell>
          <cell r="C2623" t="str">
            <v>TÜLBENT BEZi</v>
          </cell>
          <cell r="D2623">
            <v>0.75</v>
          </cell>
          <cell r="E2623">
            <v>0.75</v>
          </cell>
          <cell r="F2623">
            <v>0.75</v>
          </cell>
        </row>
        <row r="2624">
          <cell r="A2624" t="str">
            <v>04.518</v>
          </cell>
          <cell r="B2624" t="str">
            <v>Kg</v>
          </cell>
          <cell r="C2624" t="str">
            <v>POMZA TAŞI</v>
          </cell>
          <cell r="D2624">
            <v>0.75</v>
          </cell>
          <cell r="E2624">
            <v>0.75</v>
          </cell>
          <cell r="F2624">
            <v>0.75</v>
          </cell>
        </row>
        <row r="2625">
          <cell r="A2625" t="str">
            <v>04.519</v>
          </cell>
          <cell r="B2625" t="str">
            <v>Kg</v>
          </cell>
          <cell r="C2625" t="str">
            <v>MADENi TOZ BOYA (HER RENKTE)</v>
          </cell>
          <cell r="D2625">
            <v>2</v>
          </cell>
          <cell r="E2625">
            <v>2</v>
          </cell>
          <cell r="F2625">
            <v>2</v>
          </cell>
        </row>
        <row r="2626">
          <cell r="A2626" t="str">
            <v>04.520</v>
          </cell>
          <cell r="B2626" t="str">
            <v>Kg</v>
          </cell>
          <cell r="C2626" t="str">
            <v>iSPANYOL ÜSTÜBECi (TS 772)</v>
          </cell>
          <cell r="D2626">
            <v>1.5</v>
          </cell>
          <cell r="E2626">
            <v>1.5</v>
          </cell>
          <cell r="F2626">
            <v>1.5</v>
          </cell>
        </row>
        <row r="2627">
          <cell r="A2627" t="str">
            <v>04.521/1</v>
          </cell>
          <cell r="B2627" t="str">
            <v>Kg</v>
          </cell>
          <cell r="C2627" t="str">
            <v>ÖZEL MACUN (SUNİ MERMER İÇİN)</v>
          </cell>
          <cell r="D2627">
            <v>1.06</v>
          </cell>
          <cell r="E2627">
            <v>1.06</v>
          </cell>
          <cell r="F2627">
            <v>1.06</v>
          </cell>
        </row>
        <row r="2628">
          <cell r="A2628" t="str">
            <v>04.522/A</v>
          </cell>
          <cell r="B2628" t="str">
            <v>Kg</v>
          </cell>
          <cell r="C2628" t="str">
            <v>Akrilik esaslı cephe kaplama malzemesi (sıvı)</v>
          </cell>
          <cell r="D2628">
            <v>3.6</v>
          </cell>
          <cell r="E2628">
            <v>3.6</v>
          </cell>
          <cell r="F2628">
            <v>3.6</v>
          </cell>
        </row>
        <row r="2629">
          <cell r="A2629" t="str">
            <v>04.522/B</v>
          </cell>
          <cell r="B2629" t="str">
            <v>Kg</v>
          </cell>
          <cell r="C2629" t="str">
            <v>AKRİLİK ESAS.DEKOR.İÇ DUVAR KAPLAMA MALZ (SIVI)</v>
          </cell>
          <cell r="D2629">
            <v>5.15</v>
          </cell>
          <cell r="E2629">
            <v>5.15</v>
          </cell>
          <cell r="F2629">
            <v>5.15</v>
          </cell>
        </row>
        <row r="2630">
          <cell r="A2630" t="str">
            <v>04.522/C</v>
          </cell>
          <cell r="B2630" t="str">
            <v>Kg</v>
          </cell>
          <cell r="C2630" t="str">
            <v>DESEN MALZEMESİ (SENTETİK ESASLI) (SIVI)</v>
          </cell>
          <cell r="D2630">
            <v>3.95</v>
          </cell>
          <cell r="E2630">
            <v>3.95</v>
          </cell>
          <cell r="F2630">
            <v>3.95</v>
          </cell>
        </row>
        <row r="2631">
          <cell r="A2631" t="str">
            <v>04.522/D</v>
          </cell>
          <cell r="B2631" t="str">
            <v>Kg</v>
          </cell>
          <cell r="C2631" t="str">
            <v>Akrilik esaslı ince cephe boyası (SIVI)</v>
          </cell>
          <cell r="D2631">
            <v>4.3</v>
          </cell>
          <cell r="E2631">
            <v>4.3</v>
          </cell>
          <cell r="F2631">
            <v>4.3</v>
          </cell>
        </row>
        <row r="2632">
          <cell r="A2632" t="str">
            <v>04.522/E</v>
          </cell>
          <cell r="B2632" t="str">
            <v>Kg</v>
          </cell>
          <cell r="C2632" t="str">
            <v>ÇİNKOKROMAT ESASLI METAL KORUYUCU MALZEM (SIVI)</v>
          </cell>
          <cell r="D2632">
            <v>4.4000000000000004</v>
          </cell>
          <cell r="E2632">
            <v>4.4000000000000004</v>
          </cell>
          <cell r="F2632">
            <v>4.4000000000000004</v>
          </cell>
        </row>
        <row r="2633">
          <cell r="A2633" t="str">
            <v>04.522/F</v>
          </cell>
          <cell r="B2633" t="str">
            <v>Kg</v>
          </cell>
          <cell r="C2633" t="str">
            <v>Akrilik reçine esaslı saydam veya renkli cila (sıvı)</v>
          </cell>
          <cell r="D2633">
            <v>6</v>
          </cell>
          <cell r="E2633">
            <v>6</v>
          </cell>
          <cell r="F2633">
            <v>6</v>
          </cell>
        </row>
        <row r="2634">
          <cell r="A2634" t="str">
            <v>04.522/G</v>
          </cell>
          <cell r="B2634" t="str">
            <v>Kg</v>
          </cell>
          <cell r="C2634" t="str">
            <v>Akrilik esaslı macun</v>
          </cell>
          <cell r="D2634">
            <v>1.7</v>
          </cell>
          <cell r="E2634">
            <v>1.7</v>
          </cell>
          <cell r="F2634">
            <v>1.7</v>
          </cell>
        </row>
        <row r="2635">
          <cell r="A2635" t="str">
            <v>04.522/H</v>
          </cell>
          <cell r="B2635" t="str">
            <v>Kg</v>
          </cell>
          <cell r="C2635" t="str">
            <v>POLİÜRETAN ES.ASTAR MALZEMESİ (SIVI)</v>
          </cell>
          <cell r="D2635">
            <v>5.6</v>
          </cell>
          <cell r="E2635">
            <v>5.6</v>
          </cell>
          <cell r="F2635">
            <v>5.6</v>
          </cell>
        </row>
        <row r="2636">
          <cell r="A2636" t="str">
            <v>04.522/I</v>
          </cell>
          <cell r="B2636" t="str">
            <v>Kg</v>
          </cell>
          <cell r="C2636" t="str">
            <v>POLİÜRETAN ES.PARKE CİLASI (SIVI)</v>
          </cell>
          <cell r="D2636">
            <v>6.4</v>
          </cell>
          <cell r="E2636">
            <v>6.4</v>
          </cell>
          <cell r="F2636">
            <v>6.4</v>
          </cell>
        </row>
        <row r="2637">
          <cell r="A2637" t="str">
            <v>04.522/J</v>
          </cell>
          <cell r="B2637" t="str">
            <v>Kg</v>
          </cell>
          <cell r="C2637" t="str">
            <v>POLİÜRETAN ES.SERT KAPLAMA MALZEMESİ (SIVI)</v>
          </cell>
          <cell r="D2637">
            <v>6.5</v>
          </cell>
          <cell r="E2637">
            <v>6.5</v>
          </cell>
          <cell r="F2637">
            <v>6.5</v>
          </cell>
        </row>
        <row r="2638">
          <cell r="A2638" t="str">
            <v>04.522/K</v>
          </cell>
          <cell r="B2638" t="str">
            <v>Kg</v>
          </cell>
          <cell r="C2638" t="str">
            <v>POLİÜRETAN ES.YARI SERT KAPLAMA MALZEME.(SIVI)</v>
          </cell>
          <cell r="D2638">
            <v>11</v>
          </cell>
          <cell r="E2638">
            <v>11</v>
          </cell>
          <cell r="F2638">
            <v>11</v>
          </cell>
        </row>
        <row r="2639">
          <cell r="A2639" t="str">
            <v>04.522/L</v>
          </cell>
          <cell r="B2639" t="str">
            <v>Kg</v>
          </cell>
          <cell r="C2639" t="str">
            <v>POLİÜRETAN ESASLI YARI SERT MACUN</v>
          </cell>
          <cell r="D2639">
            <v>12</v>
          </cell>
          <cell r="E2639">
            <v>12</v>
          </cell>
          <cell r="F2639">
            <v>12</v>
          </cell>
        </row>
        <row r="2640">
          <cell r="A2640" t="str">
            <v>04.522/M</v>
          </cell>
          <cell r="B2640" t="str">
            <v>Kg</v>
          </cell>
          <cell r="C2640" t="str">
            <v>POLİÜRETAN ESASLI SERT MACUN</v>
          </cell>
          <cell r="D2640">
            <v>6.5</v>
          </cell>
          <cell r="E2640">
            <v>6.5</v>
          </cell>
          <cell r="F2640">
            <v>6.5</v>
          </cell>
        </row>
        <row r="2641">
          <cell r="A2641" t="str">
            <v>04.522/N</v>
          </cell>
          <cell r="B2641" t="str">
            <v>Kg</v>
          </cell>
          <cell r="C2641" t="str">
            <v>POLİÜRETAN ESASLI VERNİK (SIVI)</v>
          </cell>
          <cell r="D2641">
            <v>9.25</v>
          </cell>
          <cell r="E2641">
            <v>9.25</v>
          </cell>
          <cell r="F2641">
            <v>9.25</v>
          </cell>
        </row>
        <row r="2642">
          <cell r="A2642" t="str">
            <v>04.522/O</v>
          </cell>
          <cell r="B2642" t="str">
            <v>Kg</v>
          </cell>
          <cell r="C2642" t="str">
            <v>POLİÜRETAN ESASLI METAL ASTARI (SIVI)</v>
          </cell>
          <cell r="D2642">
            <v>12</v>
          </cell>
          <cell r="E2642">
            <v>12</v>
          </cell>
          <cell r="F2642">
            <v>12</v>
          </cell>
        </row>
        <row r="2643">
          <cell r="A2643" t="str">
            <v>04.522/Ö</v>
          </cell>
          <cell r="B2643" t="str">
            <v>Kg</v>
          </cell>
          <cell r="C2643" t="str">
            <v>POLİÜRETAN ESASLI AKICI OLMAYAN MACUN</v>
          </cell>
          <cell r="D2643">
            <v>6.5</v>
          </cell>
          <cell r="E2643">
            <v>6.5</v>
          </cell>
          <cell r="F2643">
            <v>6.5</v>
          </cell>
        </row>
        <row r="2644">
          <cell r="A2644" t="str">
            <v>04.522/P</v>
          </cell>
          <cell r="B2644" t="str">
            <v>Kg</v>
          </cell>
          <cell r="C2644" t="str">
            <v>POLİÜRETAN ESAS.İNCELTiCi VE TEMİZLEYİCİ (SIVI)</v>
          </cell>
          <cell r="D2644">
            <v>4</v>
          </cell>
          <cell r="E2644">
            <v>4</v>
          </cell>
          <cell r="F2644">
            <v>4</v>
          </cell>
        </row>
        <row r="2645">
          <cell r="A2645" t="str">
            <v>04.522/R</v>
          </cell>
          <cell r="B2645" t="str">
            <v>Kg</v>
          </cell>
          <cell r="C2645" t="str">
            <v>Silikon emüls. esaslı grenli dış cephe kapl.</v>
          </cell>
          <cell r="D2645">
            <v>4.25</v>
          </cell>
          <cell r="E2645">
            <v>4.25</v>
          </cell>
          <cell r="F2645">
            <v>4.25</v>
          </cell>
        </row>
        <row r="2646">
          <cell r="A2646" t="str">
            <v>04.522/S</v>
          </cell>
          <cell r="B2646" t="str">
            <v>Kg</v>
          </cell>
          <cell r="C2646" t="str">
            <v>Silikon esaslı dış cephe boyası (TS 5808)</v>
          </cell>
          <cell r="D2646">
            <v>5.5</v>
          </cell>
          <cell r="E2646">
            <v>5.5</v>
          </cell>
          <cell r="F2646">
            <v>5.5</v>
          </cell>
        </row>
        <row r="2647">
          <cell r="A2647" t="str">
            <v>04.523</v>
          </cell>
          <cell r="B2647" t="str">
            <v>Kg</v>
          </cell>
          <cell r="C2647" t="str">
            <v>LiTOPON ÜSTÜBECi (TS 772)</v>
          </cell>
          <cell r="D2647">
            <v>2</v>
          </cell>
          <cell r="E2647">
            <v>2</v>
          </cell>
          <cell r="F2647">
            <v>2</v>
          </cell>
        </row>
        <row r="2648">
          <cell r="A2648" t="str">
            <v>04.524/1</v>
          </cell>
          <cell r="B2648" t="str">
            <v>Kg</v>
          </cell>
          <cell r="C2648" t="str">
            <v>Plastik duvar boyası (PVA esaslı)</v>
          </cell>
          <cell r="D2648">
            <v>4.2</v>
          </cell>
          <cell r="E2648">
            <v>4.2</v>
          </cell>
          <cell r="F2648">
            <v>4.2</v>
          </cell>
        </row>
        <row r="2649">
          <cell r="A2649" t="str">
            <v>04.524/2</v>
          </cell>
          <cell r="B2649" t="str">
            <v>Kg</v>
          </cell>
          <cell r="C2649" t="str">
            <v>Yarımat su bazlı duvar boyası</v>
          </cell>
          <cell r="D2649">
            <v>6.1</v>
          </cell>
          <cell r="E2649">
            <v>6.1</v>
          </cell>
          <cell r="F2649">
            <v>6.1</v>
          </cell>
        </row>
        <row r="2650">
          <cell r="A2650" t="str">
            <v>04.524/3</v>
          </cell>
          <cell r="B2650" t="str">
            <v>Kg</v>
          </cell>
          <cell r="C2650" t="str">
            <v>Termoplastik reçine esaslı kaplama</v>
          </cell>
          <cell r="D2650">
            <v>6.2</v>
          </cell>
          <cell r="E2650">
            <v>6.2</v>
          </cell>
          <cell r="F2650">
            <v>6.2</v>
          </cell>
        </row>
        <row r="2651">
          <cell r="A2651" t="str">
            <v>04.524/4</v>
          </cell>
          <cell r="B2651" t="str">
            <v>Kg</v>
          </cell>
          <cell r="C2651" t="str">
            <v>Elastomerik reçine esaslı dış cephe boyası</v>
          </cell>
          <cell r="D2651">
            <v>7.1</v>
          </cell>
          <cell r="E2651">
            <v>7.1</v>
          </cell>
          <cell r="F2651">
            <v>7.1</v>
          </cell>
        </row>
        <row r="2652">
          <cell r="A2652" t="str">
            <v>04.524/5</v>
          </cell>
          <cell r="B2652" t="str">
            <v>Kg</v>
          </cell>
          <cell r="C2652" t="str">
            <v>Termoplastik reçine esaslı astar</v>
          </cell>
          <cell r="D2652">
            <v>5.4</v>
          </cell>
          <cell r="E2652">
            <v>5.4</v>
          </cell>
          <cell r="F2652">
            <v>5.4</v>
          </cell>
        </row>
        <row r="2653">
          <cell r="A2653" t="str">
            <v>04.524/6</v>
          </cell>
          <cell r="B2653" t="str">
            <v>Kg</v>
          </cell>
          <cell r="C2653" t="str">
            <v>Su bazlı %3-30 flora polimerler/klora fluora polimerler (co-polimerler dahil)ihtiva eden katkılı ipek mat boya</v>
          </cell>
          <cell r="D2653">
            <v>7.5</v>
          </cell>
          <cell r="E2653">
            <v>7.5</v>
          </cell>
          <cell r="F2653">
            <v>7.5</v>
          </cell>
        </row>
        <row r="2654">
          <cell r="A2654" t="str">
            <v>04.525</v>
          </cell>
          <cell r="B2654" t="str">
            <v>Kg</v>
          </cell>
          <cell r="C2654" t="str">
            <v>GLiSERiN</v>
          </cell>
          <cell r="D2654">
            <v>3.5</v>
          </cell>
          <cell r="E2654">
            <v>3.5</v>
          </cell>
          <cell r="F2654">
            <v>3.5</v>
          </cell>
        </row>
        <row r="2655">
          <cell r="A2655" t="str">
            <v>04.526</v>
          </cell>
          <cell r="B2655" t="str">
            <v>Kg</v>
          </cell>
          <cell r="C2655" t="str">
            <v>600 SERİSİ MACUN</v>
          </cell>
          <cell r="D2655">
            <v>2</v>
          </cell>
          <cell r="E2655">
            <v>2</v>
          </cell>
          <cell r="F2655">
            <v>2</v>
          </cell>
        </row>
        <row r="2656">
          <cell r="A2656" t="str">
            <v>04.527</v>
          </cell>
          <cell r="B2656" t="str">
            <v>Kg</v>
          </cell>
          <cell r="C2656" t="str">
            <v>ÖZEL PVC VE CAB REÇİNELERİ MODİFİYELİ POLİÜRETAN ESASLI SERT PARLAK VE RENKLİ (SIVI) KAPLAMA (3.5 KISIM SIVI+1KISIM SERTLEŞTRİCİ)</v>
          </cell>
          <cell r="D2656">
            <v>9.6</v>
          </cell>
          <cell r="E2656">
            <v>9.6</v>
          </cell>
          <cell r="F2656">
            <v>9.6</v>
          </cell>
        </row>
        <row r="2657">
          <cell r="A2657" t="str">
            <v>04.527/1</v>
          </cell>
          <cell r="B2657" t="str">
            <v>Kg</v>
          </cell>
          <cell r="C2657" t="str">
            <v>ÖZEL PVS VE CAB REÇİNELERİ MODİFİYELİ POLİÜRETAN ESASLI SERT PARLAK METAL SATIHLARI PASA KARŞI KORUYUCU (SIVI) KAPLAMA (ÇİNKO KROMATLI) (3.5 KISIM SIVI +1 KISIM SERTLEŞTİRİCİ)</v>
          </cell>
          <cell r="D2657">
            <v>10</v>
          </cell>
          <cell r="E2657">
            <v>10</v>
          </cell>
          <cell r="F2657">
            <v>10</v>
          </cell>
        </row>
        <row r="2658">
          <cell r="A2658" t="str">
            <v>04.528</v>
          </cell>
          <cell r="B2658" t="str">
            <v>Kg</v>
          </cell>
          <cell r="C2658" t="str">
            <v>ST-27\165 BANT VE MACUN</v>
          </cell>
          <cell r="D2658">
            <v>1.5</v>
          </cell>
          <cell r="E2658">
            <v>1.5</v>
          </cell>
          <cell r="F2658">
            <v>1.5</v>
          </cell>
        </row>
        <row r="2659">
          <cell r="A2659" t="str">
            <v>04.529</v>
          </cell>
          <cell r="B2659" t="str">
            <v>Kg</v>
          </cell>
          <cell r="C2659" t="str">
            <v>NEOPREN ESASLI 700 SERİSİ MACUN</v>
          </cell>
          <cell r="D2659">
            <v>6.5</v>
          </cell>
          <cell r="E2659">
            <v>6.5</v>
          </cell>
          <cell r="F2659">
            <v>6.5</v>
          </cell>
        </row>
        <row r="2660">
          <cell r="A2660" t="str">
            <v>04.530</v>
          </cell>
          <cell r="B2660" t="str">
            <v>Kg</v>
          </cell>
          <cell r="C2660" t="str">
            <v>SİLİKON ESASLI 800 SERİSİ MACUN</v>
          </cell>
          <cell r="D2660">
            <v>8.8000000000000007</v>
          </cell>
          <cell r="E2660">
            <v>8.8000000000000007</v>
          </cell>
          <cell r="F2660">
            <v>8.8000000000000007</v>
          </cell>
        </row>
        <row r="2661">
          <cell r="A2661" t="str">
            <v>04.601</v>
          </cell>
          <cell r="B2661" t="str">
            <v>M2</v>
          </cell>
          <cell r="C2661" t="str">
            <v>BİTÜME DOYURULMUŞ PAMUKLU KANAVİÇE (TS 13047)</v>
          </cell>
          <cell r="D2661">
            <v>0.45</v>
          </cell>
          <cell r="E2661">
            <v>0.45</v>
          </cell>
          <cell r="F2661">
            <v>0.45</v>
          </cell>
        </row>
        <row r="2662">
          <cell r="A2662" t="str">
            <v>04.601/1</v>
          </cell>
          <cell r="B2662" t="str">
            <v>M2</v>
          </cell>
          <cell r="C2662" t="str">
            <v>CAM TÜLÜ TAŞIYICILI ÖRTÜLER KANAVİÇELİ</v>
          </cell>
          <cell r="D2662">
            <v>1.4</v>
          </cell>
          <cell r="E2662">
            <v>1.4</v>
          </cell>
          <cell r="F2662">
            <v>1.4</v>
          </cell>
        </row>
        <row r="2663">
          <cell r="A2663" t="str">
            <v>04.601/2A</v>
          </cell>
          <cell r="B2663" t="str">
            <v>M2</v>
          </cell>
          <cell r="C2663" t="str">
            <v>GEOTEKSTİL KEÇELER 100 GR/M2</v>
          </cell>
          <cell r="D2663">
            <v>0.41</v>
          </cell>
          <cell r="E2663">
            <v>0.41</v>
          </cell>
          <cell r="F2663">
            <v>0.41</v>
          </cell>
        </row>
        <row r="2664">
          <cell r="A2664" t="str">
            <v>04.601/2B</v>
          </cell>
          <cell r="B2664" t="str">
            <v>M2</v>
          </cell>
          <cell r="C2664" t="str">
            <v>GEOTEKSTİL KEÇELER 150 GR/M2</v>
          </cell>
          <cell r="D2664">
            <v>0.53</v>
          </cell>
          <cell r="E2664">
            <v>0.53</v>
          </cell>
          <cell r="F2664">
            <v>0.53</v>
          </cell>
        </row>
        <row r="2665">
          <cell r="A2665" t="str">
            <v>04.601/2C</v>
          </cell>
          <cell r="B2665" t="str">
            <v>M2</v>
          </cell>
          <cell r="C2665" t="str">
            <v>GEOTEKSTİL KEÇELER 200 GR/M2</v>
          </cell>
          <cell r="D2665">
            <v>0.7</v>
          </cell>
          <cell r="E2665">
            <v>0.7</v>
          </cell>
          <cell r="F2665">
            <v>0.7</v>
          </cell>
        </row>
        <row r="2666">
          <cell r="A2666" t="str">
            <v>04.601/2D</v>
          </cell>
          <cell r="B2666" t="str">
            <v>M2</v>
          </cell>
          <cell r="C2666" t="str">
            <v>GEOTEKSTİL KEÇELER 250 GR/M2</v>
          </cell>
          <cell r="D2666">
            <v>0.86</v>
          </cell>
          <cell r="E2666">
            <v>0.86</v>
          </cell>
          <cell r="F2666">
            <v>0.86</v>
          </cell>
        </row>
        <row r="2667">
          <cell r="A2667" t="str">
            <v>04.601/2E</v>
          </cell>
          <cell r="B2667" t="str">
            <v>M2</v>
          </cell>
          <cell r="C2667" t="str">
            <v>GEOTEKSTİL KEÇELER 300 GR/M2</v>
          </cell>
          <cell r="D2667">
            <v>0.93</v>
          </cell>
          <cell r="E2667">
            <v>0.93</v>
          </cell>
          <cell r="F2667">
            <v>0.93</v>
          </cell>
        </row>
        <row r="2668">
          <cell r="A2668" t="str">
            <v>04.601/2F</v>
          </cell>
          <cell r="B2668" t="str">
            <v>M2</v>
          </cell>
          <cell r="C2668" t="str">
            <v>GEOTEKSTİL KEÇELER 400 GR/M2</v>
          </cell>
          <cell r="D2668">
            <v>1.46</v>
          </cell>
          <cell r="E2668">
            <v>1.46</v>
          </cell>
          <cell r="F2668">
            <v>1.46</v>
          </cell>
        </row>
        <row r="2669">
          <cell r="A2669" t="str">
            <v>04.601/2G</v>
          </cell>
          <cell r="B2669" t="str">
            <v>M2</v>
          </cell>
          <cell r="C2669" t="str">
            <v>GEOTEKSTİL KEÇELER 500 GR/M2</v>
          </cell>
          <cell r="D2669">
            <v>2</v>
          </cell>
          <cell r="E2669">
            <v>2</v>
          </cell>
          <cell r="F2669">
            <v>2</v>
          </cell>
        </row>
        <row r="2670">
          <cell r="A2670" t="str">
            <v>04.602</v>
          </cell>
          <cell r="B2670" t="str">
            <v>M2</v>
          </cell>
          <cell r="C2670" t="str">
            <v>KAPUT BEZİ</v>
          </cell>
          <cell r="D2670">
            <v>0.45</v>
          </cell>
          <cell r="E2670">
            <v>0.45</v>
          </cell>
          <cell r="F2670">
            <v>0.45</v>
          </cell>
        </row>
        <row r="2671">
          <cell r="A2671" t="str">
            <v>04.603</v>
          </cell>
          <cell r="B2671" t="str">
            <v>MT</v>
          </cell>
          <cell r="C2671" t="str">
            <v>KATRANLI URGAN (Q12 MM)</v>
          </cell>
          <cell r="D2671">
            <v>0.45</v>
          </cell>
          <cell r="E2671">
            <v>0.45</v>
          </cell>
          <cell r="F2671">
            <v>0.45</v>
          </cell>
        </row>
        <row r="2672">
          <cell r="A2672" t="str">
            <v>04.603/A</v>
          </cell>
          <cell r="B2672" t="str">
            <v>MT</v>
          </cell>
          <cell r="C2672" t="str">
            <v>KATRANLI İPLE SIZDIRMAZLIK ÇUBUĞU</v>
          </cell>
          <cell r="D2672">
            <v>0.45</v>
          </cell>
          <cell r="E2672">
            <v>0.45</v>
          </cell>
          <cell r="F2672">
            <v>0.45</v>
          </cell>
        </row>
        <row r="2673">
          <cell r="A2673" t="str">
            <v>04.604</v>
          </cell>
          <cell r="B2673" t="str">
            <v>M2</v>
          </cell>
          <cell r="C2673" t="str">
            <v>BİTÜMLÜ KARTON  TS 13047 TİP1</v>
          </cell>
          <cell r="D2673">
            <v>0.25</v>
          </cell>
          <cell r="E2673">
            <v>0.25</v>
          </cell>
          <cell r="F2673">
            <v>0.25</v>
          </cell>
        </row>
        <row r="2674">
          <cell r="A2674" t="str">
            <v>04.605</v>
          </cell>
          <cell r="B2674" t="str">
            <v>M2</v>
          </cell>
          <cell r="C2674" t="str">
            <v>BİTÜMLÜ KARTON TS13047 TİP2</v>
          </cell>
          <cell r="D2674">
            <v>0.26</v>
          </cell>
          <cell r="E2674">
            <v>0.26</v>
          </cell>
          <cell r="F2674">
            <v>0.26</v>
          </cell>
        </row>
        <row r="2675">
          <cell r="A2675" t="str">
            <v>04.605/A</v>
          </cell>
          <cell r="B2675" t="str">
            <v>M2</v>
          </cell>
          <cell r="C2675" t="str">
            <v>EĞİMLİ ÇATI KAPLAMA MALZEMELERİ ALTINDA KULLANILAN İKİ YÜZLÜ POLİETİLEN FİLM KAPLI CAM TÜLÜ TAŞIYICILI LAMİNESİZ POLİMER BİTÜMLÜ ÖRTÜ (TS 13047)</v>
          </cell>
          <cell r="D2675">
            <v>3</v>
          </cell>
          <cell r="E2675">
            <v>3</v>
          </cell>
          <cell r="F2675">
            <v>3</v>
          </cell>
        </row>
        <row r="2676">
          <cell r="A2676" t="str">
            <v>04.606</v>
          </cell>
          <cell r="B2676" t="str">
            <v>M2</v>
          </cell>
          <cell r="C2676" t="str">
            <v>BİTÜMLÜ KARTON  TS13047 TİP3</v>
          </cell>
          <cell r="D2676">
            <v>0.31</v>
          </cell>
          <cell r="E2676">
            <v>0.31</v>
          </cell>
          <cell r="F2676">
            <v>0.31</v>
          </cell>
        </row>
        <row r="2677">
          <cell r="A2677" t="str">
            <v>04.606/A</v>
          </cell>
          <cell r="B2677" t="str">
            <v>M2</v>
          </cell>
          <cell r="C2677" t="str">
            <v>EĞİMLİ ÇATI KAPLAMA MALZEMELERİ ALTINDA KULLANILAN İKİ YÜZLÜ POLİETİLEN FİLM KAPLI POLYESTER KEÇE TAŞIYICILI LAMİNESİZ POLİMER BİTÜMLÜ ÖRTÜ (TS 13047)</v>
          </cell>
          <cell r="D2677">
            <v>3.5</v>
          </cell>
          <cell r="E2677">
            <v>3.5</v>
          </cell>
          <cell r="F2677">
            <v>3.5</v>
          </cell>
        </row>
        <row r="2678">
          <cell r="A2678" t="str">
            <v>04.608</v>
          </cell>
          <cell r="B2678" t="str">
            <v>M2</v>
          </cell>
          <cell r="C2678" t="str">
            <v>BİTÜMLÜ KARTON (KUMLU)</v>
          </cell>
          <cell r="D2678">
            <v>0.16</v>
          </cell>
          <cell r="E2678">
            <v>0.16</v>
          </cell>
          <cell r="F2678">
            <v>0.16</v>
          </cell>
        </row>
        <row r="2679">
          <cell r="A2679" t="str">
            <v>04.608/1</v>
          </cell>
          <cell r="B2679" t="str">
            <v>M2</v>
          </cell>
          <cell r="C2679" t="str">
            <v>ORGANİK LİFLİ BİTÜM EMDİRİLMİŞ KİREMİT ALTI SU YALITIM LEVHASI</v>
          </cell>
          <cell r="D2679">
            <v>4.5</v>
          </cell>
          <cell r="E2679">
            <v>4.5</v>
          </cell>
          <cell r="F2679">
            <v>4.5</v>
          </cell>
        </row>
        <row r="2680">
          <cell r="A2680" t="str">
            <v>04.608/2</v>
          </cell>
          <cell r="B2680" t="str">
            <v>M2</v>
          </cell>
          <cell r="C2680" t="str">
            <v>SU BUHARI GEÇİŞİNE AÇIK SU YALITIM ÖRTÜSÜ TS EN 13859-1.2 (SU SIZDIRMAZLIK SINIFI WI) (CEPHELER İLE EĞİK ÇATI KAPLAMALARI ALTINDA)</v>
          </cell>
          <cell r="D2680">
            <v>2.2000000000000002</v>
          </cell>
          <cell r="E2680">
            <v>2.2000000000000002</v>
          </cell>
          <cell r="F2680">
            <v>2.2000000000000002</v>
          </cell>
        </row>
        <row r="2681">
          <cell r="A2681" t="str">
            <v>04.609</v>
          </cell>
          <cell r="B2681" t="str">
            <v>KG</v>
          </cell>
          <cell r="C2681" t="str">
            <v>BITÜMLÜ KARTON MACUNU (TS 114, 112, TS 13047, TS 112 EN 12970)</v>
          </cell>
          <cell r="D2681">
            <v>0.5</v>
          </cell>
          <cell r="E2681">
            <v>0.5</v>
          </cell>
          <cell r="F2681">
            <v>0.5</v>
          </cell>
        </row>
        <row r="2682">
          <cell r="A2682" t="str">
            <v>04.610/A</v>
          </cell>
          <cell r="B2682" t="str">
            <v>KG</v>
          </cell>
          <cell r="C2682" t="str">
            <v>ASFALT (ÇATI ÖRTÜLERİNDE KULLANILAN) (TS105) TİP 1 (YUMUŞAMA NOKTASI: 57-66)</v>
          </cell>
          <cell r="D2682">
            <v>0.3</v>
          </cell>
          <cell r="E2682">
            <v>0.3</v>
          </cell>
          <cell r="F2682">
            <v>0.3</v>
          </cell>
        </row>
        <row r="2683">
          <cell r="A2683" t="str">
            <v>04.610/B</v>
          </cell>
          <cell r="B2683" t="str">
            <v>KG</v>
          </cell>
          <cell r="C2683" t="str">
            <v>ASFALT (ÇATI ÖRTÜLERİNDE KULLANILAN) (TS105) TİP 2 (YUMUŞAMA NOKTASI: 70-80)</v>
          </cell>
          <cell r="D2683">
            <v>0.31</v>
          </cell>
          <cell r="E2683">
            <v>0.31</v>
          </cell>
          <cell r="F2683">
            <v>0.31</v>
          </cell>
        </row>
        <row r="2684">
          <cell r="A2684" t="str">
            <v>04.610/C</v>
          </cell>
          <cell r="B2684" t="str">
            <v>KG</v>
          </cell>
          <cell r="C2684" t="str">
            <v>ASFALT (ÇATI ÖRTÜLERİNDE KULLANILAN) (TS105) TİP 3 (YUMUŞAMA NOKTASI: 85-96)</v>
          </cell>
          <cell r="D2684">
            <v>0.31</v>
          </cell>
          <cell r="E2684">
            <v>0.31</v>
          </cell>
          <cell r="F2684">
            <v>0.31</v>
          </cell>
        </row>
        <row r="2685">
          <cell r="A2685" t="str">
            <v>04.610/D</v>
          </cell>
          <cell r="B2685" t="str">
            <v>KG</v>
          </cell>
          <cell r="C2685" t="str">
            <v>ASFALT (ÇATI ÖRTÜLERİNDE KULLANILAN) (TS105) TİP 4 (YUMUŞAMA NOKTASI: 99-107)</v>
          </cell>
          <cell r="D2685">
            <v>0.3</v>
          </cell>
          <cell r="E2685">
            <v>0.3</v>
          </cell>
          <cell r="F2685">
            <v>0.3</v>
          </cell>
        </row>
        <row r="2686">
          <cell r="A2686" t="str">
            <v>04.610/1A</v>
          </cell>
          <cell r="B2686" t="str">
            <v>KG</v>
          </cell>
          <cell r="C2686" t="str">
            <v>ASFALT ÇİMENTOSU (PENETRASYON ASFALT) (TS 1081 EN 12591) (İZMİT)</v>
          </cell>
          <cell r="D2686">
            <v>0.49</v>
          </cell>
          <cell r="E2686">
            <v>0.49</v>
          </cell>
          <cell r="F2686">
            <v>0.49</v>
          </cell>
        </row>
        <row r="2687">
          <cell r="A2687" t="str">
            <v>04.610/1B</v>
          </cell>
          <cell r="B2687" t="str">
            <v>KG</v>
          </cell>
          <cell r="C2687" t="str">
            <v>ASFALT ÇİMENTOSU (PENETRASYON ASFALT) (TS 1081 EN 12591) (KIRIKKALE)</v>
          </cell>
          <cell r="D2687">
            <v>0.5</v>
          </cell>
          <cell r="E2687">
            <v>0.5</v>
          </cell>
          <cell r="F2687">
            <v>0.5</v>
          </cell>
        </row>
        <row r="2688">
          <cell r="A2688" t="str">
            <v>04.610/1C</v>
          </cell>
          <cell r="B2688" t="str">
            <v>KG</v>
          </cell>
          <cell r="C2688" t="str">
            <v>ASFALT ÇİMENTOSU (PENETRASYON ASFALT) (TS 1081 EN 12591) (BATMAN)</v>
          </cell>
          <cell r="D2688">
            <v>0.5</v>
          </cell>
          <cell r="E2688">
            <v>0.5</v>
          </cell>
          <cell r="F2688">
            <v>0.5</v>
          </cell>
        </row>
        <row r="2689">
          <cell r="A2689" t="str">
            <v>04.610/1D</v>
          </cell>
          <cell r="B2689" t="str">
            <v>KG</v>
          </cell>
          <cell r="C2689" t="str">
            <v>ASFALT ÇİMENTOSU (PENETRASYON ASFALT) (TS 1081 EN 12591) (İZMİR)</v>
          </cell>
          <cell r="D2689">
            <v>0.49</v>
          </cell>
          <cell r="E2689">
            <v>0.49</v>
          </cell>
          <cell r="F2689">
            <v>0.49</v>
          </cell>
        </row>
        <row r="2690">
          <cell r="A2690" t="str">
            <v>04.610/1F</v>
          </cell>
          <cell r="B2690" t="str">
            <v>KG</v>
          </cell>
          <cell r="C2690" t="str">
            <v>MC-30 (ORTA HIZDA KÜR OLANI)</v>
          </cell>
          <cell r="D2690">
            <v>0.77</v>
          </cell>
          <cell r="E2690">
            <v>0.77</v>
          </cell>
          <cell r="F2690">
            <v>0.77</v>
          </cell>
        </row>
        <row r="2691">
          <cell r="A2691" t="str">
            <v>04.610/1G</v>
          </cell>
          <cell r="B2691" t="str">
            <v>KG</v>
          </cell>
          <cell r="C2691" t="str">
            <v>MC-800 (ORTA HIZDA KÜR OLANI)</v>
          </cell>
          <cell r="D2691">
            <v>0.67</v>
          </cell>
          <cell r="E2691">
            <v>0.67</v>
          </cell>
          <cell r="F2691">
            <v>0.67</v>
          </cell>
        </row>
        <row r="2692">
          <cell r="A2692" t="str">
            <v>04.611</v>
          </cell>
          <cell r="B2692" t="str">
            <v>KG</v>
          </cell>
          <cell r="C2692" t="str">
            <v>ÇATI ÖRTÜLERİNDE KULLANILAN KORUYUCU ASFALT EMİLSİYONLARI (TS 113)</v>
          </cell>
          <cell r="D2692">
            <v>0.91</v>
          </cell>
          <cell r="E2692">
            <v>0.91</v>
          </cell>
          <cell r="F2692">
            <v>0.91</v>
          </cell>
        </row>
        <row r="2693">
          <cell r="A2693" t="str">
            <v>04.611/1A</v>
          </cell>
          <cell r="B2693" t="str">
            <v>KG</v>
          </cell>
          <cell r="C2693" t="str">
            <v>KATYONİK ASFALT EMÜLSİYONU (CRS-1 TİPİ) (TS 1082, TS EN 13808)</v>
          </cell>
          <cell r="D2693">
            <v>0.6</v>
          </cell>
          <cell r="E2693">
            <v>0.6</v>
          </cell>
          <cell r="F2693">
            <v>0.6</v>
          </cell>
        </row>
        <row r="2694">
          <cell r="A2694" t="str">
            <v>04.611/1B</v>
          </cell>
          <cell r="B2694" t="str">
            <v>KG</v>
          </cell>
          <cell r="C2694" t="str">
            <v>KATYONİK ASFALT EMÜLSİYONU (CRS-2 TİPİ) (TS 1082, TS EN 13808)</v>
          </cell>
          <cell r="D2694">
            <v>0.71</v>
          </cell>
          <cell r="E2694">
            <v>0.71</v>
          </cell>
          <cell r="F2694">
            <v>0.71</v>
          </cell>
        </row>
        <row r="2695">
          <cell r="A2695" t="str">
            <v>04.611/1C</v>
          </cell>
          <cell r="B2695" t="str">
            <v>KG</v>
          </cell>
          <cell r="C2695" t="str">
            <v>KATYONİK ASFALT EMÜLSİYONU (CMS-2 TİPİ) (TS 1082, TS EN 13808)</v>
          </cell>
          <cell r="D2695">
            <v>0.72</v>
          </cell>
          <cell r="E2695">
            <v>0.72</v>
          </cell>
          <cell r="F2695">
            <v>0.72</v>
          </cell>
        </row>
        <row r="2696">
          <cell r="A2696" t="str">
            <v>04.611/1D</v>
          </cell>
          <cell r="B2696" t="str">
            <v>KG</v>
          </cell>
          <cell r="C2696" t="str">
            <v>KATYONİK ASFALT EMÜLSİYONU (CSS-1 TİPİ) (TS 1082, TS EN 13808)</v>
          </cell>
          <cell r="D2696">
            <v>0.95</v>
          </cell>
          <cell r="E2696">
            <v>0.95</v>
          </cell>
          <cell r="F2696">
            <v>0.95</v>
          </cell>
        </row>
        <row r="2697">
          <cell r="A2697" t="str">
            <v>04.611/1E</v>
          </cell>
          <cell r="B2697" t="str">
            <v>KG</v>
          </cell>
          <cell r="C2697" t="str">
            <v>ANYONİK ASFALT EMÜLSİYONU (RS-1 TİPİ) (TS 1082, TS EN 13808)</v>
          </cell>
          <cell r="D2697">
            <v>0.59</v>
          </cell>
          <cell r="E2697">
            <v>0.59</v>
          </cell>
          <cell r="F2697">
            <v>0.59</v>
          </cell>
        </row>
        <row r="2698">
          <cell r="A2698" t="str">
            <v>04.611/1F</v>
          </cell>
          <cell r="B2698" t="str">
            <v>KG</v>
          </cell>
          <cell r="C2698" t="str">
            <v>ANYONİK ASFALT EMÜLSİYONU (SS-1 TİPİ) (TS 1082, TS EN 13808)</v>
          </cell>
          <cell r="D2698">
            <v>0.64</v>
          </cell>
          <cell r="E2698">
            <v>0.64</v>
          </cell>
          <cell r="F2698">
            <v>0.64</v>
          </cell>
        </row>
        <row r="2699">
          <cell r="A2699" t="str">
            <v>04.612/1</v>
          </cell>
          <cell r="B2699" t="str">
            <v>KG</v>
          </cell>
          <cell r="C2699" t="str">
            <v>MASTİK ASFALT (TS 112, TS 112 EN 12970)</v>
          </cell>
          <cell r="D2699">
            <v>1</v>
          </cell>
          <cell r="E2699">
            <v>1</v>
          </cell>
          <cell r="F2699">
            <v>1</v>
          </cell>
        </row>
        <row r="2700">
          <cell r="A2700" t="str">
            <v>04.612/2A</v>
          </cell>
          <cell r="B2700" t="str">
            <v>M3</v>
          </cell>
          <cell r="C2700" t="str">
            <v>POLİSTREN KÖPÜĞÜ 15 KG/M3</v>
          </cell>
          <cell r="D2700">
            <v>72</v>
          </cell>
          <cell r="E2700">
            <v>72</v>
          </cell>
          <cell r="F2700">
            <v>72</v>
          </cell>
        </row>
        <row r="2701">
          <cell r="A2701" t="str">
            <v>04.612/2B</v>
          </cell>
          <cell r="B2701" t="str">
            <v>M3</v>
          </cell>
          <cell r="C2701" t="str">
            <v>POLİSTREN KÖPÜĞÜ 20 Kg/m3</v>
          </cell>
          <cell r="D2701">
            <v>90.9</v>
          </cell>
          <cell r="E2701">
            <v>90.9</v>
          </cell>
          <cell r="F2701">
            <v>90.9</v>
          </cell>
        </row>
        <row r="2702">
          <cell r="A2702" t="str">
            <v>04.612/2C</v>
          </cell>
          <cell r="B2702" t="str">
            <v>M3</v>
          </cell>
          <cell r="C2702" t="str">
            <v>POLİSTREN KÖPÜĞÜ 30 Kg/m3</v>
          </cell>
          <cell r="D2702">
            <v>125.1</v>
          </cell>
          <cell r="E2702">
            <v>125.1</v>
          </cell>
          <cell r="F2702">
            <v>125.1</v>
          </cell>
        </row>
        <row r="2703">
          <cell r="A2703" t="str">
            <v>04.612/2D</v>
          </cell>
          <cell r="B2703" t="str">
            <v>m2</v>
          </cell>
          <cell r="C2703" t="str">
            <v>POLİSTREN KÖPÜĞÜ 35 Kg/m3</v>
          </cell>
          <cell r="D2703">
            <v>144</v>
          </cell>
          <cell r="E2703">
            <v>144</v>
          </cell>
          <cell r="F2703">
            <v>144</v>
          </cell>
        </row>
        <row r="2704">
          <cell r="A2704" t="str">
            <v>04.612/2E</v>
          </cell>
          <cell r="B2704" t="str">
            <v>M3</v>
          </cell>
          <cell r="C2704" t="str">
            <v>Polistiren köpüğü, 16 kg/m³, &gt;100 kpa</v>
          </cell>
          <cell r="D2704">
            <v>82.8</v>
          </cell>
          <cell r="E2704">
            <v>82.8</v>
          </cell>
          <cell r="F2704">
            <v>82.8</v>
          </cell>
        </row>
        <row r="2705">
          <cell r="A2705" t="str">
            <v>04.612/2F</v>
          </cell>
          <cell r="B2705" t="str">
            <v>M3</v>
          </cell>
          <cell r="C2705" t="str">
            <v>Polistiren köpüğü, 20 kg/m³, &gt;100 kpa</v>
          </cell>
          <cell r="D2705">
            <v>104.4</v>
          </cell>
          <cell r="E2705">
            <v>104.4</v>
          </cell>
          <cell r="F2705">
            <v>104.4</v>
          </cell>
        </row>
        <row r="2706">
          <cell r="A2706" t="str">
            <v>04.612/2G</v>
          </cell>
          <cell r="B2706" t="str">
            <v>M3</v>
          </cell>
          <cell r="C2706" t="str">
            <v>Polistiren köpüğü, 30 kg/m³, &gt;100 kpa</v>
          </cell>
          <cell r="D2706">
            <v>142.1</v>
          </cell>
          <cell r="E2706">
            <v>142.1</v>
          </cell>
          <cell r="F2706">
            <v>142.1</v>
          </cell>
        </row>
        <row r="2707">
          <cell r="A2707" t="str">
            <v>04.612/2H</v>
          </cell>
          <cell r="B2707" t="str">
            <v>M3</v>
          </cell>
          <cell r="C2707" t="str">
            <v>Polistiren köpüğü, 35 kg/m³, &gt;100 kpa</v>
          </cell>
          <cell r="D2707">
            <v>165.6</v>
          </cell>
          <cell r="E2707">
            <v>165.6</v>
          </cell>
          <cell r="F2707">
            <v>165.6</v>
          </cell>
        </row>
        <row r="2708">
          <cell r="A2708" t="str">
            <v>04.612/2I</v>
          </cell>
          <cell r="B2708" t="str">
            <v>M3</v>
          </cell>
          <cell r="C2708" t="str">
            <v>Polistiren köpüğü, 16 kg/m³, &gt;300 kpa</v>
          </cell>
          <cell r="D2708">
            <v>86.4</v>
          </cell>
          <cell r="E2708">
            <v>86.4</v>
          </cell>
          <cell r="F2708">
            <v>86.4</v>
          </cell>
        </row>
        <row r="2709">
          <cell r="A2709" t="str">
            <v>04.612/2J</v>
          </cell>
          <cell r="B2709" t="str">
            <v>M3</v>
          </cell>
          <cell r="C2709" t="str">
            <v>Polistiren köpüğü, 20 kg/m³, &gt;300 kpa</v>
          </cell>
          <cell r="D2709">
            <v>109.8</v>
          </cell>
          <cell r="E2709">
            <v>109.8</v>
          </cell>
          <cell r="F2709">
            <v>109.8</v>
          </cell>
        </row>
        <row r="2710">
          <cell r="A2710" t="str">
            <v>04.612/2K</v>
          </cell>
          <cell r="B2710" t="str">
            <v>M3</v>
          </cell>
          <cell r="C2710" t="str">
            <v>Polistiren köpüğü, 30 kg/m³, &gt;300 kpa</v>
          </cell>
          <cell r="D2710">
            <v>150.30000000000001</v>
          </cell>
          <cell r="E2710">
            <v>150.30000000000001</v>
          </cell>
          <cell r="F2710">
            <v>150.30000000000001</v>
          </cell>
        </row>
        <row r="2711">
          <cell r="A2711" t="str">
            <v>04.612/2L</v>
          </cell>
          <cell r="B2711" t="str">
            <v>M2</v>
          </cell>
          <cell r="C2711" t="str">
            <v>Polistiren köpüğü, 35 kg/m³, &gt;300 kpa</v>
          </cell>
          <cell r="D2711">
            <v>172.8</v>
          </cell>
          <cell r="E2711">
            <v>172.8</v>
          </cell>
          <cell r="F2711">
            <v>172.8</v>
          </cell>
        </row>
        <row r="2712">
          <cell r="A2712" t="str">
            <v>04.612/3</v>
          </cell>
          <cell r="B2712" t="str">
            <v>M3</v>
          </cell>
          <cell r="C2712" t="str">
            <v>POLİÜRETAN SERT KÖPÜK (TS 21393, TS EN 13165, TS EN 13166)</v>
          </cell>
          <cell r="D2712">
            <v>140</v>
          </cell>
          <cell r="E2712">
            <v>140</v>
          </cell>
          <cell r="F2712">
            <v>140</v>
          </cell>
        </row>
        <row r="2713">
          <cell r="A2713" t="str">
            <v>04.612/3A1</v>
          </cell>
          <cell r="B2713" t="str">
            <v>M2</v>
          </cell>
          <cell r="C2713" t="str">
            <v>POLİÜRETAN YALITIMLI ÇATI PANELİ 0.50+0.40+(40MM DOLGULU)</v>
          </cell>
          <cell r="D2713">
            <v>29.45</v>
          </cell>
          <cell r="E2713">
            <v>29.45</v>
          </cell>
          <cell r="F2713">
            <v>29.45</v>
          </cell>
        </row>
        <row r="2714">
          <cell r="A2714" t="str">
            <v>04.612/3A2</v>
          </cell>
          <cell r="B2714" t="str">
            <v>M2</v>
          </cell>
          <cell r="C2714" t="str">
            <v>POLİÜRETAN YALITIMLI ÇATI PANELİ 0.50+0.40+(50MM DOLGULU)</v>
          </cell>
          <cell r="D2714">
            <v>31.6</v>
          </cell>
          <cell r="E2714">
            <v>31.6</v>
          </cell>
          <cell r="F2714">
            <v>31.6</v>
          </cell>
        </row>
        <row r="2715">
          <cell r="A2715" t="str">
            <v>04.612/3A3</v>
          </cell>
          <cell r="B2715" t="str">
            <v>M2</v>
          </cell>
          <cell r="C2715" t="str">
            <v>POLİÜRETAN YALITIMLI ÇATI PANELİ 0.50+0.40+(60MM DOLGULU)</v>
          </cell>
          <cell r="D2715">
            <v>33.65</v>
          </cell>
          <cell r="E2715">
            <v>33.65</v>
          </cell>
          <cell r="F2715">
            <v>33.65</v>
          </cell>
        </row>
        <row r="2716">
          <cell r="A2716" t="str">
            <v>04.612/3A4</v>
          </cell>
          <cell r="B2716" t="str">
            <v>M2</v>
          </cell>
          <cell r="C2716" t="str">
            <v>POLİÜRETAN YALITIMLI ÇATI PANELİ 0.50+0.40+(75MM DOLGULU)</v>
          </cell>
          <cell r="D2716">
            <v>37.85</v>
          </cell>
          <cell r="E2716">
            <v>37.85</v>
          </cell>
          <cell r="F2716">
            <v>37.85</v>
          </cell>
        </row>
        <row r="2717">
          <cell r="A2717" t="str">
            <v>04.612/3A5</v>
          </cell>
          <cell r="B2717" t="str">
            <v>M2</v>
          </cell>
          <cell r="C2717" t="str">
            <v>POLİÜRETAN YALITIMLI ÇATI PANELİ 0.50+0.40+(100MM DOLGULU)</v>
          </cell>
          <cell r="D2717">
            <v>43.95</v>
          </cell>
          <cell r="E2717">
            <v>43.95</v>
          </cell>
          <cell r="F2717">
            <v>43.95</v>
          </cell>
        </row>
        <row r="2718">
          <cell r="A2718" t="str">
            <v>04.612/3B1</v>
          </cell>
          <cell r="B2718" t="str">
            <v>M2</v>
          </cell>
          <cell r="C2718" t="str">
            <v>POLİÜRETAN YALITIMLI GİZLİ VİDALİ CEPHE PANELİ 0.50+0.40+(40MM DOLGULU)</v>
          </cell>
          <cell r="D2718">
            <v>29.2</v>
          </cell>
          <cell r="E2718">
            <v>29.2</v>
          </cell>
          <cell r="F2718">
            <v>29.2</v>
          </cell>
        </row>
        <row r="2719">
          <cell r="A2719" t="str">
            <v>04.612/3B2</v>
          </cell>
          <cell r="B2719" t="str">
            <v>M2</v>
          </cell>
          <cell r="C2719" t="str">
            <v>POLİÜRETAN YALITIMLI GİZLİ VİDALİ CEPHE PANELİ 0.50+0.40+(50MM DOLGULU)</v>
          </cell>
          <cell r="D2719">
            <v>31.3</v>
          </cell>
          <cell r="E2719">
            <v>31.3</v>
          </cell>
          <cell r="F2719">
            <v>31.3</v>
          </cell>
        </row>
        <row r="2720">
          <cell r="A2720" t="str">
            <v>04.612/3B3</v>
          </cell>
          <cell r="B2720" t="str">
            <v>M2</v>
          </cell>
          <cell r="C2720" t="str">
            <v>POLİÜRETAN YALITIMLI GİZLİ VİDALİ CEPHE PANELİ 0.50+0.40+(60MM DOLGULU)</v>
          </cell>
          <cell r="D2720">
            <v>33.5</v>
          </cell>
          <cell r="E2720">
            <v>33.5</v>
          </cell>
          <cell r="F2720">
            <v>33.5</v>
          </cell>
        </row>
        <row r="2721">
          <cell r="A2721" t="str">
            <v>04.612/3B4</v>
          </cell>
          <cell r="B2721" t="str">
            <v>M2</v>
          </cell>
          <cell r="C2721" t="str">
            <v>POLİÜRETAN YALITIMLI GİZLİ VİDALİ CEPHE PANELİ 0.50+0.40+(75MM DOLGULU)</v>
          </cell>
          <cell r="D2721">
            <v>37.25</v>
          </cell>
          <cell r="E2721">
            <v>37.25</v>
          </cell>
          <cell r="F2721">
            <v>37.25</v>
          </cell>
        </row>
        <row r="2722">
          <cell r="A2722" t="str">
            <v>04.612/3B5</v>
          </cell>
          <cell r="B2722" t="str">
            <v>M2</v>
          </cell>
          <cell r="C2722" t="str">
            <v>POLİÜRETAN YALITIMLI GİZLİ VİDALİ CEPHE PANELİ 0.50+0.40+(100MM DOLGULU)</v>
          </cell>
          <cell r="D2722">
            <v>43.75</v>
          </cell>
          <cell r="E2722">
            <v>43.75</v>
          </cell>
          <cell r="F2722">
            <v>43.75</v>
          </cell>
        </row>
        <row r="2723">
          <cell r="A2723" t="str">
            <v>04.612/3C1</v>
          </cell>
          <cell r="B2723" t="str">
            <v>M2</v>
          </cell>
          <cell r="C2723" t="str">
            <v>1.20 KALINLIKTA KEÇELİ PVS MEMBRANLI ÇATI PANELİ 1.20+0.60+(40MM DOLGULU)</v>
          </cell>
          <cell r="D2723">
            <v>33.5</v>
          </cell>
          <cell r="E2723">
            <v>33.5</v>
          </cell>
          <cell r="F2723">
            <v>33.5</v>
          </cell>
        </row>
        <row r="2724">
          <cell r="A2724" t="str">
            <v>04.612/3C2</v>
          </cell>
          <cell r="B2724" t="str">
            <v>M2</v>
          </cell>
          <cell r="C2724" t="str">
            <v>1.20 KALINLIKTA KEÇELİ PVS MEMBRANLI ÇATI PANELİ 1.20+0.60+(50MM DOLGULU)</v>
          </cell>
          <cell r="D2724">
            <v>39</v>
          </cell>
          <cell r="E2724">
            <v>39</v>
          </cell>
          <cell r="F2724">
            <v>39</v>
          </cell>
        </row>
        <row r="2725">
          <cell r="A2725" t="str">
            <v>04.612/3C3</v>
          </cell>
          <cell r="B2725" t="str">
            <v>M2</v>
          </cell>
          <cell r="C2725" t="str">
            <v>1.20 KALINLIKTA KEÇELİ PVS MEMBRANLI ÇATI PANELİ 1.20+0.60+(60MM DOLGULU)</v>
          </cell>
          <cell r="D2725">
            <v>41</v>
          </cell>
          <cell r="E2725">
            <v>41</v>
          </cell>
          <cell r="F2725">
            <v>41</v>
          </cell>
        </row>
        <row r="2726">
          <cell r="A2726" t="str">
            <v>04.612/3C4</v>
          </cell>
          <cell r="B2726" t="str">
            <v>M2</v>
          </cell>
          <cell r="C2726" t="str">
            <v>1.20 KALINLIKTA KEÇELİ PVS MEMBRANLI ÇATI PANELİ 1.20+0.60+(75MM DOLGULU)</v>
          </cell>
          <cell r="D2726">
            <v>44.5</v>
          </cell>
          <cell r="E2726">
            <v>44.5</v>
          </cell>
          <cell r="F2726">
            <v>44.5</v>
          </cell>
        </row>
        <row r="2727">
          <cell r="A2727" t="str">
            <v>04.612/3C5</v>
          </cell>
          <cell r="B2727" t="str">
            <v>M2</v>
          </cell>
          <cell r="C2727" t="str">
            <v>1.20 KALINLIKTA KEÇELİ PVS MEMBRANLI ÇATI PANELİ 1.20+0.60+(100MM DOLGULU)</v>
          </cell>
          <cell r="D2727">
            <v>48</v>
          </cell>
          <cell r="E2727">
            <v>48</v>
          </cell>
          <cell r="F2727">
            <v>48</v>
          </cell>
        </row>
        <row r="2728">
          <cell r="A2728" t="str">
            <v>04.612/4A</v>
          </cell>
          <cell r="B2728" t="str">
            <v>M3</v>
          </cell>
          <cell r="C2728" t="str">
            <v>ENJEKTE EDİLMİŞ POLİSTREN KÖPÜĞÜ ISI İLETKENLİK HESAP DEĞERİ &lt;=0.040W/MK 24 KG/M3 YOĞUNLUĞUNDA, B1 SINIFI)</v>
          </cell>
          <cell r="D2728">
            <v>152.5</v>
          </cell>
          <cell r="E2728">
            <v>152.5</v>
          </cell>
          <cell r="F2728">
            <v>152.5</v>
          </cell>
        </row>
        <row r="2729">
          <cell r="A2729" t="str">
            <v>04.612/4B</v>
          </cell>
          <cell r="B2729" t="str">
            <v>M3</v>
          </cell>
          <cell r="C2729" t="str">
            <v>ENJEKTE EDİLMİŞ POLİÜRETAN KÖPÜĞÜ</v>
          </cell>
          <cell r="D2729">
            <v>158.6</v>
          </cell>
          <cell r="E2729">
            <v>158.6</v>
          </cell>
          <cell r="F2729">
            <v>158.6</v>
          </cell>
        </row>
        <row r="2730">
          <cell r="A2730" t="str">
            <v>04.612/4C1a</v>
          </cell>
          <cell r="B2730" t="str">
            <v>M3</v>
          </cell>
          <cell r="C2730" t="str">
            <v>100kPa BASINÇ DAYANIMLI (1 kg/cm2) KÖPÜK</v>
          </cell>
          <cell r="D2730">
            <v>214.2</v>
          </cell>
          <cell r="E2730">
            <v>214.2</v>
          </cell>
          <cell r="F2730">
            <v>214.2</v>
          </cell>
        </row>
        <row r="2731">
          <cell r="A2731" t="str">
            <v>04.612/4C1b</v>
          </cell>
          <cell r="B2731" t="str">
            <v>M3</v>
          </cell>
          <cell r="C2731" t="str">
            <v>200kPa BASINÇ DAYANIMLI (2 kg/cm2) KÖPÜK</v>
          </cell>
          <cell r="D2731">
            <v>237.6</v>
          </cell>
          <cell r="E2731">
            <v>237.6</v>
          </cell>
          <cell r="F2731">
            <v>237.6</v>
          </cell>
        </row>
        <row r="2732">
          <cell r="A2732" t="str">
            <v>04.612/4C2A</v>
          </cell>
          <cell r="B2732" t="str">
            <v>M3</v>
          </cell>
          <cell r="C2732" t="str">
            <v>200kPa BASINÇ DAYANIMLI (2 kg/cm2) KÖPÜK</v>
          </cell>
          <cell r="D2732">
            <v>227.7</v>
          </cell>
          <cell r="E2732">
            <v>227.7</v>
          </cell>
          <cell r="F2732">
            <v>227.7</v>
          </cell>
        </row>
        <row r="2733">
          <cell r="A2733" t="str">
            <v>04.612/4C2B</v>
          </cell>
          <cell r="B2733" t="str">
            <v>M3</v>
          </cell>
          <cell r="C2733" t="str">
            <v>300kPa BASINÇ DAYANIMLI (3 kg/cm2) KÖPÜK</v>
          </cell>
          <cell r="D2733">
            <v>237.6</v>
          </cell>
          <cell r="E2733">
            <v>237.6</v>
          </cell>
          <cell r="F2733">
            <v>237.6</v>
          </cell>
        </row>
        <row r="2734">
          <cell r="A2734" t="str">
            <v>04.612/4C2C</v>
          </cell>
          <cell r="B2734" t="str">
            <v>M3</v>
          </cell>
          <cell r="C2734" t="str">
            <v>400kPa BASINÇ DAYANIMLI (4 kg/cm2) KÖPÜK</v>
          </cell>
          <cell r="D2734">
            <v>277.2</v>
          </cell>
          <cell r="E2734">
            <v>277.2</v>
          </cell>
          <cell r="F2734">
            <v>277.2</v>
          </cell>
        </row>
        <row r="2735">
          <cell r="A2735" t="str">
            <v>04.612/4C2D</v>
          </cell>
          <cell r="B2735" t="str">
            <v>M3</v>
          </cell>
          <cell r="C2735" t="str">
            <v>500kPa BASINÇ DAYANIMLI (5 kg/cm2) KÖPÜK</v>
          </cell>
          <cell r="D2735">
            <v>346.5</v>
          </cell>
          <cell r="E2735">
            <v>346.5</v>
          </cell>
          <cell r="F2735">
            <v>346.5</v>
          </cell>
        </row>
        <row r="2736">
          <cell r="A2736" t="str">
            <v>04.612/4C2E</v>
          </cell>
          <cell r="B2736" t="str">
            <v>M3</v>
          </cell>
          <cell r="C2736" t="str">
            <v>100kPa BASINÇ DAYANIMLI (1 kg/cm2) KÖPÜK</v>
          </cell>
          <cell r="D2736">
            <v>184.95</v>
          </cell>
          <cell r="E2736">
            <v>184.95</v>
          </cell>
          <cell r="F2736">
            <v>184.95</v>
          </cell>
        </row>
        <row r="2737">
          <cell r="A2737" t="str">
            <v>04.612/5</v>
          </cell>
          <cell r="B2737" t="str">
            <v>M3</v>
          </cell>
          <cell r="C2737" t="str">
            <v>AHŞAP KADRON TAKVİYELİ POLİÜRETAN LEVHA</v>
          </cell>
          <cell r="D2737">
            <v>340</v>
          </cell>
          <cell r="E2737">
            <v>340</v>
          </cell>
          <cell r="F2737">
            <v>340</v>
          </cell>
        </row>
        <row r="2738">
          <cell r="A2738" t="str">
            <v>04.612/6A</v>
          </cell>
          <cell r="B2738" t="str">
            <v>M2</v>
          </cell>
          <cell r="C2738" t="str">
            <v>40MM POLST.DOLGU.SANDVİÇ PANEL LEV.50*70</v>
          </cell>
          <cell r="D2738">
            <v>30.5</v>
          </cell>
          <cell r="E2738">
            <v>30.5</v>
          </cell>
          <cell r="F2738">
            <v>30.5</v>
          </cell>
        </row>
        <row r="2739">
          <cell r="A2739" t="str">
            <v>04.612/6B</v>
          </cell>
          <cell r="B2739" t="str">
            <v>M2</v>
          </cell>
          <cell r="C2739" t="str">
            <v>60MM POLST.DOLGU.SANDVİÇ PANEL LEV.50*70</v>
          </cell>
          <cell r="D2739">
            <v>31.5</v>
          </cell>
          <cell r="E2739">
            <v>31.5</v>
          </cell>
          <cell r="F2739">
            <v>31.5</v>
          </cell>
        </row>
        <row r="2740">
          <cell r="A2740" t="str">
            <v>04.612/6C</v>
          </cell>
          <cell r="B2740" t="str">
            <v>M2</v>
          </cell>
          <cell r="C2740" t="str">
            <v>40MM POLST.DOLGU.SANDVİÇ PANEL LEV.50*50</v>
          </cell>
          <cell r="D2740">
            <v>28</v>
          </cell>
          <cell r="E2740">
            <v>28</v>
          </cell>
          <cell r="F2740">
            <v>28</v>
          </cell>
        </row>
        <row r="2741">
          <cell r="A2741" t="str">
            <v>04.613/A</v>
          </cell>
          <cell r="B2741" t="str">
            <v>KG</v>
          </cell>
          <cell r="C2741" t="str">
            <v>SIVA VE HARÇ KATKI GEREÇLERİ HARÇTA SU GEÇİRMEZLİK KATKISI (SIVI)</v>
          </cell>
          <cell r="D2741">
            <v>1.6</v>
          </cell>
          <cell r="E2741">
            <v>1.6</v>
          </cell>
          <cell r="F2741">
            <v>1.6</v>
          </cell>
        </row>
        <row r="2742">
          <cell r="A2742" t="str">
            <v>04.613/B</v>
          </cell>
          <cell r="B2742" t="str">
            <v>KG</v>
          </cell>
          <cell r="C2742" t="str">
            <v>SIVA VE HARÇ KATKI GEREÇLERİ HARÇTA ANİ PİRİZ SU TIKAYICI KATKISI (SIVI)</v>
          </cell>
          <cell r="D2742">
            <v>1.9</v>
          </cell>
          <cell r="E2742">
            <v>1.9</v>
          </cell>
          <cell r="F2742">
            <v>1.9</v>
          </cell>
        </row>
        <row r="2743">
          <cell r="A2743" t="str">
            <v>04.613/C</v>
          </cell>
          <cell r="B2743" t="str">
            <v>KG</v>
          </cell>
          <cell r="C2743" t="str">
            <v>SIVA VE HARÇ KATKI GEREÇLERİ HARÇTA PİRİZ ÇABUKLAŞTIRMA KATKISI (SIVI)</v>
          </cell>
          <cell r="D2743">
            <v>2</v>
          </cell>
          <cell r="E2743">
            <v>2</v>
          </cell>
          <cell r="F2743">
            <v>2</v>
          </cell>
        </row>
        <row r="2744">
          <cell r="A2744" t="str">
            <v>04.613/1A1</v>
          </cell>
          <cell r="B2744" t="str">
            <v>KG</v>
          </cell>
          <cell r="C2744" t="str">
            <v>BET.AKIŞKA.YÜKSEK MUKAV.KATKISI (NORMAL)</v>
          </cell>
          <cell r="D2744">
            <v>0.95</v>
          </cell>
          <cell r="E2744">
            <v>0.95</v>
          </cell>
          <cell r="F2744">
            <v>0.95</v>
          </cell>
        </row>
        <row r="2745">
          <cell r="A2745" t="str">
            <v>04.613/1A2</v>
          </cell>
          <cell r="B2745" t="str">
            <v>KG</v>
          </cell>
          <cell r="C2745" t="str">
            <v>BET.AKIŞKA.YÜKSEK MUKAV.KATKISI (ORTA)</v>
          </cell>
          <cell r="D2745">
            <v>1.2</v>
          </cell>
          <cell r="E2745">
            <v>1.2</v>
          </cell>
          <cell r="F2745">
            <v>1.2</v>
          </cell>
        </row>
        <row r="2746">
          <cell r="A2746" t="str">
            <v>04.613/1A3</v>
          </cell>
          <cell r="B2746" t="str">
            <v>KG</v>
          </cell>
          <cell r="C2746" t="str">
            <v>BET.AKIŞKA.YÜKSEK MUKAV.KATKISI (SÜPER)</v>
          </cell>
          <cell r="D2746">
            <v>2.2000000000000002</v>
          </cell>
          <cell r="E2746">
            <v>2.2000000000000002</v>
          </cell>
          <cell r="F2746">
            <v>2.2000000000000002</v>
          </cell>
        </row>
        <row r="2747">
          <cell r="A2747" t="str">
            <v>04.613/1B</v>
          </cell>
          <cell r="B2747" t="str">
            <v>KG</v>
          </cell>
          <cell r="C2747" t="str">
            <v>BETONDA PRİZ GECİKTİRİCİ KATKI (TS EN 934-2, TS EN 934-4)</v>
          </cell>
          <cell r="D2747">
            <v>1.4</v>
          </cell>
          <cell r="E2747">
            <v>1.4</v>
          </cell>
          <cell r="F2747">
            <v>1.4</v>
          </cell>
        </row>
        <row r="2748">
          <cell r="A2748" t="str">
            <v>04.613/1C</v>
          </cell>
          <cell r="B2748" t="str">
            <v>KG</v>
          </cell>
          <cell r="C2748" t="str">
            <v>BETON SU GEÇİRMEZLİK KATKISI</v>
          </cell>
          <cell r="D2748">
            <v>1.1000000000000001</v>
          </cell>
          <cell r="E2748">
            <v>1.1000000000000001</v>
          </cell>
          <cell r="F2748">
            <v>1.1000000000000001</v>
          </cell>
        </row>
        <row r="2749">
          <cell r="A2749" t="str">
            <v>04.613/1D</v>
          </cell>
          <cell r="B2749" t="str">
            <v>KG</v>
          </cell>
          <cell r="C2749" t="str">
            <v>BETON PRİZİNİ HIZLANDIRAN KİMYASAL KATKI MADDELERİ (SIVI) (TS EN 934-2, TS EN 934-4)</v>
          </cell>
          <cell r="D2749">
            <v>1.3</v>
          </cell>
          <cell r="E2749">
            <v>1.3</v>
          </cell>
          <cell r="F2749">
            <v>1.3</v>
          </cell>
        </row>
        <row r="2750">
          <cell r="A2750" t="str">
            <v>04.613/1E</v>
          </cell>
          <cell r="B2750" t="str">
            <v>KG</v>
          </cell>
          <cell r="C2750" t="str">
            <v>BETON HARCINI ŞİŞİRİCİ KATKI (TOZ)</v>
          </cell>
          <cell r="D2750">
            <v>1.4</v>
          </cell>
          <cell r="E2750">
            <v>1.4</v>
          </cell>
          <cell r="F2750">
            <v>1.4</v>
          </cell>
        </row>
        <row r="2751">
          <cell r="A2751" t="str">
            <v>04.613/1F</v>
          </cell>
          <cell r="B2751" t="str">
            <v>KG</v>
          </cell>
          <cell r="C2751" t="str">
            <v>BETON YÜZEY KORUYUCU KÜR MADDESİ (SIVI) (TS 10966)</v>
          </cell>
          <cell r="D2751">
            <v>2</v>
          </cell>
          <cell r="E2751">
            <v>2</v>
          </cell>
          <cell r="F2751">
            <v>2</v>
          </cell>
        </row>
        <row r="2752">
          <cell r="A2752" t="str">
            <v>04.613/1G</v>
          </cell>
          <cell r="B2752" t="str">
            <v>KG</v>
          </cell>
          <cell r="C2752" t="str">
            <v>BETONA HAVA SÜRÜKLEYİCİ KATKI MADDELERİ (SIVI) (TS EN 934-2, TS EN 934-4)</v>
          </cell>
          <cell r="D2752">
            <v>1.2</v>
          </cell>
          <cell r="E2752">
            <v>1.2</v>
          </cell>
          <cell r="F2752">
            <v>1.2</v>
          </cell>
        </row>
        <row r="2753">
          <cell r="A2753" t="str">
            <v>04.613/1H</v>
          </cell>
          <cell r="B2753" t="str">
            <v>KG</v>
          </cell>
          <cell r="C2753" t="str">
            <v>TAZE BETONDA ÇİÇEKLENMEYİ ÖNLEYİCİ KATKI (SIVI)</v>
          </cell>
          <cell r="D2753">
            <v>1.7</v>
          </cell>
          <cell r="E2753">
            <v>1.7</v>
          </cell>
          <cell r="F2753">
            <v>1.7</v>
          </cell>
        </row>
        <row r="2754">
          <cell r="A2754" t="str">
            <v>04.613/1İ</v>
          </cell>
          <cell r="B2754" t="str">
            <v>KG</v>
          </cell>
          <cell r="C2754" t="str">
            <v>ADERANS TEŞK.TAMİR VE SU İZOLASYON KATKI</v>
          </cell>
          <cell r="D2754">
            <v>5</v>
          </cell>
          <cell r="E2754">
            <v>5</v>
          </cell>
          <cell r="F2754">
            <v>5</v>
          </cell>
        </row>
        <row r="2755">
          <cell r="A2755" t="str">
            <v>04.613/1K</v>
          </cell>
          <cell r="B2755" t="str">
            <v>KG</v>
          </cell>
          <cell r="C2755" t="str">
            <v>POMPALAN.KOLAYLAŞTIRICI KATKI MADDESİ</v>
          </cell>
          <cell r="D2755">
            <v>1.7</v>
          </cell>
          <cell r="E2755">
            <v>1.7</v>
          </cell>
          <cell r="F2755">
            <v>1.7</v>
          </cell>
        </row>
        <row r="2756">
          <cell r="A2756" t="str">
            <v>04.613/1L</v>
          </cell>
          <cell r="B2756" t="str">
            <v>KG</v>
          </cell>
          <cell r="C2756" t="str">
            <v>BET.SIVA YÜZÜNE KORUYUCU TABAKA TEŞKİLİ</v>
          </cell>
          <cell r="D2756">
            <v>3</v>
          </cell>
          <cell r="E2756">
            <v>3</v>
          </cell>
          <cell r="F2756">
            <v>3</v>
          </cell>
        </row>
        <row r="2757">
          <cell r="A2757" t="str">
            <v>04.613/2</v>
          </cell>
          <cell r="B2757" t="str">
            <v>KG</v>
          </cell>
          <cell r="C2757" t="str">
            <v>BETON PİRİZİNİ GECİKTİRİCİ KİMYASAL KATKI MADDELERİ (SIVI) (TS EN 934-2, TS EN 934-4)</v>
          </cell>
          <cell r="D2757">
            <v>1.6</v>
          </cell>
          <cell r="E2757">
            <v>1.6</v>
          </cell>
          <cell r="F2757">
            <v>1.6</v>
          </cell>
        </row>
        <row r="2758">
          <cell r="A2758" t="str">
            <v>04.613/3A</v>
          </cell>
          <cell r="B2758" t="str">
            <v>KG</v>
          </cell>
          <cell r="C2758" t="str">
            <v>POL.MOD.HAZIR HARÇ 5MM.(YÜZ.BET.ONARIMI)</v>
          </cell>
          <cell r="D2758">
            <v>1.75</v>
          </cell>
          <cell r="E2758">
            <v>1.75</v>
          </cell>
          <cell r="F2758">
            <v>1.75</v>
          </cell>
        </row>
        <row r="2759">
          <cell r="A2759" t="str">
            <v>04.613/3B</v>
          </cell>
          <cell r="B2759" t="str">
            <v>KG</v>
          </cell>
          <cell r="C2759" t="str">
            <v>POL.MOD.HAZIR HARÇ 30MM(DER.BET.ONARIMI)</v>
          </cell>
          <cell r="D2759">
            <v>1.75</v>
          </cell>
          <cell r="E2759">
            <v>1.75</v>
          </cell>
          <cell r="F2759">
            <v>1.75</v>
          </cell>
        </row>
        <row r="2760">
          <cell r="A2760" t="str">
            <v>04.613/3C</v>
          </cell>
          <cell r="B2760" t="str">
            <v>KG</v>
          </cell>
          <cell r="C2760" t="str">
            <v>BÜZÜLME YAPM.KENDİLİ.YERLEŞEN HAZIR HARÇ</v>
          </cell>
          <cell r="D2760">
            <v>1.75</v>
          </cell>
          <cell r="E2760">
            <v>1.75</v>
          </cell>
          <cell r="F2760">
            <v>1.75</v>
          </cell>
        </row>
        <row r="2761">
          <cell r="A2761" t="str">
            <v>04.613/4</v>
          </cell>
          <cell r="B2761" t="str">
            <v>KG</v>
          </cell>
          <cell r="C2761" t="str">
            <v>DONATIYI KOROZYONDAN KORUYUCU KATKI MADD</v>
          </cell>
          <cell r="D2761">
            <v>6</v>
          </cell>
          <cell r="E2761">
            <v>6</v>
          </cell>
          <cell r="F2761">
            <v>6</v>
          </cell>
        </row>
        <row r="2762">
          <cell r="A2762" t="str">
            <v>04.613/5A1</v>
          </cell>
          <cell r="B2762" t="str">
            <v>KG</v>
          </cell>
          <cell r="C2762" t="str">
            <v>PÜSKÜRTME BETONDA PRİZ ÇABUKLAŞT.KATKI KURU SİSTEM ALKALİ İÇEREN TOZ PRİZ HIZLANDIRICI</v>
          </cell>
          <cell r="D2762">
            <v>1.25</v>
          </cell>
          <cell r="E2762">
            <v>1.25</v>
          </cell>
          <cell r="F2762">
            <v>1.25</v>
          </cell>
        </row>
        <row r="2763">
          <cell r="A2763" t="str">
            <v>04.613/5A2</v>
          </cell>
          <cell r="B2763" t="str">
            <v>KG</v>
          </cell>
          <cell r="C2763" t="str">
            <v>PÜSKÜRTME BETONDA PRİZ ÇABUKLAŞT.KATKILAR ALKALİ İÇERMEYEN TOZ PRİZ HIZLANDIRICI</v>
          </cell>
          <cell r="D2763">
            <v>2</v>
          </cell>
          <cell r="E2763">
            <v>2</v>
          </cell>
          <cell r="F2763">
            <v>2</v>
          </cell>
        </row>
        <row r="2764">
          <cell r="A2764" t="str">
            <v>04.613/5B1</v>
          </cell>
          <cell r="B2764" t="str">
            <v>KG</v>
          </cell>
          <cell r="C2764" t="str">
            <v>YAŞ SİSTEM ALKALİ İÇEREN SIVI PRİZ HIZLANDIRICI</v>
          </cell>
          <cell r="D2764">
            <v>2.5</v>
          </cell>
          <cell r="E2764">
            <v>2.5</v>
          </cell>
          <cell r="F2764">
            <v>2.5</v>
          </cell>
        </row>
        <row r="2765">
          <cell r="A2765" t="str">
            <v>04.613/5B2</v>
          </cell>
          <cell r="B2765" t="str">
            <v>KG</v>
          </cell>
          <cell r="C2765" t="str">
            <v xml:space="preserve">ALKALİ İÇERMEYEN SIVI PRİZ HIZLANDIRICI </v>
          </cell>
          <cell r="D2765">
            <v>3</v>
          </cell>
          <cell r="E2765">
            <v>3</v>
          </cell>
          <cell r="F2765">
            <v>3</v>
          </cell>
        </row>
        <row r="2766">
          <cell r="A2766" t="str">
            <v>04.613/7</v>
          </cell>
          <cell r="B2766" t="str">
            <v>KG</v>
          </cell>
          <cell r="C2766" t="str">
            <v>BETON ANTİFİRİZİ (SIVI) (TS 11746)</v>
          </cell>
          <cell r="D2766">
            <v>1.25</v>
          </cell>
          <cell r="E2766">
            <v>1.25</v>
          </cell>
          <cell r="F2766">
            <v>1.25</v>
          </cell>
        </row>
        <row r="2767">
          <cell r="A2767" t="str">
            <v>04.613/8A</v>
          </cell>
          <cell r="B2767" t="str">
            <v>KG</v>
          </cell>
          <cell r="C2767" t="str">
            <v>ESKİ BET.İLE YENİ BET.ADE.SAĞ.YAP.MADDE.</v>
          </cell>
          <cell r="D2767">
            <v>23</v>
          </cell>
          <cell r="E2767">
            <v>23</v>
          </cell>
          <cell r="F2767">
            <v>23</v>
          </cell>
        </row>
        <row r="2768">
          <cell r="A2768" t="str">
            <v>04.613/8B</v>
          </cell>
          <cell r="B2768" t="str">
            <v>KG</v>
          </cell>
          <cell r="C2768" t="str">
            <v>YAPISAL BETON YERİNE GEÇEN TAMİR HARCI</v>
          </cell>
          <cell r="D2768">
            <v>9.9</v>
          </cell>
          <cell r="E2768">
            <v>9.9</v>
          </cell>
          <cell r="F2768">
            <v>9.9</v>
          </cell>
        </row>
        <row r="2769">
          <cell r="A2769" t="str">
            <v>04.613/8C</v>
          </cell>
          <cell r="B2769" t="str">
            <v>KG</v>
          </cell>
          <cell r="C2769" t="str">
            <v>ONARIM BETONLARI İÇİN KATKI MADDELERİ</v>
          </cell>
          <cell r="D2769">
            <v>8</v>
          </cell>
          <cell r="E2769">
            <v>8</v>
          </cell>
          <cell r="F2769">
            <v>8</v>
          </cell>
        </row>
        <row r="2770">
          <cell r="A2770" t="str">
            <v>04.613/8D</v>
          </cell>
          <cell r="B2770" t="str">
            <v>KG</v>
          </cell>
          <cell r="C2770" t="str">
            <v>ÇATLAKLARI KAPATMAK İÇİN KULLAN.MADDELER</v>
          </cell>
          <cell r="D2770">
            <v>20</v>
          </cell>
          <cell r="E2770">
            <v>20</v>
          </cell>
          <cell r="F2770">
            <v>20</v>
          </cell>
        </row>
        <row r="2771">
          <cell r="A2771" t="str">
            <v>04.613/8E</v>
          </cell>
          <cell r="B2771" t="str">
            <v>KG</v>
          </cell>
          <cell r="C2771" t="str">
            <v>ANKRAJ İŞLERİNDE KULLANILAN MADDELER</v>
          </cell>
          <cell r="D2771">
            <v>10</v>
          </cell>
          <cell r="E2771">
            <v>10</v>
          </cell>
          <cell r="F2771">
            <v>10</v>
          </cell>
        </row>
        <row r="2772">
          <cell r="A2772" t="str">
            <v>04.613/A</v>
          </cell>
          <cell r="B2772" t="str">
            <v>KG</v>
          </cell>
          <cell r="C2772" t="str">
            <v>HARÇTA SU GEÇİRİMSİZLİK KATKISI</v>
          </cell>
          <cell r="D2772">
            <v>1.6</v>
          </cell>
          <cell r="E2772">
            <v>1.6</v>
          </cell>
          <cell r="F2772">
            <v>1.6</v>
          </cell>
        </row>
        <row r="2773">
          <cell r="A2773" t="str">
            <v>04.613/B</v>
          </cell>
          <cell r="B2773" t="str">
            <v>KG</v>
          </cell>
          <cell r="C2773" t="str">
            <v>HARÇTA ANİ PRİZ KATKISI</v>
          </cell>
          <cell r="D2773">
            <v>1.9</v>
          </cell>
          <cell r="E2773">
            <v>1.9</v>
          </cell>
          <cell r="F2773">
            <v>1.9</v>
          </cell>
        </row>
        <row r="2774">
          <cell r="A2774" t="str">
            <v>04.613/C</v>
          </cell>
          <cell r="B2774" t="str">
            <v>KG</v>
          </cell>
          <cell r="C2774" t="str">
            <v>HARÇTA PRİZ ÇABUKLAŞLAŞTIRICI KATKISI</v>
          </cell>
          <cell r="D2774">
            <v>2</v>
          </cell>
          <cell r="E2774">
            <v>2</v>
          </cell>
          <cell r="F2774">
            <v>2</v>
          </cell>
        </row>
        <row r="2775">
          <cell r="A2775" t="str">
            <v>04.614</v>
          </cell>
          <cell r="B2775" t="str">
            <v>KG</v>
          </cell>
          <cell r="C2775" t="str">
            <v>ASFALT ÇATI ÖRTÜSÜ ASTARI (TS 103)</v>
          </cell>
          <cell r="D2775">
            <v>2.4</v>
          </cell>
          <cell r="E2775">
            <v>2.4</v>
          </cell>
          <cell r="F2775">
            <v>2.4</v>
          </cell>
        </row>
        <row r="2776">
          <cell r="A2776" t="str">
            <v>04.615</v>
          </cell>
          <cell r="B2776" t="str">
            <v>KG</v>
          </cell>
          <cell r="C2776" t="str">
            <v>DERZ DOLGU MALZEMESİ (HAVAALANI İÇİN) (TS 1094, TS EN 14188-1)</v>
          </cell>
          <cell r="D2776">
            <v>2.9</v>
          </cell>
          <cell r="E2776">
            <v>2.9</v>
          </cell>
          <cell r="F2776">
            <v>2.9</v>
          </cell>
        </row>
        <row r="2777">
          <cell r="A2777" t="str">
            <v>04.615/1</v>
          </cell>
          <cell r="B2777" t="str">
            <v>KG</v>
          </cell>
          <cell r="C2777" t="str">
            <v>BİTÜMLÜ BOYA (SIVI)</v>
          </cell>
          <cell r="D2777">
            <v>3</v>
          </cell>
          <cell r="E2777">
            <v>3</v>
          </cell>
          <cell r="F2777">
            <v>3</v>
          </cell>
        </row>
        <row r="2778">
          <cell r="A2778" t="str">
            <v>04.615/2</v>
          </cell>
          <cell r="B2778" t="str">
            <v>KG</v>
          </cell>
          <cell r="C2778" t="str">
            <v>BİTÜM ESASLI SOĞUK UYGULAMALI DERZ MACUN</v>
          </cell>
          <cell r="D2778">
            <v>3</v>
          </cell>
          <cell r="E2778">
            <v>3</v>
          </cell>
          <cell r="F2778">
            <v>3</v>
          </cell>
        </row>
        <row r="2779">
          <cell r="A2779" t="str">
            <v>04.615/3</v>
          </cell>
          <cell r="B2779" t="str">
            <v>KG</v>
          </cell>
          <cell r="C2779" t="str">
            <v>SICAK UYGULAMALI ELASTİK DERZ ÖRTME MALZ (TS 1091, TS EN 14188-1)</v>
          </cell>
          <cell r="D2779">
            <v>3.4</v>
          </cell>
          <cell r="E2779">
            <v>3.4</v>
          </cell>
          <cell r="F2779">
            <v>3.4</v>
          </cell>
        </row>
        <row r="2780">
          <cell r="A2780" t="str">
            <v>04.615/4A</v>
          </cell>
          <cell r="B2780" t="str">
            <v>MT</v>
          </cell>
          <cell r="C2780" t="str">
            <v>H:35mm-B:50mm DÖŞ.KAPL.ALTI KÖŞE ALÜ.PRO</v>
          </cell>
          <cell r="D2780">
            <v>36.5</v>
          </cell>
          <cell r="E2780">
            <v>36.5</v>
          </cell>
          <cell r="F2780">
            <v>36.5</v>
          </cell>
        </row>
        <row r="2781">
          <cell r="A2781" t="str">
            <v>04.615/4B</v>
          </cell>
          <cell r="B2781" t="str">
            <v>MT</v>
          </cell>
          <cell r="C2781" t="str">
            <v>H:17mm-B:50mm DUV.TAV.KAPL.ALTI KÖŞE PRO</v>
          </cell>
          <cell r="D2781">
            <v>11.5</v>
          </cell>
          <cell r="E2781">
            <v>11.5</v>
          </cell>
          <cell r="F2781">
            <v>11.5</v>
          </cell>
        </row>
        <row r="2782">
          <cell r="A2782" t="str">
            <v>04.615/4C</v>
          </cell>
          <cell r="B2782" t="str">
            <v>MT</v>
          </cell>
          <cell r="C2782" t="str">
            <v>H:43mm-B:80mm DÖŞ.KAPL.ÜSTÜ KÖŞE ALÜ.PRO</v>
          </cell>
          <cell r="D2782">
            <v>59.5</v>
          </cell>
          <cell r="E2782">
            <v>59.5</v>
          </cell>
          <cell r="F2782">
            <v>59.5</v>
          </cell>
        </row>
        <row r="2783">
          <cell r="A2783" t="str">
            <v>04.615/4D</v>
          </cell>
          <cell r="B2783" t="str">
            <v>MT</v>
          </cell>
          <cell r="C2783" t="str">
            <v>H:35mm-B:50mm DÖŞ.KAPL.ALTI ALÜM.PROFİL</v>
          </cell>
          <cell r="D2783">
            <v>18</v>
          </cell>
          <cell r="E2783">
            <v>18</v>
          </cell>
          <cell r="F2783">
            <v>18</v>
          </cell>
        </row>
        <row r="2784">
          <cell r="A2784" t="str">
            <v>04.615/4E</v>
          </cell>
          <cell r="B2784" t="str">
            <v>MT</v>
          </cell>
          <cell r="C2784" t="str">
            <v>H:15mm-B:50mm DÖŞ.KAPL.ÜSTÜ ALÜM.PROFİL</v>
          </cell>
          <cell r="D2784">
            <v>11.3</v>
          </cell>
          <cell r="E2784">
            <v>11.3</v>
          </cell>
          <cell r="F2784">
            <v>11.3</v>
          </cell>
        </row>
        <row r="2785">
          <cell r="A2785" t="str">
            <v>04.615/4F</v>
          </cell>
          <cell r="B2785" t="str">
            <v>MT</v>
          </cell>
          <cell r="C2785" t="str">
            <v>H:35mm-B:30mm DÖŞ.KAPL.ALTI ALÜM.PROFİL</v>
          </cell>
          <cell r="D2785">
            <v>15.1</v>
          </cell>
          <cell r="E2785">
            <v>15.1</v>
          </cell>
          <cell r="F2785">
            <v>15.1</v>
          </cell>
        </row>
        <row r="2786">
          <cell r="A2786" t="str">
            <v>04.615/4G</v>
          </cell>
          <cell r="B2786" t="str">
            <v>MT</v>
          </cell>
          <cell r="C2786" t="str">
            <v>H:15mm-B:50mm DUV.SIVA ALTI ALÜM.PROFİL</v>
          </cell>
          <cell r="D2786">
            <v>21</v>
          </cell>
          <cell r="E2786">
            <v>21</v>
          </cell>
          <cell r="F2786">
            <v>21</v>
          </cell>
        </row>
        <row r="2787">
          <cell r="A2787" t="str">
            <v>04.616/A</v>
          </cell>
          <cell r="B2787" t="str">
            <v>KG</v>
          </cell>
          <cell r="C2787" t="str">
            <v>LASTİK DİLATASYON MALZEMESİ 1.SINIF (TS 2810)</v>
          </cell>
          <cell r="D2787">
            <v>6</v>
          </cell>
          <cell r="E2787">
            <v>6</v>
          </cell>
          <cell r="F2787">
            <v>6</v>
          </cell>
        </row>
        <row r="2788">
          <cell r="A2788" t="str">
            <v>04.616/AA</v>
          </cell>
          <cell r="B2788" t="str">
            <v>KG</v>
          </cell>
          <cell r="C2788" t="str">
            <v>PVC DİLATASYON MALZ.  NORMAL CONTALAR (TS 3078)</v>
          </cell>
          <cell r="D2788">
            <v>4.5</v>
          </cell>
          <cell r="E2788">
            <v>4.5</v>
          </cell>
          <cell r="F2788">
            <v>4.5</v>
          </cell>
        </row>
        <row r="2789">
          <cell r="A2789" t="str">
            <v>04.616/AB</v>
          </cell>
          <cell r="B2789" t="str">
            <v>KG</v>
          </cell>
          <cell r="C2789" t="str">
            <v>PVC DİLATASYON MALZ.  ÖZEL PARÇALAR (TS 3078)</v>
          </cell>
          <cell r="D2789">
            <v>4.1500000000000004</v>
          </cell>
          <cell r="E2789">
            <v>4.1500000000000004</v>
          </cell>
          <cell r="F2789">
            <v>4.1500000000000004</v>
          </cell>
        </row>
        <row r="2790">
          <cell r="A2790" t="str">
            <v>04.616/AC</v>
          </cell>
          <cell r="B2790" t="str">
            <v>KG</v>
          </cell>
          <cell r="C2790" t="str">
            <v>PVC DİLATASYON MALZ.  DEĞİŞİK TİP CONTA. (TS 3078)</v>
          </cell>
          <cell r="D2790">
            <v>4.0999999999999996</v>
          </cell>
          <cell r="E2790">
            <v>4.0999999999999996</v>
          </cell>
          <cell r="F2790">
            <v>4.0999999999999996</v>
          </cell>
        </row>
        <row r="2791">
          <cell r="A2791" t="str">
            <v>04.616/B</v>
          </cell>
          <cell r="B2791" t="str">
            <v>KG</v>
          </cell>
          <cell r="C2791" t="str">
            <v>LASTİK DİLATASYON MALZEMESİ 2.SINIF</v>
          </cell>
          <cell r="D2791">
            <v>4.4000000000000004</v>
          </cell>
          <cell r="E2791">
            <v>4.4000000000000004</v>
          </cell>
          <cell r="F2791">
            <v>4.4000000000000004</v>
          </cell>
        </row>
        <row r="2792">
          <cell r="A2792" t="str">
            <v>04.616/C</v>
          </cell>
          <cell r="B2792" t="str">
            <v>KG</v>
          </cell>
          <cell r="C2792" t="str">
            <v>LASTİK DİLATASYON MALZEMESİ 3.SINIF</v>
          </cell>
          <cell r="D2792">
            <v>3.8</v>
          </cell>
          <cell r="E2792">
            <v>3.8</v>
          </cell>
          <cell r="F2792">
            <v>3.8</v>
          </cell>
        </row>
        <row r="2793">
          <cell r="A2793" t="str">
            <v>04.617</v>
          </cell>
          <cell r="B2793" t="str">
            <v>M2</v>
          </cell>
          <cell r="C2793" t="str">
            <v>ASFALT KAPL.CAM TÜLÜ PESTİLİ 1100 GR\M2 (TS 2191, TS EN 13707)</v>
          </cell>
          <cell r="D2793">
            <v>3.3</v>
          </cell>
          <cell r="E2793">
            <v>3.3</v>
          </cell>
          <cell r="F2793">
            <v>3.3</v>
          </cell>
        </row>
        <row r="2794">
          <cell r="A2794" t="str">
            <v>04.618</v>
          </cell>
          <cell r="B2794" t="str">
            <v>M2</v>
          </cell>
          <cell r="C2794" t="str">
            <v>ASFALT KAPL.CAM TÜLÜ PESTİLİ 1300 GR\M2 (TS 2191, TS EN 13707)</v>
          </cell>
          <cell r="D2794">
            <v>4</v>
          </cell>
          <cell r="E2794">
            <v>4</v>
          </cell>
          <cell r="F2794">
            <v>4</v>
          </cell>
        </row>
        <row r="2795">
          <cell r="A2795" t="str">
            <v>04.619</v>
          </cell>
          <cell r="B2795" t="str">
            <v>M2</v>
          </cell>
          <cell r="C2795" t="str">
            <v>MİNER.KAPL.ASF.CAMTÜLÜ PESTİLİ 1300GR/M2 (TS 2191, TS EN 13707)</v>
          </cell>
          <cell r="D2795">
            <v>4.95</v>
          </cell>
          <cell r="E2795">
            <v>4.95</v>
          </cell>
          <cell r="F2795">
            <v>4.95</v>
          </cell>
        </row>
        <row r="2796">
          <cell r="A2796" t="str">
            <v>04.620</v>
          </cell>
          <cell r="B2796" t="str">
            <v>M2</v>
          </cell>
          <cell r="C2796" t="str">
            <v>K.KUMLU ASF.C.TÜLÜ BUH.DENGECİ 1200GR/M2 (TS 2191, TS EN 13707)</v>
          </cell>
          <cell r="D2796">
            <v>4</v>
          </cell>
          <cell r="E2796">
            <v>4</v>
          </cell>
          <cell r="F2796">
            <v>4</v>
          </cell>
        </row>
        <row r="2797">
          <cell r="A2797" t="str">
            <v>04.621</v>
          </cell>
          <cell r="B2797" t="str">
            <v>M2</v>
          </cell>
          <cell r="C2797" t="str">
            <v>K.KUMLU ASF.DELİKLİ C.TÜLÜ B.DENGECİ (ASFALT EN AZ 1000 GR/M2)</v>
          </cell>
          <cell r="D2797">
            <v>4.2</v>
          </cell>
          <cell r="E2797">
            <v>4.2</v>
          </cell>
          <cell r="F2797">
            <v>4.2</v>
          </cell>
        </row>
        <row r="2798">
          <cell r="A2798" t="str">
            <v>04.622</v>
          </cell>
          <cell r="B2798" t="str">
            <v>M2</v>
          </cell>
          <cell r="C2798" t="str">
            <v>ASF.KAP.ALÜMİNYUM BUHAR TUTUCU PESTİLİ (ASFALT EN AZ 1300 GR/M2)</v>
          </cell>
          <cell r="D2798">
            <v>4.4000000000000004</v>
          </cell>
          <cell r="E2798">
            <v>4.4000000000000004</v>
          </cell>
          <cell r="F2798">
            <v>4.4000000000000004</v>
          </cell>
        </row>
        <row r="2799">
          <cell r="A2799" t="str">
            <v>04.623</v>
          </cell>
          <cell r="B2799" t="str">
            <v>M2</v>
          </cell>
          <cell r="C2799" t="str">
            <v>ASFALTLI METAL FOLYO YALITIM PESTİLİ (TS 2989)</v>
          </cell>
          <cell r="D2799">
            <v>11</v>
          </cell>
          <cell r="E2799">
            <v>11</v>
          </cell>
          <cell r="F2799">
            <v>11</v>
          </cell>
        </row>
        <row r="2800">
          <cell r="A2800" t="str">
            <v>04.625</v>
          </cell>
          <cell r="B2800" t="str">
            <v>M2</v>
          </cell>
          <cell r="C2800" t="str">
            <v>ASFALTLI CAM DOKUMA YALITIM PESTİLİ (TS 2988, TS EN 13707)</v>
          </cell>
          <cell r="D2800">
            <v>5.65</v>
          </cell>
          <cell r="E2800">
            <v>5.65</v>
          </cell>
          <cell r="F2800">
            <v>5.65</v>
          </cell>
        </row>
        <row r="2801">
          <cell r="A2801" t="str">
            <v>04.626/1A</v>
          </cell>
          <cell r="B2801" t="str">
            <v>M2</v>
          </cell>
          <cell r="C2801" t="str">
            <v>2mm PLASTOMER ESASLI CAM TÜLÜ TAŞ.ÖRTÜ (TS 11758-1, TS EN 13707 ŞALÜMO UYGULAMALI)</v>
          </cell>
          <cell r="D2801">
            <v>4</v>
          </cell>
          <cell r="E2801">
            <v>4</v>
          </cell>
          <cell r="F2801">
            <v>4</v>
          </cell>
        </row>
        <row r="2802">
          <cell r="A2802" t="str">
            <v>04.626/1B</v>
          </cell>
          <cell r="B2802" t="str">
            <v>M2</v>
          </cell>
          <cell r="C2802" t="str">
            <v>3mm PLASTOMER ESASLI CAM TÜLÜ TAŞ.ÖRTÜ (TS 11758-1, TS EN 13707 ŞALÜMO UYGULAMALI)</v>
          </cell>
          <cell r="D2802">
            <v>4.75</v>
          </cell>
          <cell r="E2802">
            <v>4.75</v>
          </cell>
          <cell r="F2802">
            <v>4.75</v>
          </cell>
          <cell r="G2802">
            <v>1557</v>
          </cell>
        </row>
        <row r="2803">
          <cell r="A2803" t="str">
            <v>04.626/1C</v>
          </cell>
          <cell r="B2803" t="str">
            <v>M2</v>
          </cell>
          <cell r="C2803" t="str">
            <v>3.3mm PLASTOMER CAM TÜLÜ TAŞ.ÖRTÜ GRİ (TS 11758-1, TS EN 13707 ŞALÜMO UYGULAMALI)</v>
          </cell>
          <cell r="D2803">
            <v>6.7</v>
          </cell>
          <cell r="E2803">
            <v>6.7</v>
          </cell>
          <cell r="F2803">
            <v>6.7</v>
          </cell>
          <cell r="G2803">
            <v>1558</v>
          </cell>
        </row>
        <row r="2804">
          <cell r="A2804" t="str">
            <v>04.626/1D</v>
          </cell>
          <cell r="B2804" t="str">
            <v>M2</v>
          </cell>
          <cell r="C2804" t="str">
            <v>3.3mm PLASTOMER CAM TÜLÜ TAŞ.ÖRTÜ BEYAZ (TS 11758-1, TS EN 13707 ŞALÜMO UYGULAMALI)</v>
          </cell>
          <cell r="D2804">
            <v>7.2</v>
          </cell>
          <cell r="E2804">
            <v>7.2</v>
          </cell>
          <cell r="F2804">
            <v>7.2</v>
          </cell>
        </row>
        <row r="2805">
          <cell r="A2805" t="str">
            <v>04.626/1E</v>
          </cell>
          <cell r="B2805" t="str">
            <v>M2</v>
          </cell>
          <cell r="C2805" t="str">
            <v>3.3mm PLASTOMER CAM TÜLÜ TAŞ.ÖRTÜ KIRMIZ (TS 11758-1, TS EN 13707 ŞALÜMO UYGULAMALI)</v>
          </cell>
          <cell r="D2805">
            <v>6.95</v>
          </cell>
          <cell r="E2805">
            <v>6.95</v>
          </cell>
          <cell r="F2805">
            <v>6.95</v>
          </cell>
        </row>
        <row r="2806">
          <cell r="A2806" t="str">
            <v>04.626/1F</v>
          </cell>
          <cell r="B2806" t="str">
            <v>M2</v>
          </cell>
          <cell r="C2806" t="str">
            <v>3.3mm PLASTOMER CAM TÜLÜ TAŞ.ÖRTÜ YEŞİL (TS 11758-1, TS EN 13707 ŞALÜMO UYGULAMALI)</v>
          </cell>
          <cell r="D2806">
            <v>7.3</v>
          </cell>
          <cell r="E2806">
            <v>7.3</v>
          </cell>
          <cell r="F2806">
            <v>7.3</v>
          </cell>
        </row>
        <row r="2807">
          <cell r="A2807" t="str">
            <v>04.626/1G</v>
          </cell>
          <cell r="B2807" t="str">
            <v>M2</v>
          </cell>
          <cell r="C2807" t="str">
            <v>3mm PLASTOMER CAM TÜLÜ TAŞ.ÖRTÜ METAL (TS 11758-1, TS EN 13707 ŞALÜMO UYGULAMALI)</v>
          </cell>
          <cell r="D2807">
            <v>8.75</v>
          </cell>
          <cell r="E2807">
            <v>8.75</v>
          </cell>
          <cell r="F2807">
            <v>8.75</v>
          </cell>
        </row>
        <row r="2808">
          <cell r="A2808" t="str">
            <v>04.626/2A</v>
          </cell>
          <cell r="B2808" t="str">
            <v>M2</v>
          </cell>
          <cell r="C2808" t="str">
            <v>3mm POLYESTER KEÇE TAŞIYICILI ÖRTÜ (-10 C SOĞUKTA BÜKÜLMELİ PPB1-P180)</v>
          </cell>
          <cell r="D2808">
            <v>6.7</v>
          </cell>
          <cell r="E2808">
            <v>6.7</v>
          </cell>
          <cell r="F2808">
            <v>6.7</v>
          </cell>
        </row>
        <row r="2809">
          <cell r="A2809" t="str">
            <v>04.626/2B</v>
          </cell>
          <cell r="B2809" t="str">
            <v>M2</v>
          </cell>
          <cell r="C2809" t="str">
            <v>3.3mm POLYESTER KEÇE TAŞI.ÖRTÜLER GRİ (-10 C SOĞUKTA BÜKÜLMELİ PPB1-P180)</v>
          </cell>
          <cell r="D2809">
            <v>8.5</v>
          </cell>
          <cell r="E2809">
            <v>8.5</v>
          </cell>
          <cell r="F2809">
            <v>8.5</v>
          </cell>
        </row>
        <row r="2810">
          <cell r="A2810" t="str">
            <v>04.626/2C</v>
          </cell>
          <cell r="B2810" t="str">
            <v>M2</v>
          </cell>
          <cell r="C2810" t="str">
            <v>3.3mm POLYESTER KEÇE TAŞI.ÖRTÜLER BEYAZ (-10 C SOĞUKTA BÜKÜLMELİ PPB1-P180)</v>
          </cell>
          <cell r="D2810">
            <v>9.3000000000000007</v>
          </cell>
          <cell r="E2810">
            <v>9.3000000000000007</v>
          </cell>
          <cell r="F2810">
            <v>9.3000000000000007</v>
          </cell>
        </row>
        <row r="2811">
          <cell r="A2811" t="str">
            <v>04.626/2D</v>
          </cell>
          <cell r="B2811" t="str">
            <v>M2</v>
          </cell>
          <cell r="C2811" t="str">
            <v>3.3mm POLYESTER KEÇE TAŞI.ÖRTÜLER KIRMIZ (-10 C SOĞUKTA BÜKÜLMELİ PPB1-P180)</v>
          </cell>
          <cell r="D2811">
            <v>8.8000000000000007</v>
          </cell>
          <cell r="E2811">
            <v>8.8000000000000007</v>
          </cell>
          <cell r="F2811">
            <v>8.8000000000000007</v>
          </cell>
        </row>
        <row r="2812">
          <cell r="A2812" t="str">
            <v>04.626/2E</v>
          </cell>
          <cell r="B2812" t="str">
            <v>M2</v>
          </cell>
          <cell r="C2812" t="str">
            <v>3.3mm POLYESTER KEÇE TAŞI.ÖRTÜLER YEŞİL (-10 C SOĞUKTA BÜKÜLMELİ PPB1-P180)</v>
          </cell>
          <cell r="D2812">
            <v>9.1</v>
          </cell>
          <cell r="E2812">
            <v>9.1</v>
          </cell>
          <cell r="F2812">
            <v>9.1</v>
          </cell>
        </row>
        <row r="2813">
          <cell r="A2813" t="str">
            <v>04.626/2F</v>
          </cell>
          <cell r="B2813" t="str">
            <v>M2</v>
          </cell>
          <cell r="C2813" t="str">
            <v>3mm POLYESTER KEÇE TAŞI.ÖRTÜLER METAL (-10 C SOĞUKTA BÜKÜLMELİ PPB1-P180)</v>
          </cell>
          <cell r="D2813">
            <v>10.7</v>
          </cell>
          <cell r="E2813">
            <v>10.7</v>
          </cell>
          <cell r="F2813">
            <v>10.7</v>
          </cell>
        </row>
        <row r="2814">
          <cell r="A2814" t="str">
            <v>04.626/2G</v>
          </cell>
          <cell r="B2814" t="str">
            <v>M2</v>
          </cell>
          <cell r="C2814" t="str">
            <v>4mm POLYESTER KEÇE TAŞIYICILI ÖRTÜ (-10 C SOĞUKTA BÜKÜLMELİ PPB1-P180)</v>
          </cell>
          <cell r="D2814">
            <v>7.5</v>
          </cell>
          <cell r="E2814">
            <v>7.5</v>
          </cell>
          <cell r="F2814">
            <v>7.5</v>
          </cell>
        </row>
        <row r="2815">
          <cell r="A2815" t="str">
            <v>04.626/2H</v>
          </cell>
          <cell r="B2815" t="str">
            <v>M2</v>
          </cell>
          <cell r="C2815" t="str">
            <v>4.3mm POLYESTER KEÇE TAŞI.ÖRTÜLER GRİ (-10 C SOĞUKTA BÜKÜLMELİ PPB1-P180)</v>
          </cell>
          <cell r="D2815">
            <v>9.6</v>
          </cell>
          <cell r="E2815">
            <v>9.6</v>
          </cell>
          <cell r="F2815">
            <v>9.6</v>
          </cell>
        </row>
        <row r="2816">
          <cell r="A2816" t="str">
            <v>04.626/2I</v>
          </cell>
          <cell r="B2816" t="str">
            <v>M2</v>
          </cell>
          <cell r="C2816" t="str">
            <v>4.3mm POLYESTER KEÇE TAŞI.ÖRTÜLER BEYAZ (-10 C SOĞUKTA BÜKÜLMELİ PPB1-P180)</v>
          </cell>
          <cell r="D2816">
            <v>10.3</v>
          </cell>
          <cell r="E2816">
            <v>10.3</v>
          </cell>
          <cell r="F2816">
            <v>10.3</v>
          </cell>
        </row>
        <row r="2817">
          <cell r="A2817" t="str">
            <v>04.626/2İ</v>
          </cell>
          <cell r="B2817" t="str">
            <v>M2</v>
          </cell>
          <cell r="C2817" t="str">
            <v>4.3 mm POLYESTER KEÇE TAŞI.ÖRTÜ(METAL FOLYO (-10 C SOĞUKTA BÜKÜLMELİ PPB1-P180)</v>
          </cell>
          <cell r="D2817">
            <v>10.3</v>
          </cell>
          <cell r="E2817">
            <v>10.3</v>
          </cell>
          <cell r="F2817">
            <v>10.3</v>
          </cell>
        </row>
        <row r="2818">
          <cell r="A2818" t="str">
            <v>04.626/2J</v>
          </cell>
          <cell r="B2818" t="str">
            <v>M2</v>
          </cell>
          <cell r="C2818" t="str">
            <v>4.3mm POLYESTER KEÇE TAŞI.ÖRTÜLER KIRMIZ (-10 C SOĞUKTA BÜKÜLMELİ PPB1-P180)</v>
          </cell>
          <cell r="D2818">
            <v>10.1</v>
          </cell>
          <cell r="E2818">
            <v>10.1</v>
          </cell>
          <cell r="F2818">
            <v>10.1</v>
          </cell>
        </row>
        <row r="2819">
          <cell r="A2819" t="str">
            <v>04.626/2K</v>
          </cell>
          <cell r="B2819" t="str">
            <v>M2</v>
          </cell>
          <cell r="C2819" t="str">
            <v>4mm POLYESTER KEÇE TAŞI.ÖRTÜLER YEŞİL (-10 C SOĞUKTA BÜKÜLMELİ PPB1-P180)</v>
          </cell>
          <cell r="D2819">
            <v>8.5</v>
          </cell>
          <cell r="E2819">
            <v>8.5</v>
          </cell>
          <cell r="F2819">
            <v>8.5</v>
          </cell>
        </row>
        <row r="2820">
          <cell r="A2820" t="str">
            <v>04.626/2L</v>
          </cell>
          <cell r="B2820" t="str">
            <v>M2</v>
          </cell>
          <cell r="C2820" t="str">
            <v>4mm POLYESTER KEÇE TAŞI.ÖRTÜ(VİYADÜK TİP (-10 C SOĞUKTA BÜKÜLMELİ PPB1-P180)</v>
          </cell>
          <cell r="D2820">
            <v>11.8</v>
          </cell>
          <cell r="E2820">
            <v>11.8</v>
          </cell>
          <cell r="F2820">
            <v>11.8</v>
          </cell>
        </row>
        <row r="2821">
          <cell r="A2821" t="str">
            <v>04.626/3A</v>
          </cell>
          <cell r="B2821" t="str">
            <v>M2</v>
          </cell>
          <cell r="C2821" t="str">
            <v>2mm ELASTOMER ESASLI CAM TÜLÜ TAŞ.ÖRTÜ (-20 C SOĞUKTA BÜKÜLMELİ CEB-C60)</v>
          </cell>
          <cell r="D2821">
            <v>4.5</v>
          </cell>
          <cell r="E2821">
            <v>4.5</v>
          </cell>
          <cell r="F2821">
            <v>4.5</v>
          </cell>
        </row>
        <row r="2822">
          <cell r="A2822" t="str">
            <v>04.626/3B</v>
          </cell>
          <cell r="B2822" t="str">
            <v>M2</v>
          </cell>
          <cell r="C2822" t="str">
            <v>3mm ELASTOMER ESASLI CAM TÜLÜ TAŞ.ÖRTÜ (-20 C SOĞUKTA BÜKÜLMELİ CEB-C60)</v>
          </cell>
          <cell r="D2822">
            <v>5.95</v>
          </cell>
          <cell r="E2822">
            <v>5.95</v>
          </cell>
          <cell r="F2822">
            <v>5.95</v>
          </cell>
        </row>
        <row r="2823">
          <cell r="A2823" t="str">
            <v>04.626/3C</v>
          </cell>
          <cell r="B2823" t="str">
            <v>M2</v>
          </cell>
          <cell r="C2823" t="str">
            <v>3.3mm ELASTOMER CAM TÜLÜ TAŞ.ÖRTÜ GRİ (-20 C SOĞUKTA BÜKÜLMELİ CEB-C60)</v>
          </cell>
          <cell r="D2823">
            <v>7.1</v>
          </cell>
          <cell r="E2823">
            <v>7.1</v>
          </cell>
          <cell r="F2823">
            <v>7.1</v>
          </cell>
        </row>
        <row r="2824">
          <cell r="A2824" t="str">
            <v>04.626/3D</v>
          </cell>
          <cell r="B2824" t="str">
            <v>M2</v>
          </cell>
          <cell r="C2824" t="str">
            <v>3.3mm ELASTOMER CAM TÜLÜ TAŞ.ÖRTÜ BEYAZ (-20 C SOĞUKTA BÜKÜLMELİ CEB-C60)</v>
          </cell>
          <cell r="D2824">
            <v>7.75</v>
          </cell>
          <cell r="E2824">
            <v>7.75</v>
          </cell>
          <cell r="F2824">
            <v>7.75</v>
          </cell>
        </row>
        <row r="2825">
          <cell r="A2825" t="str">
            <v>04.626/3E</v>
          </cell>
          <cell r="B2825" t="str">
            <v>M2</v>
          </cell>
          <cell r="C2825" t="str">
            <v>3.3mm ELASTOMER CAM TÜLÜ TAŞ.ÖRTÜ KIRMIZ (-20 C SOĞUKTA BÜKÜLMELİ CEB-C60)</v>
          </cell>
          <cell r="D2825">
            <v>7.3</v>
          </cell>
          <cell r="E2825">
            <v>7.3</v>
          </cell>
          <cell r="F2825">
            <v>7.3</v>
          </cell>
        </row>
        <row r="2826">
          <cell r="A2826" t="str">
            <v>04.626/3F</v>
          </cell>
          <cell r="B2826" t="str">
            <v>M2</v>
          </cell>
          <cell r="C2826" t="str">
            <v>3.3mm ELASTOMER CAM TÜLÜ TAŞ.ÖRTÜ YEŞİL (-20 C SOĞUKTA BÜKÜLMELİ CEB-C60)</v>
          </cell>
          <cell r="D2826">
            <v>7.55</v>
          </cell>
          <cell r="E2826">
            <v>7.55</v>
          </cell>
          <cell r="F2826">
            <v>7.55</v>
          </cell>
        </row>
        <row r="2827">
          <cell r="A2827" t="str">
            <v>04.626/3G</v>
          </cell>
          <cell r="B2827" t="str">
            <v>M2</v>
          </cell>
          <cell r="C2827" t="str">
            <v>3mm ELASTOMER CAM TÜLÜ TAŞ.ÖRTÜ(METAL) (-20 C SOĞUKTA BÜKÜLMELİ CEB-C60)</v>
          </cell>
          <cell r="D2827">
            <v>9.9</v>
          </cell>
          <cell r="E2827">
            <v>9.9</v>
          </cell>
          <cell r="F2827">
            <v>9.9</v>
          </cell>
        </row>
        <row r="2828">
          <cell r="A2828" t="str">
            <v>04.626/4A</v>
          </cell>
          <cell r="B2828" t="str">
            <v>M2</v>
          </cell>
          <cell r="C2828" t="str">
            <v>3mm ELASTOMER POLYESTER KEÇE TAŞ.ÖRTÜ (-20 C SOĞUKTA BÜKÜLMELİ PEB-P180)</v>
          </cell>
          <cell r="D2828">
            <v>8.0500000000000007</v>
          </cell>
          <cell r="E2828">
            <v>8.0500000000000007</v>
          </cell>
          <cell r="F2828">
            <v>8.0500000000000007</v>
          </cell>
        </row>
        <row r="2829">
          <cell r="A2829" t="str">
            <v>04.626/4B</v>
          </cell>
          <cell r="B2829" t="str">
            <v>M2</v>
          </cell>
          <cell r="C2829" t="str">
            <v>3.3mm ELAST.POLYESTER KEÇE TAŞ.ÖRTÜ GRİ (-20 C SOĞUKTA BÜKÜLMELİ PEB-P180)</v>
          </cell>
          <cell r="D2829">
            <v>9.5500000000000007</v>
          </cell>
          <cell r="E2829">
            <v>9.5500000000000007</v>
          </cell>
          <cell r="F2829">
            <v>9.5500000000000007</v>
          </cell>
        </row>
        <row r="2830">
          <cell r="A2830" t="str">
            <v>04.626/4C</v>
          </cell>
          <cell r="B2830" t="str">
            <v>M2</v>
          </cell>
          <cell r="C2830" t="str">
            <v>3.3mm ELAS.POLYESTER KEÇE TAŞ.ÖRTÜ BEYAZ (-20 C SOĞUKTA BÜKÜLMELİ PEB-P180)</v>
          </cell>
          <cell r="D2830">
            <v>10.3</v>
          </cell>
          <cell r="E2830">
            <v>10.3</v>
          </cell>
          <cell r="F2830">
            <v>10.3</v>
          </cell>
        </row>
        <row r="2831">
          <cell r="A2831" t="str">
            <v>04.626/4D</v>
          </cell>
          <cell r="B2831" t="str">
            <v>M2</v>
          </cell>
          <cell r="C2831" t="str">
            <v>3.3mm ELAS.POLYESTER KEÇE TAŞ.ÖRTÜ KIRM. (-20 C SOĞUKTA BÜKÜLMELİ PEB-P180)</v>
          </cell>
          <cell r="D2831">
            <v>9.8000000000000007</v>
          </cell>
          <cell r="E2831">
            <v>9.8000000000000007</v>
          </cell>
          <cell r="F2831">
            <v>9.8000000000000007</v>
          </cell>
        </row>
        <row r="2832">
          <cell r="A2832" t="str">
            <v>04.626/4E</v>
          </cell>
          <cell r="B2832" t="str">
            <v>M2</v>
          </cell>
          <cell r="C2832" t="str">
            <v>3.3mm ELAS.POLYESTER KEÇE TAŞ.ÖRTÜ YEŞİL (-20 C SOĞUKTA BÜKÜLMELİ PEB-P180)</v>
          </cell>
          <cell r="D2832">
            <v>10.1</v>
          </cell>
          <cell r="E2832">
            <v>10.1</v>
          </cell>
          <cell r="F2832">
            <v>10.1</v>
          </cell>
        </row>
        <row r="2833">
          <cell r="A2833" t="str">
            <v>04.626/4F</v>
          </cell>
          <cell r="B2833" t="str">
            <v>M2</v>
          </cell>
          <cell r="C2833" t="str">
            <v>3mm ELAS.POLYESTER KEÇE TAŞ.ÖRTÜ(METAL) (-20 C SOĞUKTA BÜKÜLMELİ PEB-P180)</v>
          </cell>
          <cell r="D2833">
            <v>11.9</v>
          </cell>
          <cell r="E2833">
            <v>11.9</v>
          </cell>
          <cell r="F2833">
            <v>11.9</v>
          </cell>
        </row>
        <row r="2834">
          <cell r="A2834" t="str">
            <v>04.626/4G</v>
          </cell>
          <cell r="B2834" t="str">
            <v>M2</v>
          </cell>
          <cell r="C2834" t="str">
            <v>4mm ELAS.POLYESTER KEÇE TAŞ.ÖRTÜ (-20 C SOĞUKTA BÜKÜLMELİ PEB-P180)</v>
          </cell>
          <cell r="D2834">
            <v>9.6</v>
          </cell>
          <cell r="E2834">
            <v>9.6</v>
          </cell>
          <cell r="F2834">
            <v>9.6</v>
          </cell>
        </row>
        <row r="2835">
          <cell r="A2835" t="str">
            <v>04.626/4H</v>
          </cell>
          <cell r="B2835" t="str">
            <v>M2</v>
          </cell>
          <cell r="C2835" t="str">
            <v>4.3mm ELAS.POLYESTER KEÇE TAŞ.ÖRTÜ GRİ (-20 C SOĞUKTA BÜKÜLMELİ PEB-P180)</v>
          </cell>
          <cell r="D2835">
            <v>10.95</v>
          </cell>
          <cell r="E2835">
            <v>10.95</v>
          </cell>
          <cell r="F2835">
            <v>10.95</v>
          </cell>
        </row>
        <row r="2836">
          <cell r="A2836" t="str">
            <v>04.626/4I</v>
          </cell>
          <cell r="B2836" t="str">
            <v>M2</v>
          </cell>
          <cell r="C2836" t="str">
            <v>4.3mm ELAS.POLYESTER KEÇE TAŞ.ÖRTÜ BEYAZ (-20 C SOĞUKTA BÜKÜLMELİ PEB-P180)</v>
          </cell>
          <cell r="D2836">
            <v>11.75</v>
          </cell>
          <cell r="E2836">
            <v>11.75</v>
          </cell>
          <cell r="F2836">
            <v>11.75</v>
          </cell>
        </row>
        <row r="2837">
          <cell r="A2837" t="str">
            <v>04.626/4İ</v>
          </cell>
          <cell r="B2837" t="str">
            <v>M2</v>
          </cell>
          <cell r="C2837" t="str">
            <v>4.3mm ELAS.POLYESTER KEÇE TAŞ.ÖRTÜ METAL (-20 C SOĞUKTA BÜKÜLMELİ PEB-P180)</v>
          </cell>
          <cell r="D2837">
            <v>11.75</v>
          </cell>
          <cell r="E2837">
            <v>11.75</v>
          </cell>
          <cell r="F2837">
            <v>11.75</v>
          </cell>
        </row>
        <row r="2838">
          <cell r="A2838" t="str">
            <v>04.626/4J</v>
          </cell>
          <cell r="B2838" t="str">
            <v>M2</v>
          </cell>
          <cell r="C2838" t="str">
            <v>4.3mm ELAS.POLYESTER KEÇE TAŞ.ÖRTÜ YEŞİL (-20 C SOĞUKTA BÜKÜLMELİ PEB-P180)</v>
          </cell>
          <cell r="D2838">
            <v>11.5</v>
          </cell>
          <cell r="E2838">
            <v>11.5</v>
          </cell>
          <cell r="F2838">
            <v>11.5</v>
          </cell>
        </row>
        <row r="2839">
          <cell r="A2839" t="str">
            <v>04.626/4K</v>
          </cell>
          <cell r="B2839" t="str">
            <v>M2</v>
          </cell>
          <cell r="C2839" t="str">
            <v>4mm ELAS.POLYESTER KEÇE TAŞ.ÖRTÜ YEŞİL (-20 C SOĞUKTA BÜKÜLMELİ PEB-P180)</v>
          </cell>
          <cell r="D2839">
            <v>13</v>
          </cell>
          <cell r="E2839">
            <v>13</v>
          </cell>
          <cell r="F2839">
            <v>13</v>
          </cell>
        </row>
        <row r="2840">
          <cell r="A2840" t="str">
            <v>04.626/5A</v>
          </cell>
          <cell r="B2840" t="str">
            <v>M2</v>
          </cell>
          <cell r="C2840" t="str">
            <v>2mm PLASTOMER CAM TÜLÜ TAŞ.ÖRTÜ (-5 C SOĞUKTA BÜKÜLMELİ CPB2-C50)</v>
          </cell>
          <cell r="D2840">
            <v>3.25</v>
          </cell>
          <cell r="E2840">
            <v>3.25</v>
          </cell>
          <cell r="F2840">
            <v>3.25</v>
          </cell>
        </row>
        <row r="2841">
          <cell r="A2841" t="str">
            <v>04.626/5B</v>
          </cell>
          <cell r="B2841" t="str">
            <v>M2</v>
          </cell>
          <cell r="C2841" t="str">
            <v>3mm PLASTOMER CAM TÜLÜ TAŞ.ÖRTÜ (-5 C SOĞUKTA BÜKÜLMELİ CPB2-C50)</v>
          </cell>
          <cell r="D2841">
            <v>4.1500000000000004</v>
          </cell>
          <cell r="E2841">
            <v>4.1500000000000004</v>
          </cell>
          <cell r="F2841">
            <v>4.1500000000000004</v>
          </cell>
        </row>
        <row r="2842">
          <cell r="A2842" t="str">
            <v>04.626/5C</v>
          </cell>
          <cell r="B2842" t="str">
            <v>M2</v>
          </cell>
          <cell r="C2842" t="str">
            <v>3.3mm PLASTOMER CAM TÜLÜ TAŞ.ÖRTÜ GRİ (-5 C SOĞUKTA BÜKÜLMELİ CPB2-C50)</v>
          </cell>
          <cell r="D2842">
            <v>5.8</v>
          </cell>
          <cell r="E2842">
            <v>5.8</v>
          </cell>
          <cell r="F2842">
            <v>5.8</v>
          </cell>
        </row>
        <row r="2843">
          <cell r="A2843" t="str">
            <v>04.626/5D</v>
          </cell>
          <cell r="B2843" t="str">
            <v>M2</v>
          </cell>
          <cell r="C2843" t="str">
            <v>3.3mm PLASTOMER CAM TÜLÜ TAŞ.ÖRTÜ BEYAZ (-5 C SOĞUKTA BÜKÜLMELİ CPB2-C50)</v>
          </cell>
          <cell r="D2843">
            <v>6.4</v>
          </cell>
          <cell r="E2843">
            <v>6.4</v>
          </cell>
          <cell r="F2843">
            <v>6.4</v>
          </cell>
        </row>
        <row r="2844">
          <cell r="A2844" t="str">
            <v>04.626/5E</v>
          </cell>
          <cell r="B2844" t="str">
            <v>M2</v>
          </cell>
          <cell r="C2844" t="str">
            <v>3.3mm PLASTOMER CAM TÜLÜ TAŞ.ÖRTÜ KIRMIZ (-5 C SOĞUKTA BÜKÜLMELİ CPB2-C50)</v>
          </cell>
          <cell r="D2844">
            <v>6</v>
          </cell>
          <cell r="E2844">
            <v>6</v>
          </cell>
          <cell r="F2844">
            <v>6</v>
          </cell>
        </row>
        <row r="2845">
          <cell r="A2845" t="str">
            <v>04.626/5F</v>
          </cell>
          <cell r="B2845" t="str">
            <v>M2</v>
          </cell>
          <cell r="C2845" t="str">
            <v>3.3mm PLASTOMER CAM TÜLÜ TAŞ.ÖRTÜ YEŞİL (-5 C SOĞUKTA BÜKÜLMELİ CPB2-C50)</v>
          </cell>
          <cell r="D2845">
            <v>6.2</v>
          </cell>
          <cell r="E2845">
            <v>6.2</v>
          </cell>
          <cell r="F2845">
            <v>6.2</v>
          </cell>
        </row>
        <row r="2846">
          <cell r="A2846" t="str">
            <v>04.626/6A</v>
          </cell>
          <cell r="B2846" t="str">
            <v>M2</v>
          </cell>
          <cell r="C2846" t="str">
            <v>3mm PLAS.POLYESTER KEÇE TAŞ.ÖRTÜ (-5 C SOĞUKTA BÜKÜLMELİ PPB2-P150)</v>
          </cell>
          <cell r="D2846">
            <v>6.1</v>
          </cell>
          <cell r="E2846">
            <v>6.1</v>
          </cell>
          <cell r="F2846">
            <v>6.1</v>
          </cell>
        </row>
        <row r="2847">
          <cell r="A2847" t="str">
            <v>04.626/6B</v>
          </cell>
          <cell r="B2847" t="str">
            <v>M2</v>
          </cell>
          <cell r="C2847" t="str">
            <v>3.3mm PLAS.POLYESTER KEÇE TAŞ.ÖRTÜ GRİ (-5 C SOĞUKTA BÜKÜLMELİ PPB2-P150)</v>
          </cell>
          <cell r="D2847">
            <v>7.7</v>
          </cell>
          <cell r="E2847">
            <v>7.7</v>
          </cell>
          <cell r="F2847">
            <v>7.7</v>
          </cell>
        </row>
        <row r="2848">
          <cell r="A2848" t="str">
            <v>04.626/6C</v>
          </cell>
          <cell r="B2848" t="str">
            <v>M2</v>
          </cell>
          <cell r="C2848" t="str">
            <v>3.3mm PLAS.POLYESTER KEÇE TAŞ.ÖRTÜ BEYAZ (-5 C SOĞUKTA BÜKÜLMELİ PPB2-P150)</v>
          </cell>
          <cell r="D2848">
            <v>8.3000000000000007</v>
          </cell>
          <cell r="E2848">
            <v>8.3000000000000007</v>
          </cell>
          <cell r="F2848">
            <v>8.3000000000000007</v>
          </cell>
        </row>
        <row r="2849">
          <cell r="A2849" t="str">
            <v>04.626/6D</v>
          </cell>
          <cell r="B2849" t="str">
            <v>M2</v>
          </cell>
          <cell r="C2849" t="str">
            <v>3.3mm PLAS.POLYESTER KEÇE TAŞ.ÖRTÜ KIMIZ (-5 C SOĞUKTA BÜKÜLMELİ PPB2-P150)</v>
          </cell>
          <cell r="D2849">
            <v>7.9</v>
          </cell>
          <cell r="E2849">
            <v>7.9</v>
          </cell>
          <cell r="F2849">
            <v>7.9</v>
          </cell>
        </row>
        <row r="2850">
          <cell r="A2850" t="str">
            <v>04.626/6E</v>
          </cell>
          <cell r="B2850" t="str">
            <v>M2</v>
          </cell>
          <cell r="C2850" t="str">
            <v>3.3mm PLAS.POLYESTER KEÇE TAŞ.ÖRTÜ YEŞİL (-5 C SOĞUKTA BÜKÜLMELİ PPB2-P150)</v>
          </cell>
          <cell r="D2850">
            <v>8.1</v>
          </cell>
          <cell r="E2850">
            <v>8.1</v>
          </cell>
          <cell r="F2850">
            <v>8.1</v>
          </cell>
        </row>
        <row r="2851">
          <cell r="A2851" t="str">
            <v>04.626/6F</v>
          </cell>
          <cell r="B2851" t="str">
            <v>M2</v>
          </cell>
          <cell r="C2851" t="str">
            <v>4mm PLAS.POLYESTER KEÇE TAŞ.ÖRTÜ (-5 C SOĞUKTA BÜKÜLMELİ PPB2-P150)</v>
          </cell>
          <cell r="D2851">
            <v>6.7</v>
          </cell>
          <cell r="E2851">
            <v>6.7</v>
          </cell>
          <cell r="F2851">
            <v>6.7</v>
          </cell>
        </row>
        <row r="2852">
          <cell r="A2852" t="str">
            <v>04.626/6G</v>
          </cell>
          <cell r="B2852" t="str">
            <v>M2</v>
          </cell>
          <cell r="C2852" t="str">
            <v>4.3mm PLAS.POLYESTER KEÇE TAŞ.ÖRTÜ GRİ (-5 C SOĞUKTA BÜKÜLMELİ PPB2-P150)</v>
          </cell>
          <cell r="D2852">
            <v>8.5</v>
          </cell>
          <cell r="E2852">
            <v>8.5</v>
          </cell>
          <cell r="F2852">
            <v>8.5</v>
          </cell>
        </row>
        <row r="2853">
          <cell r="A2853" t="str">
            <v>04.626/6H</v>
          </cell>
          <cell r="B2853" t="str">
            <v>M2</v>
          </cell>
          <cell r="C2853" t="str">
            <v>4.3mm PLAS.POLYESTER KEÇE TAŞ.ÖRTÜ BEYAZ (-5 C SOĞUKTA BÜKÜLMELİ PPB2-P150)</v>
          </cell>
          <cell r="D2853">
            <v>9.3000000000000007</v>
          </cell>
          <cell r="E2853">
            <v>9.3000000000000007</v>
          </cell>
          <cell r="F2853">
            <v>9.3000000000000007</v>
          </cell>
        </row>
        <row r="2854">
          <cell r="A2854" t="str">
            <v>04.626/6I</v>
          </cell>
          <cell r="B2854" t="str">
            <v>M2</v>
          </cell>
          <cell r="C2854" t="str">
            <v>4.3mm PLAS.POLYESTER KEÇE TAŞ.ÖRTÜ KIMIZ (-5 C SOĞUKTA BÜKÜLMELİ PPB2-P150)</v>
          </cell>
          <cell r="D2854">
            <v>8.8000000000000007</v>
          </cell>
          <cell r="E2854">
            <v>8.8000000000000007</v>
          </cell>
          <cell r="F2854">
            <v>8.8000000000000007</v>
          </cell>
        </row>
        <row r="2855">
          <cell r="A2855" t="str">
            <v>04.626/6İ</v>
          </cell>
          <cell r="B2855" t="str">
            <v>M2</v>
          </cell>
          <cell r="C2855" t="str">
            <v>4.3mm PLAS.POLYESTER KEÇE TAŞ.ÖRTÜ YEŞİL (-5 C SOĞUKTA BÜKÜLMELİ PPB2-P150)</v>
          </cell>
          <cell r="D2855">
            <v>9.1</v>
          </cell>
          <cell r="E2855">
            <v>9.1</v>
          </cell>
          <cell r="F2855">
            <v>9.1</v>
          </cell>
        </row>
        <row r="2856">
          <cell r="A2856" t="str">
            <v>04.626/7A</v>
          </cell>
          <cell r="B2856" t="str">
            <v>M2</v>
          </cell>
          <cell r="C2856" t="str">
            <v>BİTÜM EMÜLSİYONU (ASTAR)</v>
          </cell>
          <cell r="D2856">
            <v>1.6</v>
          </cell>
          <cell r="E2856">
            <v>1.6</v>
          </cell>
          <cell r="F2856">
            <v>1.6</v>
          </cell>
        </row>
        <row r="2857">
          <cell r="A2857" t="str">
            <v>04.626/7B</v>
          </cell>
          <cell r="B2857" t="str">
            <v>M2</v>
          </cell>
          <cell r="C2857" t="str">
            <v>BİTÜM SOLÜSYONU (ASTAR)</v>
          </cell>
          <cell r="D2857">
            <v>2.7</v>
          </cell>
          <cell r="E2857">
            <v>2.7</v>
          </cell>
          <cell r="F2857">
            <v>2.7</v>
          </cell>
        </row>
        <row r="2858">
          <cell r="A2858" t="str">
            <v>04.626/7C</v>
          </cell>
          <cell r="B2858" t="str">
            <v>M2</v>
          </cell>
          <cell r="C2858" t="str">
            <v>ELASTOMERİK BİTÜM SOLÜSYONU (ASTAR)</v>
          </cell>
          <cell r="D2858">
            <v>3</v>
          </cell>
          <cell r="E2858">
            <v>3</v>
          </cell>
          <cell r="F2858">
            <v>3</v>
          </cell>
        </row>
        <row r="2859">
          <cell r="A2859" t="str">
            <v>04.626/7D</v>
          </cell>
          <cell r="B2859" t="str">
            <v>M2</v>
          </cell>
          <cell r="C2859" t="str">
            <v>REFLEKTİF BİTÜM SOLÜSYONU (ASTAR)</v>
          </cell>
          <cell r="D2859">
            <v>5.4</v>
          </cell>
          <cell r="E2859">
            <v>5.4</v>
          </cell>
          <cell r="F2859">
            <v>5.4</v>
          </cell>
        </row>
        <row r="2860">
          <cell r="A2860" t="str">
            <v>04.626/7E</v>
          </cell>
          <cell r="B2860" t="str">
            <v>M2</v>
          </cell>
          <cell r="C2860" t="str">
            <v>ELASTOMERİK BİTÜM</v>
          </cell>
          <cell r="D2860">
            <v>2.85</v>
          </cell>
          <cell r="E2860">
            <v>2.85</v>
          </cell>
          <cell r="F2860">
            <v>2.85</v>
          </cell>
        </row>
        <row r="2861">
          <cell r="A2861" t="str">
            <v>04.627/A1</v>
          </cell>
          <cell r="B2861" t="str">
            <v>M2</v>
          </cell>
          <cell r="C2861" t="str">
            <v>PVC ESASLI JEOMEMBRAN,DÜZ TİP, 1.5 mm</v>
          </cell>
          <cell r="D2861">
            <v>9.35</v>
          </cell>
          <cell r="E2861">
            <v>9.35</v>
          </cell>
          <cell r="F2861">
            <v>9.35</v>
          </cell>
        </row>
        <row r="2862">
          <cell r="A2862" t="str">
            <v>04.627/A2</v>
          </cell>
          <cell r="B2862" t="str">
            <v>M2</v>
          </cell>
          <cell r="C2862" t="str">
            <v>PVC ESASLI JEOMEMBRAN,DÜZ TİP, 2 mm</v>
          </cell>
          <cell r="D2862">
            <v>12.45</v>
          </cell>
          <cell r="E2862">
            <v>12.45</v>
          </cell>
          <cell r="F2862">
            <v>12.45</v>
          </cell>
        </row>
        <row r="2863">
          <cell r="A2863" t="str">
            <v>04.627/A3</v>
          </cell>
          <cell r="B2863" t="str">
            <v>M2</v>
          </cell>
          <cell r="C2863" t="str">
            <v>PVC ESASLI JEOMEMBRAN,DÜZ TİP, 2.5 mm</v>
          </cell>
          <cell r="D2863">
            <v>16.3</v>
          </cell>
          <cell r="E2863">
            <v>16.3</v>
          </cell>
          <cell r="F2863">
            <v>16.3</v>
          </cell>
        </row>
        <row r="2864">
          <cell r="A2864" t="str">
            <v>04.627/A4</v>
          </cell>
          <cell r="B2864" t="str">
            <v>M2</v>
          </cell>
          <cell r="C2864" t="str">
            <v>PVC ESASLI JEOMEMBRAN,DÜZ TİP, 1.2 mm</v>
          </cell>
          <cell r="D2864">
            <v>6.25</v>
          </cell>
          <cell r="E2864">
            <v>6.25</v>
          </cell>
          <cell r="F2864">
            <v>6.25</v>
          </cell>
        </row>
        <row r="2865">
          <cell r="A2865" t="str">
            <v>04.627/B1</v>
          </cell>
          <cell r="B2865" t="str">
            <v>M2</v>
          </cell>
          <cell r="C2865" t="str">
            <v>PVC ESASLI JEOMEMBRAN,T.GRİP TİP, 1.5 mm</v>
          </cell>
          <cell r="D2865">
            <v>12.15</v>
          </cell>
          <cell r="E2865">
            <v>12.15</v>
          </cell>
          <cell r="F2865">
            <v>12.15</v>
          </cell>
        </row>
        <row r="2866">
          <cell r="A2866" t="str">
            <v>04.627/B2</v>
          </cell>
          <cell r="B2866" t="str">
            <v>M2</v>
          </cell>
          <cell r="C2866" t="str">
            <v>PVC ESASLI JEOMEMBRAN,T.GRİP TİP, 2 mm</v>
          </cell>
          <cell r="D2866">
            <v>16.2</v>
          </cell>
          <cell r="E2866">
            <v>16.2</v>
          </cell>
          <cell r="F2866">
            <v>16.2</v>
          </cell>
        </row>
        <row r="2867">
          <cell r="A2867" t="str">
            <v>04.627/B3</v>
          </cell>
          <cell r="B2867" t="str">
            <v>M2</v>
          </cell>
          <cell r="C2867" t="str">
            <v>PVC ESASLI JEOMEMBRAN,T.GRİP TİP, 2.5 mm</v>
          </cell>
          <cell r="D2867">
            <v>21.15</v>
          </cell>
          <cell r="E2867">
            <v>21.15</v>
          </cell>
          <cell r="F2867">
            <v>21.15</v>
          </cell>
        </row>
        <row r="2868">
          <cell r="A2868" t="str">
            <v>04.628/A1</v>
          </cell>
          <cell r="B2868" t="str">
            <v>M2</v>
          </cell>
          <cell r="C2868" t="str">
            <v>HDPE ESASLI JEOMEMBRAN (DIN 16726) TEK RENK SİYAH 1 MM KALINLIĞINDA</v>
          </cell>
          <cell r="D2868">
            <v>5.0999999999999996</v>
          </cell>
          <cell r="E2868">
            <v>5.0999999999999996</v>
          </cell>
          <cell r="F2868">
            <v>5.0999999999999996</v>
          </cell>
        </row>
        <row r="2869">
          <cell r="A2869" t="str">
            <v>04.628/A2</v>
          </cell>
          <cell r="B2869" t="str">
            <v>M2</v>
          </cell>
          <cell r="C2869" t="str">
            <v>HDPE ESASLI JEOMEMBRAN (DIN 16726) 1.5 MM KALINLIĞINDA</v>
          </cell>
          <cell r="D2869">
            <v>7.6</v>
          </cell>
          <cell r="E2869">
            <v>7.6</v>
          </cell>
          <cell r="F2869">
            <v>7.6</v>
          </cell>
        </row>
        <row r="2870">
          <cell r="A2870" t="str">
            <v>04.628/A3</v>
          </cell>
          <cell r="B2870" t="str">
            <v>M2</v>
          </cell>
          <cell r="C2870" t="str">
            <v>HDPE ESASLI JEOMEMBRAN (DIN 16726) 2 MM KALINLIĞINDA</v>
          </cell>
          <cell r="D2870">
            <v>10.15</v>
          </cell>
          <cell r="E2870">
            <v>10.15</v>
          </cell>
          <cell r="F2870">
            <v>10.15</v>
          </cell>
        </row>
        <row r="2871">
          <cell r="A2871" t="str">
            <v>04.628/A4</v>
          </cell>
          <cell r="B2871" t="str">
            <v>M2</v>
          </cell>
          <cell r="C2871" t="str">
            <v>HDPE ESASLI JEOMEMBRAN (DIN 16726) 2.5 MM KALINLIĞINDA</v>
          </cell>
          <cell r="D2871">
            <v>12.7</v>
          </cell>
          <cell r="E2871">
            <v>12.7</v>
          </cell>
          <cell r="F2871">
            <v>12.7</v>
          </cell>
        </row>
        <row r="2872">
          <cell r="A2872" t="str">
            <v>04.628/B1</v>
          </cell>
          <cell r="B2872" t="str">
            <v>M2</v>
          </cell>
          <cell r="C2872" t="str">
            <v>SİNYAL TABAKALI 1 MM KALINLIĞINDA</v>
          </cell>
          <cell r="D2872">
            <v>5.75</v>
          </cell>
          <cell r="E2872">
            <v>5.75</v>
          </cell>
          <cell r="F2872">
            <v>5.75</v>
          </cell>
        </row>
        <row r="2873">
          <cell r="A2873" t="str">
            <v>04.628/B2</v>
          </cell>
          <cell r="B2873" t="str">
            <v>M2</v>
          </cell>
          <cell r="C2873" t="str">
            <v>SİNYAL TABAKALI 1.5 MM KALINLIĞINDA</v>
          </cell>
          <cell r="D2873">
            <v>8.75</v>
          </cell>
          <cell r="E2873">
            <v>8.75</v>
          </cell>
          <cell r="F2873">
            <v>8.75</v>
          </cell>
        </row>
        <row r="2874">
          <cell r="A2874" t="str">
            <v>04.628/B3</v>
          </cell>
          <cell r="B2874" t="str">
            <v>M2</v>
          </cell>
          <cell r="C2874" t="str">
            <v>SİNYAL TABAKALI 2 MM KALINLIĞINDA</v>
          </cell>
          <cell r="D2874">
            <v>11.7</v>
          </cell>
          <cell r="E2874">
            <v>11.7</v>
          </cell>
          <cell r="F2874">
            <v>11.7</v>
          </cell>
        </row>
        <row r="2875">
          <cell r="A2875" t="str">
            <v>04.628/B4</v>
          </cell>
          <cell r="B2875" t="str">
            <v>M2</v>
          </cell>
          <cell r="C2875" t="str">
            <v>SİNYAL TABAKALI 2.5 MM KALINLIĞINDA</v>
          </cell>
          <cell r="D2875">
            <v>14.6</v>
          </cell>
          <cell r="E2875">
            <v>14.6</v>
          </cell>
          <cell r="F2875">
            <v>14.6</v>
          </cell>
        </row>
        <row r="2876">
          <cell r="A2876" t="str">
            <v>04.629/A1</v>
          </cell>
          <cell r="B2876" t="str">
            <v>M2</v>
          </cell>
          <cell r="C2876" t="str">
            <v>LLPE ESASLI JEOMEMBRAN (DIN 16726) SİNYAL TABAKALI 1 MM KALINLIĞINDA</v>
          </cell>
          <cell r="D2876">
            <v>5</v>
          </cell>
          <cell r="E2876">
            <v>5</v>
          </cell>
          <cell r="F2876">
            <v>5</v>
          </cell>
        </row>
        <row r="2877">
          <cell r="A2877" t="str">
            <v>04.629/A2</v>
          </cell>
          <cell r="B2877" t="str">
            <v>M2</v>
          </cell>
          <cell r="C2877" t="str">
            <v>LLPE ESASLI JEOMEMBRAN (DIN 16726) SİNYAL TABAKALI 1.5 MM KALINLIĞINDA</v>
          </cell>
          <cell r="D2877">
            <v>7.5</v>
          </cell>
          <cell r="E2877">
            <v>7.5</v>
          </cell>
          <cell r="F2877">
            <v>7.5</v>
          </cell>
        </row>
        <row r="2878">
          <cell r="A2878" t="str">
            <v>04.629/A3</v>
          </cell>
          <cell r="B2878" t="str">
            <v>M2</v>
          </cell>
          <cell r="C2878" t="str">
            <v>LLPE ESASLI JEOMEMBRAN (DIN 16726) SİNYAL TABAKALI 2 MM KALINLIĞINDA</v>
          </cell>
          <cell r="D2878">
            <v>10</v>
          </cell>
          <cell r="E2878">
            <v>10</v>
          </cell>
          <cell r="F2878">
            <v>10</v>
          </cell>
        </row>
        <row r="2879">
          <cell r="A2879" t="str">
            <v>04.629/B1</v>
          </cell>
          <cell r="B2879" t="str">
            <v>M2</v>
          </cell>
          <cell r="C2879" t="str">
            <v xml:space="preserve">LLPE ESASLI JEOMEMBRAN (DIN 16726) UV DAYANIMLI KEÇE LAMİNELİ 1 MM KALINLIĞINDA </v>
          </cell>
          <cell r="D2879">
            <v>6.75</v>
          </cell>
          <cell r="E2879">
            <v>6.75</v>
          </cell>
          <cell r="F2879">
            <v>6.75</v>
          </cell>
        </row>
        <row r="2880">
          <cell r="A2880" t="str">
            <v>04.629/B2</v>
          </cell>
          <cell r="B2880" t="str">
            <v>M2</v>
          </cell>
          <cell r="C2880" t="str">
            <v xml:space="preserve">LLPE ESASLI JEOMEMBRAN (DIN 16726) UV DAYANIMLI KEÇE LAMİNELİ 1.5 MM KALINLIĞINDA </v>
          </cell>
          <cell r="D2880">
            <v>9.3000000000000007</v>
          </cell>
          <cell r="E2880">
            <v>9.3000000000000007</v>
          </cell>
          <cell r="F2880">
            <v>9.3000000000000007</v>
          </cell>
        </row>
        <row r="2881">
          <cell r="A2881" t="str">
            <v>04.629/B3</v>
          </cell>
          <cell r="B2881" t="str">
            <v>M2</v>
          </cell>
          <cell r="C2881" t="str">
            <v xml:space="preserve">LLPE ESASLI JEOMEMBRAN (DIN 16726) UV DAYANIMLI KEÇE LAMİNELİ 2 MM KALINLIĞINDA </v>
          </cell>
          <cell r="D2881">
            <v>10</v>
          </cell>
          <cell r="E2881">
            <v>10</v>
          </cell>
          <cell r="F2881">
            <v>10</v>
          </cell>
        </row>
        <row r="2882">
          <cell r="A2882" t="str">
            <v>04.630/A1</v>
          </cell>
          <cell r="B2882" t="str">
            <v>M2</v>
          </cell>
          <cell r="C2882" t="str">
            <v>EPDM ESASLI JEOMEMBRANLAR (HER RENKTE) BİR YÜZÜ 100 MİKRON PE KAPLI 1 MM KALINLIĞINDA</v>
          </cell>
          <cell r="D2882">
            <v>7.9</v>
          </cell>
          <cell r="E2882">
            <v>7.9</v>
          </cell>
          <cell r="F2882">
            <v>7.9</v>
          </cell>
        </row>
        <row r="2883">
          <cell r="A2883" t="str">
            <v>04.630/A2</v>
          </cell>
          <cell r="B2883" t="str">
            <v>M2</v>
          </cell>
          <cell r="C2883" t="str">
            <v>EPDM ESASLI JEOMEMBRANLAR (HER RENKTE) BİR YÜZÜ 100 MİKRON PE KAPLI 1.5 MM KALINLIĞINDA</v>
          </cell>
          <cell r="D2883">
            <v>10.5</v>
          </cell>
          <cell r="E2883">
            <v>10.5</v>
          </cell>
          <cell r="F2883">
            <v>10.5</v>
          </cell>
        </row>
        <row r="2884">
          <cell r="A2884" t="str">
            <v>04.630/A3</v>
          </cell>
          <cell r="B2884" t="str">
            <v>M2</v>
          </cell>
          <cell r="C2884" t="str">
            <v>EPDM ESASLI JEOMEMBRANLAR (HER RENKTE) BİR YÜZÜ 100 MİKRON PE KAPLI 2 MM KALINLIĞINDA</v>
          </cell>
          <cell r="D2884">
            <v>13.4</v>
          </cell>
          <cell r="E2884">
            <v>13.4</v>
          </cell>
          <cell r="F2884">
            <v>13.4</v>
          </cell>
        </row>
        <row r="2885">
          <cell r="A2885" t="str">
            <v>04.630/B1</v>
          </cell>
          <cell r="B2885" t="str">
            <v>M2</v>
          </cell>
          <cell r="C2885" t="str">
            <v>BİR YÜZÜ 300GR/M2 POLYESTER KEÇE KAPLI 1 MM KALINLIĞINDA</v>
          </cell>
          <cell r="D2885">
            <v>8.85</v>
          </cell>
          <cell r="E2885">
            <v>8.85</v>
          </cell>
          <cell r="F2885">
            <v>8.85</v>
          </cell>
        </row>
        <row r="2886">
          <cell r="A2886" t="str">
            <v>04.630/B2</v>
          </cell>
          <cell r="B2886" t="str">
            <v>M2</v>
          </cell>
          <cell r="C2886" t="str">
            <v>BİR YÜZÜ 300GR/M2 POLYESTER KEÇE KAPLI 1.5 MM KALINLIĞINDA</v>
          </cell>
          <cell r="D2886">
            <v>11.4</v>
          </cell>
          <cell r="E2886">
            <v>11.4</v>
          </cell>
          <cell r="F2886">
            <v>11.4</v>
          </cell>
        </row>
        <row r="2887">
          <cell r="A2887" t="str">
            <v>04.630/C1</v>
          </cell>
          <cell r="B2887" t="str">
            <v>M2</v>
          </cell>
          <cell r="C2887" t="str">
            <v>ELASTOMER ESASLI SIZDIRMAZLIK MEMRANLARI (HER RENKTE( (TS EN 13967) 1 MM KALINLIĞINDA</v>
          </cell>
          <cell r="D2887">
            <v>19</v>
          </cell>
          <cell r="E2887">
            <v>19</v>
          </cell>
          <cell r="F2887">
            <v>19</v>
          </cell>
        </row>
        <row r="2888">
          <cell r="A2888" t="str">
            <v>04.630/C2</v>
          </cell>
          <cell r="B2888" t="str">
            <v>M2</v>
          </cell>
          <cell r="C2888" t="str">
            <v>ELASTOMER ESASLI SIZDIRMAZLIK MEMRANLARI (HER RENKTE( (TS EN 13967) 1.5 MM KALINLIĞINDA</v>
          </cell>
          <cell r="D2888">
            <v>30</v>
          </cell>
          <cell r="E2888">
            <v>30</v>
          </cell>
          <cell r="F2888">
            <v>30</v>
          </cell>
        </row>
        <row r="2889">
          <cell r="A2889" t="str">
            <v>04.630/C3</v>
          </cell>
          <cell r="B2889" t="str">
            <v>M2</v>
          </cell>
          <cell r="C2889" t="str">
            <v>ELASTOMER ESASLI SIZDIRMAZLIK MEMRANLARI (HER RENKTE( (TS EN 13967) 2 MM KALINLIĞINDA</v>
          </cell>
          <cell r="D2889">
            <v>40</v>
          </cell>
          <cell r="E2889">
            <v>40</v>
          </cell>
          <cell r="F2889">
            <v>40</v>
          </cell>
        </row>
        <row r="2890">
          <cell r="A2890" t="str">
            <v>04.651</v>
          </cell>
          <cell r="B2890" t="str">
            <v>M2</v>
          </cell>
          <cell r="C2890" t="str">
            <v>NORMAL DÜZ CAM 2 MM (TS 10288 EN 572-2)</v>
          </cell>
          <cell r="D2890">
            <v>4.05</v>
          </cell>
          <cell r="E2890">
            <v>4.05</v>
          </cell>
          <cell r="F2890">
            <v>4.05</v>
          </cell>
        </row>
        <row r="2891">
          <cell r="A2891" t="str">
            <v>04.651/1</v>
          </cell>
          <cell r="B2891" t="str">
            <v>M2</v>
          </cell>
          <cell r="C2891" t="str">
            <v>NORMAL DÜZ CAM 2.2 MM (TS 10288 EN 572-2)</v>
          </cell>
          <cell r="D2891">
            <v>4.47</v>
          </cell>
          <cell r="E2891">
            <v>4.47</v>
          </cell>
          <cell r="F2891">
            <v>4.47</v>
          </cell>
        </row>
        <row r="2892">
          <cell r="A2892" t="str">
            <v>04.652</v>
          </cell>
          <cell r="B2892" t="str">
            <v>M2</v>
          </cell>
          <cell r="C2892" t="str">
            <v>NORMAL DÜZ CAM 3 MM (TS 10288 EN 572-2)</v>
          </cell>
          <cell r="D2892">
            <v>4.5999999999999996</v>
          </cell>
          <cell r="E2892">
            <v>4.5999999999999996</v>
          </cell>
          <cell r="F2892">
            <v>4.5999999999999996</v>
          </cell>
        </row>
        <row r="2893">
          <cell r="A2893" t="str">
            <v>04.653</v>
          </cell>
          <cell r="B2893" t="str">
            <v>M2</v>
          </cell>
          <cell r="C2893" t="str">
            <v>NORMAL DÜZ CAM 4 MM (TS 10288 EN 572-2)</v>
          </cell>
          <cell r="D2893">
            <v>5.55</v>
          </cell>
          <cell r="E2893">
            <v>5.55</v>
          </cell>
          <cell r="F2893">
            <v>5.55</v>
          </cell>
        </row>
        <row r="2894">
          <cell r="A2894" t="str">
            <v>04.653/1</v>
          </cell>
          <cell r="B2894" t="str">
            <v>M2</v>
          </cell>
          <cell r="C2894" t="str">
            <v>NORMAL DÜZ CAM 5 MM</v>
          </cell>
          <cell r="D2894">
            <v>7.82</v>
          </cell>
          <cell r="E2894">
            <v>7.82</v>
          </cell>
          <cell r="F2894">
            <v>7.82</v>
          </cell>
        </row>
        <row r="2895">
          <cell r="A2895" t="str">
            <v>04.653/2</v>
          </cell>
          <cell r="B2895" t="str">
            <v>M2</v>
          </cell>
          <cell r="C2895" t="str">
            <v>NORMAL DÜZ CAM 6 MM</v>
          </cell>
          <cell r="D2895">
            <v>9.31</v>
          </cell>
          <cell r="E2895">
            <v>9.31</v>
          </cell>
          <cell r="F2895">
            <v>9.31</v>
          </cell>
        </row>
        <row r="2896">
          <cell r="A2896" t="str">
            <v>04.653/4</v>
          </cell>
          <cell r="B2896" t="str">
            <v>M2</v>
          </cell>
          <cell r="C2896" t="str">
            <v>NORMAL DÜZ CAM 8 MM</v>
          </cell>
          <cell r="D2896">
            <v>12.92</v>
          </cell>
          <cell r="E2896">
            <v>12.92</v>
          </cell>
          <cell r="F2896">
            <v>12.92</v>
          </cell>
        </row>
        <row r="2897">
          <cell r="A2897" t="str">
            <v>04.653/5</v>
          </cell>
          <cell r="B2897" t="str">
            <v>M2</v>
          </cell>
          <cell r="C2897" t="str">
            <v>NORMAL DÜZ CAM 10 MM</v>
          </cell>
          <cell r="D2897">
            <v>16.75</v>
          </cell>
          <cell r="E2897">
            <v>16.75</v>
          </cell>
          <cell r="F2897">
            <v>16.75</v>
          </cell>
        </row>
        <row r="2898">
          <cell r="A2898" t="str">
            <v>04.653/6</v>
          </cell>
          <cell r="B2898" t="str">
            <v>M2</v>
          </cell>
          <cell r="C2898" t="str">
            <v>RENKLİ DÜZ CAMLAR FÜME 3 MM KALINLIKTA (TS 10288 EN 572-2)</v>
          </cell>
          <cell r="D2898">
            <v>6.45</v>
          </cell>
          <cell r="E2898">
            <v>6.45</v>
          </cell>
          <cell r="F2898">
            <v>6.45</v>
          </cell>
        </row>
        <row r="2899">
          <cell r="A2899" t="str">
            <v>04.653/7</v>
          </cell>
          <cell r="B2899" t="str">
            <v>M2</v>
          </cell>
          <cell r="C2899" t="str">
            <v>RENKLİ DÜZ CAMLAR FÜME 4 MM KALINLIKTA (TS 10288 EN 572-2)</v>
          </cell>
          <cell r="D2899">
            <v>8.15</v>
          </cell>
          <cell r="E2899">
            <v>8.15</v>
          </cell>
          <cell r="F2899">
            <v>8.15</v>
          </cell>
        </row>
        <row r="2900">
          <cell r="A2900" t="str">
            <v>04.653/8</v>
          </cell>
          <cell r="B2900" t="str">
            <v>M2</v>
          </cell>
          <cell r="C2900" t="str">
            <v>RENKLİ DÜZ CAMLAR FÜME 5 MM KALINLIKTA (TS 10288 EN 572-2)</v>
          </cell>
          <cell r="D2900">
            <v>10.84</v>
          </cell>
          <cell r="E2900">
            <v>10.84</v>
          </cell>
          <cell r="F2900">
            <v>10.84</v>
          </cell>
        </row>
        <row r="2901">
          <cell r="A2901" t="str">
            <v>04.653/9</v>
          </cell>
          <cell r="B2901" t="str">
            <v>M2</v>
          </cell>
          <cell r="C2901" t="str">
            <v>RENKLİ DÜZ CAMLAR FÜME 6 MM KALINLIKTA (TS 10288 EN 572-2)</v>
          </cell>
          <cell r="D2901">
            <v>12.91</v>
          </cell>
          <cell r="E2901">
            <v>12.91</v>
          </cell>
          <cell r="F2901">
            <v>12.91</v>
          </cell>
        </row>
        <row r="2902">
          <cell r="A2902" t="str">
            <v>04.653/10</v>
          </cell>
          <cell r="B2902" t="str">
            <v>M2</v>
          </cell>
          <cell r="C2902" t="str">
            <v>RENKLİ DÜZ CAMLAR FÜME 8 MM KALINLIKTA (TS 10288 EN 572-2)</v>
          </cell>
          <cell r="D2902">
            <v>17.57</v>
          </cell>
          <cell r="E2902">
            <v>17.57</v>
          </cell>
          <cell r="F2902">
            <v>17.57</v>
          </cell>
        </row>
        <row r="2903">
          <cell r="A2903" t="str">
            <v>04.653/11</v>
          </cell>
          <cell r="B2903" t="str">
            <v>M2</v>
          </cell>
          <cell r="C2903" t="str">
            <v>RENKLİ DÜZ CAMLAR FÜME 10 MM KALINLIKTA (TS 10288 EN 572-2)</v>
          </cell>
          <cell r="D2903">
            <v>22.79</v>
          </cell>
          <cell r="E2903">
            <v>22.79</v>
          </cell>
          <cell r="F2903">
            <v>22.79</v>
          </cell>
        </row>
        <row r="2904">
          <cell r="A2904" t="str">
            <v>04.653/12</v>
          </cell>
          <cell r="B2904" t="str">
            <v>M2</v>
          </cell>
          <cell r="C2904" t="str">
            <v>RENKLİ DÜZ CAMLAR BRONZ 3 MM KALINLIKTA (TS 10288 EN 572-2)</v>
          </cell>
          <cell r="D2904">
            <v>6.93</v>
          </cell>
          <cell r="E2904">
            <v>6.93</v>
          </cell>
          <cell r="F2904">
            <v>6.93</v>
          </cell>
        </row>
        <row r="2905">
          <cell r="A2905" t="str">
            <v>04.653/13</v>
          </cell>
          <cell r="B2905" t="str">
            <v>M2</v>
          </cell>
          <cell r="C2905" t="str">
            <v>RENKLİ DÜZ CAMLAR BRONZ 4 MM KALINLIKTA (TS 10288 EN 572-2)</v>
          </cell>
          <cell r="D2905">
            <v>8.77</v>
          </cell>
          <cell r="E2905">
            <v>8.77</v>
          </cell>
          <cell r="F2905">
            <v>8.77</v>
          </cell>
        </row>
        <row r="2906">
          <cell r="A2906" t="str">
            <v>04.653/14</v>
          </cell>
          <cell r="B2906" t="str">
            <v>M2</v>
          </cell>
          <cell r="C2906" t="str">
            <v>RENKLİ DÜZ CAMLAR BRONZ 5 MM KALINLIKTA (TS 10288 EN 572-2)</v>
          </cell>
          <cell r="D2906">
            <v>11.65</v>
          </cell>
          <cell r="E2906">
            <v>11.65</v>
          </cell>
          <cell r="F2906">
            <v>11.65</v>
          </cell>
        </row>
        <row r="2907">
          <cell r="A2907" t="str">
            <v>04.653/15</v>
          </cell>
          <cell r="B2907" t="str">
            <v>M2</v>
          </cell>
          <cell r="C2907" t="str">
            <v>RENKLİ DÜZ CAMLAR BRONZ 6 MM KALINLIKTA (TS 10288 EN 572-2)</v>
          </cell>
          <cell r="D2907">
            <v>13.87</v>
          </cell>
          <cell r="E2907">
            <v>13.87</v>
          </cell>
          <cell r="F2907">
            <v>13.87</v>
          </cell>
        </row>
        <row r="2908">
          <cell r="A2908" t="str">
            <v>04.653/16</v>
          </cell>
          <cell r="B2908" t="str">
            <v>M2</v>
          </cell>
          <cell r="C2908" t="str">
            <v>RENKLİ DÜZ CAMLAR BRONZ 8 MM KALINLIKTA (TS 10288 EN 572-2)</v>
          </cell>
          <cell r="D2908">
            <v>18.89</v>
          </cell>
          <cell r="E2908">
            <v>18.89</v>
          </cell>
          <cell r="F2908">
            <v>18.89</v>
          </cell>
        </row>
        <row r="2909">
          <cell r="A2909" t="str">
            <v>04.653/17</v>
          </cell>
          <cell r="B2909" t="str">
            <v>M2</v>
          </cell>
          <cell r="C2909" t="str">
            <v>RENKLİ DÜZ CAMLAR BRONZ 10 MM KALINLIKTA (TS 10288 EN 572-2)</v>
          </cell>
          <cell r="D2909">
            <v>24.51</v>
          </cell>
          <cell r="E2909">
            <v>24.51</v>
          </cell>
          <cell r="F2909">
            <v>24.51</v>
          </cell>
        </row>
        <row r="2910">
          <cell r="A2910" t="str">
            <v>04.653/18</v>
          </cell>
          <cell r="B2910" t="str">
            <v>M2</v>
          </cell>
          <cell r="C2910" t="str">
            <v>RENKLİ DÜZ CAMLAR MAVİ 3 MM KALINLIKTA (TS 10288 EN 572-2)</v>
          </cell>
          <cell r="D2910">
            <v>6.04</v>
          </cell>
          <cell r="E2910">
            <v>6.04</v>
          </cell>
          <cell r="F2910">
            <v>6.04</v>
          </cell>
        </row>
        <row r="2911">
          <cell r="A2911" t="str">
            <v>04.653/19</v>
          </cell>
          <cell r="B2911" t="str">
            <v>M2</v>
          </cell>
          <cell r="C2911" t="str">
            <v>RENKLİ DÜZ CAMLAR MAVİ 4 MM KALINLIKTA (TS 10288 EN 572-2)</v>
          </cell>
          <cell r="D2911">
            <v>7.62</v>
          </cell>
          <cell r="E2911">
            <v>7.62</v>
          </cell>
          <cell r="F2911">
            <v>7.62</v>
          </cell>
        </row>
        <row r="2912">
          <cell r="A2912" t="str">
            <v>04.653/20</v>
          </cell>
          <cell r="B2912" t="str">
            <v>M2</v>
          </cell>
          <cell r="C2912" t="str">
            <v>RENKLİ DÜZ CAMLAR MAVİ 5 MM KALINLIKTA (TS 10288 EN 572-2)</v>
          </cell>
          <cell r="D2912">
            <v>10.14</v>
          </cell>
          <cell r="E2912">
            <v>10.14</v>
          </cell>
          <cell r="F2912">
            <v>10.14</v>
          </cell>
        </row>
        <row r="2913">
          <cell r="A2913" t="str">
            <v>04.653/21</v>
          </cell>
          <cell r="B2913" t="str">
            <v>M2</v>
          </cell>
          <cell r="C2913" t="str">
            <v>RENKLİ DÜZ CAMLAR MAVİ 6 MM KALINLIKTA (TS 10288 EN 572-2)</v>
          </cell>
          <cell r="D2913">
            <v>12.07</v>
          </cell>
          <cell r="E2913">
            <v>12.07</v>
          </cell>
          <cell r="F2913">
            <v>12.07</v>
          </cell>
        </row>
        <row r="2914">
          <cell r="A2914" t="str">
            <v>04.653/22</v>
          </cell>
          <cell r="B2914" t="str">
            <v>M2</v>
          </cell>
          <cell r="C2914" t="str">
            <v>RENKLİ DÜZ CAMLAR MAVİ 8 MM KALINLIKTA (TS 10288 EN 572-2)</v>
          </cell>
          <cell r="D2914">
            <v>16.440000000000001</v>
          </cell>
          <cell r="E2914">
            <v>16.440000000000001</v>
          </cell>
          <cell r="F2914">
            <v>16.440000000000001</v>
          </cell>
        </row>
        <row r="2915">
          <cell r="A2915" t="str">
            <v>04.653/23</v>
          </cell>
          <cell r="B2915" t="str">
            <v>M2</v>
          </cell>
          <cell r="C2915" t="str">
            <v>RENKLİ DÜZ CAMLAR MAVİ 10 MM KALINLIKTA (TS 10288 EN 572-2)</v>
          </cell>
          <cell r="D2915">
            <v>21.33</v>
          </cell>
          <cell r="E2915">
            <v>21.33</v>
          </cell>
          <cell r="F2915">
            <v>21.33</v>
          </cell>
        </row>
        <row r="2916">
          <cell r="A2916" t="str">
            <v>04.653/24</v>
          </cell>
          <cell r="B2916" t="str">
            <v>M2</v>
          </cell>
          <cell r="C2916" t="str">
            <v>RENKLİ DÜZ CAMLAR YEŞİL 3 MM KALINLIKTA (TS 10288 EN 572-2)</v>
          </cell>
          <cell r="D2916">
            <v>5.75</v>
          </cell>
          <cell r="E2916">
            <v>5.75</v>
          </cell>
          <cell r="F2916">
            <v>5.75</v>
          </cell>
        </row>
        <row r="2917">
          <cell r="A2917" t="str">
            <v>04.653/25</v>
          </cell>
          <cell r="B2917" t="str">
            <v>M2</v>
          </cell>
          <cell r="C2917" t="str">
            <v>RENKLİ DÜZ CAMLAR YEŞİL 4 MM KALINLIKTA (TS 10288 EN 572-2)</v>
          </cell>
          <cell r="D2917">
            <v>7.23</v>
          </cell>
          <cell r="E2917">
            <v>7.23</v>
          </cell>
          <cell r="F2917">
            <v>7.23</v>
          </cell>
        </row>
        <row r="2918">
          <cell r="A2918" t="str">
            <v>04.653/26</v>
          </cell>
          <cell r="B2918" t="str">
            <v>M2</v>
          </cell>
          <cell r="C2918" t="str">
            <v>RENKLİ DÜZ CAMLAR YEŞİL 5 MM KALINLIKTA (TS 10288 EN 572-2)</v>
          </cell>
          <cell r="D2918">
            <v>9.7200000000000006</v>
          </cell>
          <cell r="E2918">
            <v>9.7200000000000006</v>
          </cell>
          <cell r="F2918">
            <v>9.7200000000000006</v>
          </cell>
        </row>
        <row r="2919">
          <cell r="A2919" t="str">
            <v>04.653/27</v>
          </cell>
          <cell r="B2919" t="str">
            <v>M2</v>
          </cell>
          <cell r="C2919" t="str">
            <v>RENKLİ DÜZ CAMLAR YEŞİL 6 MM KALINLIKTA (TS 10288 EN 572-2)</v>
          </cell>
          <cell r="D2919">
            <v>11.58</v>
          </cell>
          <cell r="E2919">
            <v>11.58</v>
          </cell>
          <cell r="F2919">
            <v>11.58</v>
          </cell>
        </row>
        <row r="2920">
          <cell r="A2920" t="str">
            <v>04.653/28</v>
          </cell>
          <cell r="B2920" t="str">
            <v>M2</v>
          </cell>
          <cell r="C2920" t="str">
            <v>RENKLİ DÜZ CAMLAR YEŞİL 8 MM KALINLIKTA (TS 10288 EN 572-2)</v>
          </cell>
          <cell r="D2920">
            <v>17.260000000000002</v>
          </cell>
          <cell r="E2920">
            <v>17.260000000000002</v>
          </cell>
          <cell r="F2920">
            <v>17.260000000000002</v>
          </cell>
        </row>
        <row r="2921">
          <cell r="A2921" t="str">
            <v>04.653/29</v>
          </cell>
          <cell r="B2921" t="str">
            <v>M2</v>
          </cell>
          <cell r="C2921" t="str">
            <v>RENKLİ DÜZ CAMLAR YEŞİL 10 MM KALINLIKTA (TS 10288 EN 572-2)</v>
          </cell>
          <cell r="D2921">
            <v>23.01</v>
          </cell>
          <cell r="E2921">
            <v>23.01</v>
          </cell>
          <cell r="F2921">
            <v>23.01</v>
          </cell>
        </row>
        <row r="2922">
          <cell r="E2922">
            <v>0</v>
          </cell>
          <cell r="F2922">
            <v>0</v>
          </cell>
        </row>
        <row r="2923">
          <cell r="A2923" t="str">
            <v>04.654/A1</v>
          </cell>
          <cell r="B2923" t="str">
            <v>M2</v>
          </cell>
          <cell r="C2923" t="str">
            <v>LAMİNE CAMLAR (TS EN ISO 12543-1) RENKSİZ SAYDAM PVB Lİ 3+3 MM CAMLI 0.38 MM PVB Lİ</v>
          </cell>
          <cell r="E2923">
            <v>0</v>
          </cell>
          <cell r="F2923">
            <v>0</v>
          </cell>
        </row>
        <row r="2924">
          <cell r="A2924" t="str">
            <v>04.654/A2</v>
          </cell>
          <cell r="B2924" t="str">
            <v>M2</v>
          </cell>
          <cell r="C2924" t="str">
            <v>LAMİNE CAMLAR (TS EN ISO 12543-1) RENKSİZ SAYDAM PVB Lİ 3+3 MM CAMLI 0.76 MM PVB Lİ</v>
          </cell>
          <cell r="E2924">
            <v>0</v>
          </cell>
          <cell r="F2924">
            <v>0</v>
          </cell>
        </row>
        <row r="2925">
          <cell r="A2925" t="str">
            <v>04.654/A3</v>
          </cell>
          <cell r="B2925" t="str">
            <v>M2</v>
          </cell>
          <cell r="C2925" t="str">
            <v>LAMİNE CAMLAR (TS EN ISO 12543-1) RENKSİZ SAYDAM PVB Lİ 4+4 MM CAMLI 0.38 MM PVB Lİ</v>
          </cell>
          <cell r="E2925">
            <v>0</v>
          </cell>
          <cell r="F2925">
            <v>0</v>
          </cell>
        </row>
        <row r="2926">
          <cell r="A2926" t="str">
            <v>04.654/A4</v>
          </cell>
          <cell r="B2926" t="str">
            <v>M2</v>
          </cell>
          <cell r="C2926" t="str">
            <v>LAMİNE CAMLAR (TS EN ISO 12543-1) RENKSİZ SAYDAM PVB Lİ 4+4 MM CAMLI 0.76 MM PVB Lİ</v>
          </cell>
          <cell r="E2926">
            <v>0</v>
          </cell>
          <cell r="F2926">
            <v>0</v>
          </cell>
        </row>
        <row r="2927">
          <cell r="A2927" t="str">
            <v>04.654/A5</v>
          </cell>
          <cell r="B2927" t="str">
            <v>M2</v>
          </cell>
          <cell r="C2927" t="str">
            <v>LAMİNE CAMLAR (TS EN ISO 12543-1) RENKSİZ SAYDAM PVB Lİ 5+5 MM CAMLI 0.38 MM PVB Lİ</v>
          </cell>
          <cell r="E2927">
            <v>0</v>
          </cell>
          <cell r="F2927">
            <v>0</v>
          </cell>
        </row>
        <row r="2928">
          <cell r="A2928" t="str">
            <v>04.654/A6</v>
          </cell>
          <cell r="B2928" t="str">
            <v>M2</v>
          </cell>
          <cell r="C2928" t="str">
            <v>LAMİNE CAMLAR (TS EN ISO 12543-1) RENKSİZ SAYDAM PVB Lİ 5+5 MM CAMLI 0.76 MM PVB Lİ</v>
          </cell>
          <cell r="E2928">
            <v>0</v>
          </cell>
          <cell r="F2928">
            <v>0</v>
          </cell>
        </row>
        <row r="2929">
          <cell r="A2929" t="str">
            <v>04.654/A7</v>
          </cell>
          <cell r="B2929" t="str">
            <v>M2</v>
          </cell>
          <cell r="C2929" t="str">
            <v>LAMİNE CAMLAR (TS EN ISO 12543-1) RENKSİZ SAYDAM PVB Lİ 6+6 MM CAMLI 0.38 MM PVB Lİ</v>
          </cell>
          <cell r="E2929">
            <v>0</v>
          </cell>
          <cell r="F2929">
            <v>0</v>
          </cell>
        </row>
        <row r="2930">
          <cell r="A2930" t="str">
            <v>04.654/A8</v>
          </cell>
          <cell r="B2930" t="str">
            <v>M2</v>
          </cell>
          <cell r="C2930" t="str">
            <v>LAMİNE CAMLAR (TS EN ISO 12543-1) RENKSİZ SAYDAM PVB Lİ 6+6 MM CAMLI 0.76 MM PVB Lİ</v>
          </cell>
          <cell r="E2930">
            <v>0</v>
          </cell>
          <cell r="F2930">
            <v>0</v>
          </cell>
        </row>
        <row r="2931">
          <cell r="A2931" t="str">
            <v>04.654/B1</v>
          </cell>
          <cell r="B2931" t="str">
            <v>M2</v>
          </cell>
          <cell r="C2931" t="str">
            <v>RENKSİZ OPAK PVB Lİ 3+3 MM CAMLI 0.38 MM PVB Lİ</v>
          </cell>
          <cell r="E2931">
            <v>0</v>
          </cell>
          <cell r="F2931">
            <v>0</v>
          </cell>
        </row>
        <row r="2932">
          <cell r="A2932" t="str">
            <v>04.654/B2</v>
          </cell>
          <cell r="B2932" t="str">
            <v>M2</v>
          </cell>
          <cell r="C2932" t="str">
            <v>RENKSİZ OPAK PVB Lİ 3+3 MM CAMLI 0.76 MM PVB Lİ</v>
          </cell>
          <cell r="E2932">
            <v>0</v>
          </cell>
          <cell r="F2932">
            <v>0</v>
          </cell>
        </row>
        <row r="2933">
          <cell r="A2933" t="str">
            <v>04.654/B3</v>
          </cell>
          <cell r="B2933" t="str">
            <v>M2</v>
          </cell>
          <cell r="C2933" t="str">
            <v>RENKSİZ OPAK PVB Lİ 4+4 MM CAMLI 0.38 MM PVB Lİ</v>
          </cell>
          <cell r="E2933">
            <v>0</v>
          </cell>
          <cell r="F2933">
            <v>0</v>
          </cell>
        </row>
        <row r="2934">
          <cell r="A2934" t="str">
            <v>04.654/B4</v>
          </cell>
          <cell r="B2934" t="str">
            <v>M2</v>
          </cell>
          <cell r="C2934" t="str">
            <v>RENKSİZ OPAK PVB Lİ 4+4 MM CAMLI 0.76 MM PVB Lİ</v>
          </cell>
          <cell r="E2934">
            <v>0</v>
          </cell>
          <cell r="F2934">
            <v>0</v>
          </cell>
        </row>
        <row r="2935">
          <cell r="A2935" t="str">
            <v>04.654/B5</v>
          </cell>
          <cell r="B2935" t="str">
            <v>M2</v>
          </cell>
          <cell r="C2935" t="str">
            <v>RENKSİZ OPAK PVB Lİ 5+5 MM CAMLI 0.38 MM PVB Lİ</v>
          </cell>
          <cell r="E2935">
            <v>0</v>
          </cell>
          <cell r="F2935">
            <v>0</v>
          </cell>
        </row>
        <row r="2936">
          <cell r="A2936" t="str">
            <v>04.654/B6</v>
          </cell>
          <cell r="B2936" t="str">
            <v>M2</v>
          </cell>
          <cell r="C2936" t="str">
            <v>RENKSİZ OPAK PVB Lİ 5+5 MM CAMLI 0.76 MM PVB Lİ</v>
          </cell>
          <cell r="E2936">
            <v>0</v>
          </cell>
          <cell r="F2936">
            <v>0</v>
          </cell>
        </row>
        <row r="2937">
          <cell r="A2937" t="str">
            <v>04.654/B7</v>
          </cell>
          <cell r="B2937" t="str">
            <v>M2</v>
          </cell>
          <cell r="C2937" t="str">
            <v>RENKSİZ OPAK PVB Lİ 6+6 MM CAMLI 0.38 MM PVB Lİ</v>
          </cell>
          <cell r="E2937">
            <v>0</v>
          </cell>
          <cell r="F2937">
            <v>0</v>
          </cell>
        </row>
        <row r="2938">
          <cell r="A2938" t="str">
            <v>04.654/B8</v>
          </cell>
          <cell r="B2938" t="str">
            <v>M2</v>
          </cell>
          <cell r="C2938" t="str">
            <v>RENKSİZ OPAK PVB Lİ 6+6 MM CAMLI 0.76 MM PVB Lİ</v>
          </cell>
          <cell r="E2938">
            <v>0</v>
          </cell>
          <cell r="F2938">
            <v>0</v>
          </cell>
        </row>
        <row r="2939">
          <cell r="A2939" t="str">
            <v>04.654/C1</v>
          </cell>
          <cell r="B2939" t="str">
            <v>M2</v>
          </cell>
          <cell r="C2939" t="str">
            <v>RENKSİZ SAYDAM, AKUSTİK PVB Lİ 3+3 MM CAMLI 0.76 MM PVB Lİ</v>
          </cell>
          <cell r="E2939">
            <v>0</v>
          </cell>
          <cell r="F2939">
            <v>0</v>
          </cell>
        </row>
        <row r="2940">
          <cell r="A2940" t="str">
            <v>04.654/C2</v>
          </cell>
          <cell r="B2940" t="str">
            <v>M2</v>
          </cell>
          <cell r="C2940" t="str">
            <v>RENKSİZ SAYDAM, AKUSTİK PVB Lİ 4+4 MM CAMLI 0.76 MM PVB Lİ</v>
          </cell>
          <cell r="E2940">
            <v>0</v>
          </cell>
          <cell r="F2940">
            <v>0</v>
          </cell>
        </row>
        <row r="2941">
          <cell r="A2941" t="str">
            <v>04.654/C3</v>
          </cell>
          <cell r="B2941" t="str">
            <v>M2</v>
          </cell>
          <cell r="C2941" t="str">
            <v>RENKSİZ SAYDAM, AKUSTİK PVB Lİ 5+5 MM CAMLI 0.76 MM PVB Lİ</v>
          </cell>
          <cell r="E2941">
            <v>0</v>
          </cell>
          <cell r="F2941">
            <v>0</v>
          </cell>
        </row>
        <row r="2942">
          <cell r="A2942" t="str">
            <v>04.654/C4</v>
          </cell>
          <cell r="B2942" t="str">
            <v>M2</v>
          </cell>
          <cell r="C2942" t="str">
            <v>RENKSİZ SAYDAM, AKUSTİK PVB Lİ 6+6 MM CAMLI 0.76 MM PVB Lİ</v>
          </cell>
          <cell r="E2942">
            <v>0</v>
          </cell>
          <cell r="F2942">
            <v>0</v>
          </cell>
        </row>
        <row r="2943">
          <cell r="A2943" t="str">
            <v>04.655/A</v>
          </cell>
          <cell r="B2943" t="str">
            <v>M2</v>
          </cell>
          <cell r="C2943" t="str">
            <v>RENKSİZ AYNALAR (TS.5229 EN 1036) 3 MM KALINLIKTA</v>
          </cell>
          <cell r="E2943">
            <v>0</v>
          </cell>
          <cell r="F2943">
            <v>0</v>
          </cell>
        </row>
        <row r="2944">
          <cell r="A2944" t="str">
            <v>04.655/B</v>
          </cell>
          <cell r="B2944" t="str">
            <v>M2</v>
          </cell>
          <cell r="C2944" t="str">
            <v>RENKSİZ AYNALAR (TS.5229 EN 1036) 4 MM KALINLIKTA</v>
          </cell>
          <cell r="E2944">
            <v>0</v>
          </cell>
          <cell r="F2944">
            <v>0</v>
          </cell>
        </row>
        <row r="2945">
          <cell r="A2945" t="str">
            <v>04.655/C</v>
          </cell>
          <cell r="B2945" t="str">
            <v>M2</v>
          </cell>
          <cell r="C2945" t="str">
            <v>RENKSİZ AYNALAR (TS.5229 EN 1036) 5 MM KALINLIKTA</v>
          </cell>
          <cell r="E2945">
            <v>0</v>
          </cell>
          <cell r="F2945">
            <v>0</v>
          </cell>
        </row>
        <row r="2946">
          <cell r="A2946" t="str">
            <v>04.655/D</v>
          </cell>
          <cell r="B2946" t="str">
            <v>M2</v>
          </cell>
          <cell r="C2946" t="str">
            <v>RENKSİZ AYNALAR (TS.5229 EN 1036) 6 MM KALINLIKTA</v>
          </cell>
          <cell r="E2946">
            <v>0</v>
          </cell>
          <cell r="F2946">
            <v>0</v>
          </cell>
        </row>
        <row r="2947">
          <cell r="A2947" t="str">
            <v>04.666/A</v>
          </cell>
          <cell r="B2947" t="str">
            <v>M2</v>
          </cell>
          <cell r="C2947" t="str">
            <v xml:space="preserve">RENKSİZ TELLİ BUZLU CAM 6MM </v>
          </cell>
          <cell r="E2947">
            <v>0</v>
          </cell>
          <cell r="F2947">
            <v>0</v>
          </cell>
        </row>
        <row r="2948">
          <cell r="A2948" t="str">
            <v>04.670/A</v>
          </cell>
          <cell r="B2948" t="str">
            <v>M2</v>
          </cell>
          <cell r="C2948" t="str">
            <v>BUZLU CAMLAR (EMPRİME) (TS EN 572-5) RENKSİZ BUZLU 1-4 MM KALINLIKTA</v>
          </cell>
          <cell r="E2948">
            <v>0</v>
          </cell>
          <cell r="F2948">
            <v>0</v>
          </cell>
        </row>
        <row r="2949">
          <cell r="A2949" t="str">
            <v>04.670/A</v>
          </cell>
          <cell r="B2949" t="str">
            <v>M2</v>
          </cell>
          <cell r="C2949" t="str">
            <v>BUZLU CAMLAR (EMPRİME) (TS EN 572-5) RENKLİ BUZLU 1-4 MM KALINLIKTA</v>
          </cell>
          <cell r="E2949">
            <v>0</v>
          </cell>
          <cell r="F2949">
            <v>0</v>
          </cell>
        </row>
        <row r="2950">
          <cell r="A2950" t="str">
            <v>04.680</v>
          </cell>
          <cell r="B2950" t="str">
            <v>AD</v>
          </cell>
          <cell r="C2950" t="str">
            <v>CAM PARKE (24*245*245 MM) (TS 2962-1 EN 1051-1)</v>
          </cell>
          <cell r="E2950">
            <v>0</v>
          </cell>
          <cell r="F2950">
            <v>0</v>
          </cell>
        </row>
        <row r="2951">
          <cell r="A2951" t="str">
            <v>04.681</v>
          </cell>
          <cell r="B2951" t="str">
            <v>AD</v>
          </cell>
          <cell r="C2951" t="str">
            <v>CAM PARKE (19*300*350 MM) (TS 2962-1 EN 1051-1)</v>
          </cell>
          <cell r="E2951">
            <v>0</v>
          </cell>
          <cell r="F2951">
            <v>0</v>
          </cell>
        </row>
        <row r="2952">
          <cell r="A2952" t="str">
            <v>04.682</v>
          </cell>
          <cell r="B2952" t="str">
            <v>AD</v>
          </cell>
          <cell r="C2952" t="str">
            <v>CAM PARKE (22*200*200 MM) (TS 2962-1 EN 1051-1)</v>
          </cell>
          <cell r="E2952">
            <v>0</v>
          </cell>
          <cell r="F2952">
            <v>0</v>
          </cell>
        </row>
        <row r="2953">
          <cell r="A2953" t="str">
            <v>04.682/1</v>
          </cell>
          <cell r="B2953" t="str">
            <v>AD</v>
          </cell>
          <cell r="C2953" t="str">
            <v>CAM PARKE (25*200*200 MM) (TS 2962-1 EN 1051-1)</v>
          </cell>
          <cell r="E2953">
            <v>0</v>
          </cell>
          <cell r="F2953">
            <v>0</v>
          </cell>
        </row>
        <row r="2954">
          <cell r="A2954" t="str">
            <v>04.683</v>
          </cell>
          <cell r="B2954" t="str">
            <v>M2</v>
          </cell>
          <cell r="C2954" t="str">
            <v>BUZLU CAM 2 MM KALINLIKTA</v>
          </cell>
          <cell r="E2954">
            <v>0</v>
          </cell>
          <cell r="F2954">
            <v>0</v>
          </cell>
        </row>
        <row r="2955">
          <cell r="A2955" t="str">
            <v>04.684</v>
          </cell>
          <cell r="B2955" t="str">
            <v>M2</v>
          </cell>
          <cell r="C2955" t="str">
            <v>BUZLU CAM 3 MM KALINLIKTA</v>
          </cell>
          <cell r="E2955">
            <v>0</v>
          </cell>
          <cell r="F2955">
            <v>0</v>
          </cell>
        </row>
        <row r="2956">
          <cell r="A2956" t="str">
            <v>04.685</v>
          </cell>
          <cell r="B2956" t="str">
            <v>M2</v>
          </cell>
          <cell r="C2956" t="str">
            <v>BUZLU CAM 4 MM KALINLIKTA</v>
          </cell>
          <cell r="E2956">
            <v>0</v>
          </cell>
          <cell r="F2956">
            <v>0</v>
          </cell>
        </row>
        <row r="2957">
          <cell r="A2957" t="str">
            <v>04.686</v>
          </cell>
          <cell r="B2957" t="str">
            <v>M2</v>
          </cell>
          <cell r="C2957" t="str">
            <v>BUZLU CAM 5 MM KALINLIKTA</v>
          </cell>
          <cell r="E2957">
            <v>0</v>
          </cell>
          <cell r="F2957">
            <v>0</v>
          </cell>
        </row>
        <row r="2958">
          <cell r="A2958" t="str">
            <v>04.687</v>
          </cell>
          <cell r="B2958" t="str">
            <v>KG</v>
          </cell>
          <cell r="C2958" t="str">
            <v>CAM MACUNU</v>
          </cell>
          <cell r="E2958">
            <v>0</v>
          </cell>
          <cell r="F2958">
            <v>0</v>
          </cell>
        </row>
        <row r="2959">
          <cell r="A2959" t="str">
            <v>04.690</v>
          </cell>
          <cell r="B2959" t="str">
            <v>AD</v>
          </cell>
          <cell r="C2959" t="str">
            <v>RENKSİZ CAM TUĞLASI 19*19*8 CM (TS 2962-1 EN 1051-1)</v>
          </cell>
          <cell r="E2959">
            <v>0</v>
          </cell>
          <cell r="F2959">
            <v>0</v>
          </cell>
        </row>
        <row r="2960">
          <cell r="A2960" t="str">
            <v>04.690/1</v>
          </cell>
          <cell r="B2960" t="str">
            <v>AD</v>
          </cell>
          <cell r="C2960" t="str">
            <v>RENKLİ CAM TUĞLASI 19x19x8 cm (TS 2962-1 EN 1051-1)</v>
          </cell>
          <cell r="E2960">
            <v>0</v>
          </cell>
          <cell r="F2960">
            <v>0</v>
          </cell>
        </row>
        <row r="2961">
          <cell r="A2961" t="str">
            <v>04.691/A1</v>
          </cell>
          <cell r="B2961" t="str">
            <v>M2</v>
          </cell>
          <cell r="C2961" t="str">
            <v>YALITIM CAMLARI (TS 3539, TS 3539-1 EN 1279-1, TS 3539-2 EN 1279-2, TS 3539-3 EN 1279-3, TS 3539-4 EN 1279-4, TS 3539-6 EN 1279-6) 9 MM ARA BOŞLUK ÇITALI 3+3 MM CAMLI</v>
          </cell>
          <cell r="E2961">
            <v>0</v>
          </cell>
          <cell r="F2961">
            <v>0</v>
          </cell>
        </row>
        <row r="2962">
          <cell r="A2962" t="str">
            <v>04.691/A2</v>
          </cell>
          <cell r="B2962" t="str">
            <v>M2</v>
          </cell>
          <cell r="C2962" t="str">
            <v>YALITIM CAMLARI (TS 3539, TS 3539-1 EN 1279-1, TS 3539-2 EN 1279-2, TS 3539-3 EN 1279-3, TS 3539-4 EN 1279-4, TS 3539-6 EN 1279-6) 9 MM ARA BOŞLUK ÇITALI 4+4 MM CAMLI</v>
          </cell>
          <cell r="E2962">
            <v>0</v>
          </cell>
          <cell r="F2962">
            <v>0</v>
          </cell>
        </row>
        <row r="2963">
          <cell r="A2963" t="str">
            <v>04.691/A3</v>
          </cell>
          <cell r="B2963" t="str">
            <v>M2</v>
          </cell>
          <cell r="C2963" t="str">
            <v>YALITIM CAMLARI (TS 3539, TS 3539-1 EN 1279-1, TS 3539-2 EN 1279-2, TS 3539-3 EN 1279-3, TS 3539-4 EN 1279-4, TS 3539-6 EN 1279-6) 9 MM ARA BOŞLUK ÇITALI 5+5 MM CAMLI</v>
          </cell>
          <cell r="E2963">
            <v>0</v>
          </cell>
          <cell r="F2963">
            <v>0</v>
          </cell>
        </row>
        <row r="2964">
          <cell r="A2964" t="str">
            <v>04.691/A4</v>
          </cell>
          <cell r="B2964" t="str">
            <v>M2</v>
          </cell>
          <cell r="C2964" t="str">
            <v>YALITIM CAMLARI (TS 3539, TS 3539-1 EN 1279-1, TS 3539-2 EN 1279-2, TS 3539-3 EN 1279-3, TS 3539-4 EN 1279-4, TS 3539-6 EN 1279-6) 9 MM ARA BOŞLUK ÇITALI 6+6 MM CAMLI</v>
          </cell>
          <cell r="E2964">
            <v>0</v>
          </cell>
          <cell r="F2964">
            <v>0</v>
          </cell>
        </row>
        <row r="2965">
          <cell r="A2965" t="str">
            <v>04.691/B1</v>
          </cell>
          <cell r="B2965" t="str">
            <v>M2</v>
          </cell>
          <cell r="C2965" t="str">
            <v>YALITIM CAMLARI (TS 3539, TS 3539-1 EN 1279-1, TS 3539-2 EN 1279-2, TS 3539-3 EN 1279-3, TS 3539-4 EN 1279-4, TS 3539-6 EN 1279-6) 12 MM ARA BOŞLUK ÇITALI 3+3 MM CAMLI</v>
          </cell>
          <cell r="E2965">
            <v>0</v>
          </cell>
          <cell r="F2965">
            <v>0</v>
          </cell>
        </row>
        <row r="2966">
          <cell r="A2966" t="str">
            <v>04.691/B2</v>
          </cell>
          <cell r="B2966" t="str">
            <v>M2</v>
          </cell>
          <cell r="C2966" t="str">
            <v>YALITIM CAMLARI (TS 3539, TS 3539-1 EN 1279-1, TS 3539-2 EN 1279-2, TS 3539-3 EN 1279-3, TS 3539-4 EN 1279-4, TS 3539-6 EN 1279-6) 12 MM ARA BOŞLUK ÇITALI 4+4 MM CAMLI</v>
          </cell>
          <cell r="E2966">
            <v>0</v>
          </cell>
          <cell r="F2966">
            <v>0</v>
          </cell>
        </row>
        <row r="2967">
          <cell r="A2967" t="str">
            <v>04.691/B3</v>
          </cell>
          <cell r="B2967" t="str">
            <v>M2</v>
          </cell>
          <cell r="C2967" t="str">
            <v>YALITIM CAMLARI (TS 3539, TS 3539-1 EN 1279-1, TS 3539-2 EN 1279-2, TS 3539-3 EN 1279-3, TS 3539-4 EN 1279-4, TS 3539-6 EN 1279-6) 12 MM ARA BOŞLUK ÇITALI 5+5 MM CAMLI</v>
          </cell>
          <cell r="E2967">
            <v>0</v>
          </cell>
          <cell r="F2967">
            <v>0</v>
          </cell>
        </row>
        <row r="2968">
          <cell r="A2968" t="str">
            <v>04.691/B4</v>
          </cell>
          <cell r="B2968" t="str">
            <v>M2</v>
          </cell>
          <cell r="C2968" t="str">
            <v>YALITIM CAMLARI (TS 3539, TS 3539-1 EN 1279-1, TS 3539-2 EN 1279-2, TS 3539-3 EN 1279-3, TS 3539-4 EN 1279-4, TS 3539-6 EN 1279-6) 12 MM ARA BOŞLUK ÇITALI 6+6 MM CAMLI</v>
          </cell>
          <cell r="E2968">
            <v>0</v>
          </cell>
          <cell r="F2968">
            <v>0</v>
          </cell>
        </row>
        <row r="2969">
          <cell r="A2969" t="str">
            <v>04.691/C1</v>
          </cell>
          <cell r="B2969" t="str">
            <v>M2</v>
          </cell>
          <cell r="C2969" t="str">
            <v>YALITIM CAMLARI (TS 3539, TS 3539-1 EN 1279-1, TS 3539-2 EN 1279-2, TS 3539-3 EN 1279-3, TS 3539-4 EN 1279-4, TS 3539-6 EN 1279-6) 16 MM ARA BOŞLUK ÇITALI 3+3 MM CAMLI</v>
          </cell>
          <cell r="E2969">
            <v>0</v>
          </cell>
          <cell r="F2969">
            <v>0</v>
          </cell>
        </row>
        <row r="2970">
          <cell r="A2970" t="str">
            <v>04.691/C2</v>
          </cell>
          <cell r="B2970" t="str">
            <v>M2</v>
          </cell>
          <cell r="C2970" t="str">
            <v>YALITIM CAMLARI (TS 3539, TS 3539-1 EN 1279-1, TS 3539-2 EN 1279-2, TS 3539-3 EN 1279-3, TS 3539-4 EN 1279-4, TS 3539-6 EN 1279-6) 16 MM ARA BOŞLUK ÇITALI 4+4 MM CAMLI</v>
          </cell>
          <cell r="E2970">
            <v>0</v>
          </cell>
          <cell r="F2970">
            <v>0</v>
          </cell>
        </row>
        <row r="2971">
          <cell r="A2971" t="str">
            <v>04.691/C3</v>
          </cell>
          <cell r="B2971" t="str">
            <v>M2</v>
          </cell>
          <cell r="C2971" t="str">
            <v>YALITIM CAMLARI (TS 3539, TS 3539-1 EN 1279-1, TS 3539-2 EN 1279-2, TS 3539-3 EN 1279-3, TS 3539-4 EN 1279-4, TS 3539-6 EN 1279-6) 16 MM ARA BOŞLUK ÇITALI 5+5 MM CAMLI</v>
          </cell>
          <cell r="E2971">
            <v>0</v>
          </cell>
          <cell r="F2971">
            <v>0</v>
          </cell>
        </row>
        <row r="2972">
          <cell r="A2972" t="str">
            <v>04.691/C4</v>
          </cell>
          <cell r="B2972" t="str">
            <v>M2</v>
          </cell>
          <cell r="C2972" t="str">
            <v>YALITIM CAMLARI (TS 3539, TS 3539-1 EN 1279-1, TS 3539-2 EN 1279-2, TS 3539-3 EN 1279-3, TS 3539-4 EN 1279-4, TS 3539-6 EN 1279-6) 16 MM ARA BOŞLUK ÇITALI 6+6 MM CAMLI</v>
          </cell>
          <cell r="E2972">
            <v>0</v>
          </cell>
          <cell r="F2972">
            <v>0</v>
          </cell>
        </row>
        <row r="2973">
          <cell r="A2973" t="str">
            <v>04.691/D</v>
          </cell>
          <cell r="B2973" t="str">
            <v>AD</v>
          </cell>
          <cell r="C2973" t="str">
            <v>CAMLAMA TAKOZLARI</v>
          </cell>
          <cell r="E2973">
            <v>0</v>
          </cell>
          <cell r="F2973">
            <v>0</v>
          </cell>
        </row>
        <row r="2974">
          <cell r="A2974" t="str">
            <v>04.691/E</v>
          </cell>
          <cell r="B2974" t="str">
            <v>KG</v>
          </cell>
          <cell r="C2974" t="str">
            <v>YÜKSEK NİTELİKTE MACUN</v>
          </cell>
          <cell r="E2974">
            <v>0</v>
          </cell>
          <cell r="F2974">
            <v>0</v>
          </cell>
        </row>
        <row r="2975">
          <cell r="A2975" t="str">
            <v>04.691/F</v>
          </cell>
          <cell r="B2975" t="str">
            <v>M</v>
          </cell>
          <cell r="C2975" t="str">
            <v>TEK VEYA ÇİFT TARAFLI YAPIŞKAN CAMLAMA ŞERİTLERİ</v>
          </cell>
          <cell r="E2975">
            <v>0</v>
          </cell>
          <cell r="F2975">
            <v>0</v>
          </cell>
        </row>
        <row r="2976">
          <cell r="A2976" t="str">
            <v>04.691/G</v>
          </cell>
          <cell r="B2976" t="str">
            <v>AD</v>
          </cell>
          <cell r="C2976" t="str">
            <v>CAMLAMA SİLİKONU (310 ML)</v>
          </cell>
          <cell r="E2976">
            <v>0</v>
          </cell>
          <cell r="F2976">
            <v>0</v>
          </cell>
        </row>
        <row r="2977">
          <cell r="A2977" t="str">
            <v>04.691/7A1</v>
          </cell>
          <cell r="B2977" t="str">
            <v>M2</v>
          </cell>
          <cell r="C2977" t="str">
            <v>ISI KONTROL KAPLAMALI YALITIM CAMLARI 9 MM ARA BOŞLUKLU ÇITALI 4+4</v>
          </cell>
          <cell r="E2977">
            <v>0</v>
          </cell>
          <cell r="F2977">
            <v>0</v>
          </cell>
        </row>
        <row r="2978">
          <cell r="A2978" t="str">
            <v>04.691/7A2</v>
          </cell>
          <cell r="B2978" t="str">
            <v>M2</v>
          </cell>
          <cell r="C2978" t="str">
            <v>ISI KONTROL KAPLAMALI YALITIM CAMLARI 9 MM ARA BOŞLUKLU ÇITALI 4+5</v>
          </cell>
          <cell r="E2978">
            <v>0</v>
          </cell>
          <cell r="F2978">
            <v>0</v>
          </cell>
        </row>
        <row r="2979">
          <cell r="A2979" t="str">
            <v>04.691/7A3</v>
          </cell>
          <cell r="B2979" t="str">
            <v>M2</v>
          </cell>
          <cell r="C2979" t="str">
            <v>ISI KONTROL KAPLAMALI YALITIM CAMLARI 9 MM ARA BOŞLUKLU ÇITALI 4+6</v>
          </cell>
          <cell r="E2979">
            <v>0</v>
          </cell>
          <cell r="F2979">
            <v>0</v>
          </cell>
        </row>
        <row r="2980">
          <cell r="A2980" t="str">
            <v>04.691/7A4</v>
          </cell>
          <cell r="B2980" t="str">
            <v>M2</v>
          </cell>
          <cell r="C2980" t="str">
            <v>ISI KONTROL KAPLAMALI YALITIM CAMLARI 9 MM ARA BOŞLUKLU ÇITALI 6+6</v>
          </cell>
          <cell r="E2980">
            <v>0</v>
          </cell>
          <cell r="F2980">
            <v>0</v>
          </cell>
        </row>
        <row r="2981">
          <cell r="A2981" t="str">
            <v>04.691/7B1</v>
          </cell>
          <cell r="B2981" t="str">
            <v>M2</v>
          </cell>
          <cell r="C2981" t="str">
            <v>12 MM ARA BOŞLUKLU ÇITALI 4+4 MM</v>
          </cell>
          <cell r="E2981">
            <v>0</v>
          </cell>
          <cell r="F2981">
            <v>0</v>
          </cell>
        </row>
        <row r="2982">
          <cell r="A2982" t="str">
            <v>04.691/7B2</v>
          </cell>
          <cell r="B2982" t="str">
            <v>M2</v>
          </cell>
          <cell r="C2982" t="str">
            <v>12 MM ARA BOŞLUKLU ÇITALI 4+5 MM</v>
          </cell>
          <cell r="E2982">
            <v>0</v>
          </cell>
          <cell r="F2982">
            <v>0</v>
          </cell>
        </row>
        <row r="2983">
          <cell r="A2983" t="str">
            <v>04.691/7B3</v>
          </cell>
          <cell r="B2983" t="str">
            <v>M2</v>
          </cell>
          <cell r="C2983" t="str">
            <v>12 MM ARA BOŞLUKLU ÇITALI 4+6 MM</v>
          </cell>
          <cell r="E2983">
            <v>0</v>
          </cell>
          <cell r="F2983">
            <v>0</v>
          </cell>
        </row>
        <row r="2984">
          <cell r="A2984" t="str">
            <v>04.691/7B4</v>
          </cell>
          <cell r="B2984" t="str">
            <v>M2</v>
          </cell>
          <cell r="C2984" t="str">
            <v>12 MM ARA BOŞLUKLU ÇITALI 6+6 MM</v>
          </cell>
          <cell r="E2984">
            <v>0</v>
          </cell>
          <cell r="F2984">
            <v>0</v>
          </cell>
        </row>
        <row r="2985">
          <cell r="A2985" t="str">
            <v>04.691/7C1</v>
          </cell>
          <cell r="B2985" t="str">
            <v>M2</v>
          </cell>
          <cell r="C2985" t="str">
            <v>16 MM ARA BOŞLUKLU ÇITALI 4+4 MM</v>
          </cell>
          <cell r="E2985">
            <v>0</v>
          </cell>
          <cell r="F2985">
            <v>0</v>
          </cell>
        </row>
        <row r="2986">
          <cell r="A2986" t="str">
            <v>04.691/7C2</v>
          </cell>
          <cell r="B2986" t="str">
            <v>M2</v>
          </cell>
          <cell r="C2986" t="str">
            <v>16 MM ARA BOŞLUKLU ÇITALI 4+5 MM</v>
          </cell>
          <cell r="E2986">
            <v>0</v>
          </cell>
          <cell r="F2986">
            <v>0</v>
          </cell>
        </row>
        <row r="2987">
          <cell r="A2987" t="str">
            <v>04.691/7C3</v>
          </cell>
          <cell r="B2987" t="str">
            <v>M2</v>
          </cell>
          <cell r="C2987" t="str">
            <v>16 MM ARA BOŞLUKLU ÇITALI 4+6 MM</v>
          </cell>
          <cell r="E2987">
            <v>0</v>
          </cell>
          <cell r="F2987">
            <v>0</v>
          </cell>
        </row>
        <row r="2988">
          <cell r="A2988" t="str">
            <v>04.691/7C4</v>
          </cell>
          <cell r="B2988" t="str">
            <v>M2</v>
          </cell>
          <cell r="C2988" t="str">
            <v>16 MM ARA BOŞLUKLU ÇITALI 6+6 MM</v>
          </cell>
          <cell r="E2988">
            <v>0</v>
          </cell>
          <cell r="F2988">
            <v>0</v>
          </cell>
        </row>
        <row r="2989">
          <cell r="A2989" t="str">
            <v>04.691/8A1</v>
          </cell>
          <cell r="B2989" t="str">
            <v>M2</v>
          </cell>
          <cell r="C2989" t="str">
            <v>GÜNEŞ VE ISI KONT.KAPLAMALI YALITIM CAMLARI 9 MM ARA BOŞLUKLU ÇITALI 4+4 MM</v>
          </cell>
          <cell r="E2989">
            <v>0</v>
          </cell>
          <cell r="F2989">
            <v>0</v>
          </cell>
        </row>
        <row r="2990">
          <cell r="A2990" t="str">
            <v>04.691/8A2</v>
          </cell>
          <cell r="B2990" t="str">
            <v>M2</v>
          </cell>
          <cell r="C2990" t="str">
            <v>GÜNEŞ VE ISI KONT.KAPLAMALI YALITIM CAMLARI 9 MM ARA BOŞLUKLU ÇITALI 4+5 MM</v>
          </cell>
          <cell r="E2990">
            <v>0</v>
          </cell>
          <cell r="F2990">
            <v>0</v>
          </cell>
        </row>
        <row r="2991">
          <cell r="A2991" t="str">
            <v>04.691/8A3</v>
          </cell>
          <cell r="B2991" t="str">
            <v>M2</v>
          </cell>
          <cell r="C2991" t="str">
            <v>GÜNEŞ VE ISI KONT.KAPLAMALI YALITIM CAMLARI 9 MM ARA BOŞLUKLU ÇITALI 4+6 MM</v>
          </cell>
          <cell r="E2991">
            <v>0</v>
          </cell>
          <cell r="F2991">
            <v>0</v>
          </cell>
        </row>
        <row r="2992">
          <cell r="A2992" t="str">
            <v>04.691/8A4</v>
          </cell>
          <cell r="B2992" t="str">
            <v>M2</v>
          </cell>
          <cell r="C2992" t="str">
            <v>GÜNEŞ VE ISI KONT.KAPLAMALI YALITIM CAMLARI 9 MM ARA BOŞLUKLU ÇITALI 6+4 MM</v>
          </cell>
          <cell r="E2992">
            <v>0</v>
          </cell>
          <cell r="F2992">
            <v>0</v>
          </cell>
        </row>
        <row r="2993">
          <cell r="A2993" t="str">
            <v>04.691/8A5</v>
          </cell>
          <cell r="B2993" t="str">
            <v>M2</v>
          </cell>
          <cell r="C2993" t="str">
            <v>GÜNEŞ VE ISI KONT.KAPLAMALI YALITIM CAMLARI 9 MM ARA BOŞLUKLU ÇITALI 6+5 MM</v>
          </cell>
          <cell r="E2993">
            <v>0</v>
          </cell>
          <cell r="F2993">
            <v>0</v>
          </cell>
        </row>
        <row r="2994">
          <cell r="A2994" t="str">
            <v>04.691/8A6</v>
          </cell>
          <cell r="B2994" t="str">
            <v>M2</v>
          </cell>
          <cell r="C2994" t="str">
            <v>GÜNEŞ VE ISI KONT.KAPLAMALI YALITIM CAMLARI 9 MM ARA BOŞLUKLU ÇITALI 6+6 MM</v>
          </cell>
          <cell r="E2994">
            <v>0</v>
          </cell>
          <cell r="F2994">
            <v>0</v>
          </cell>
        </row>
        <row r="2995">
          <cell r="A2995" t="str">
            <v>04.691/8B1</v>
          </cell>
          <cell r="B2995" t="str">
            <v>M2</v>
          </cell>
          <cell r="C2995" t="str">
            <v>GÜNEŞ VE ISI KONT.KAPLAMALI YALITIM CAMLARI 12 MM ARA BOŞLUKLU ÇITALI 4+4 MM</v>
          </cell>
          <cell r="E2995">
            <v>0</v>
          </cell>
          <cell r="F2995">
            <v>0</v>
          </cell>
        </row>
        <row r="2996">
          <cell r="A2996" t="str">
            <v>04.691/8B2</v>
          </cell>
          <cell r="B2996" t="str">
            <v>M2</v>
          </cell>
          <cell r="C2996" t="str">
            <v>GÜNEŞ VE ISI KONT.KAPLAMALI YALITIM CAMLARI 12 MM ARA BOŞLUKLU ÇITALI 4+5 MM</v>
          </cell>
          <cell r="E2996">
            <v>0</v>
          </cell>
          <cell r="F2996">
            <v>0</v>
          </cell>
        </row>
        <row r="2997">
          <cell r="A2997" t="str">
            <v>04.691/8B3</v>
          </cell>
          <cell r="B2997" t="str">
            <v>M2</v>
          </cell>
          <cell r="C2997" t="str">
            <v>GÜNEŞ VE ISI KONT.KAPLAMALI YALITIM CAMLARI 12 MM ARA BOŞLUKLU ÇITALI 4+6 MM</v>
          </cell>
          <cell r="E2997">
            <v>0</v>
          </cell>
          <cell r="F2997">
            <v>0</v>
          </cell>
        </row>
        <row r="2998">
          <cell r="A2998" t="str">
            <v>04.691/8B4</v>
          </cell>
          <cell r="B2998" t="str">
            <v>M2</v>
          </cell>
          <cell r="C2998" t="str">
            <v>GÜNEŞ VE ISI KONT.KAPLAMALI YALITIM CAMLARI 12 MM ARA BOŞLUKLU ÇITALI 6+4 MM</v>
          </cell>
          <cell r="E2998">
            <v>0</v>
          </cell>
          <cell r="F2998">
            <v>0</v>
          </cell>
        </row>
        <row r="2999">
          <cell r="A2999" t="str">
            <v>04.691/8B5</v>
          </cell>
          <cell r="B2999" t="str">
            <v>M2</v>
          </cell>
          <cell r="C2999" t="str">
            <v>GÜNEŞ VE ISI KONT.KAPLAMALI YALITIM CAMLARI 12 MM ARA BOŞLUKLU ÇITALI 6+5 MM</v>
          </cell>
          <cell r="E2999">
            <v>0</v>
          </cell>
          <cell r="F2999">
            <v>0</v>
          </cell>
        </row>
        <row r="3000">
          <cell r="A3000" t="str">
            <v>04.691/8B6</v>
          </cell>
          <cell r="B3000" t="str">
            <v>M2</v>
          </cell>
          <cell r="C3000" t="str">
            <v>GÜNEŞ VE ISI KONT.KAPLAMALI YALITIM CAMLARI 12 MM ARA BOŞLUKLU ÇITALI 6+6 MM</v>
          </cell>
          <cell r="E3000">
            <v>0</v>
          </cell>
          <cell r="F3000">
            <v>0</v>
          </cell>
        </row>
        <row r="3001">
          <cell r="A3001" t="str">
            <v>04.691/8C1</v>
          </cell>
          <cell r="B3001" t="str">
            <v>M2</v>
          </cell>
          <cell r="C3001" t="str">
            <v>GÜNEŞ VE ISI KONT.KAPLAMALI YALITIM CAMLARI 16 MM ARA BOŞLUKLU ÇITALI 4+4 MM</v>
          </cell>
          <cell r="E3001">
            <v>0</v>
          </cell>
          <cell r="F3001">
            <v>0</v>
          </cell>
        </row>
        <row r="3002">
          <cell r="A3002" t="str">
            <v>04.691/8C2</v>
          </cell>
          <cell r="B3002" t="str">
            <v>M2</v>
          </cell>
          <cell r="C3002" t="str">
            <v>GÜNEŞ VE ISI KONT.KAPLAMALI YALITIM CAMLARI 16 MM ARA BOŞLUKLU ÇITALI 4+5 MM</v>
          </cell>
          <cell r="E3002">
            <v>0</v>
          </cell>
          <cell r="F3002">
            <v>0</v>
          </cell>
        </row>
        <row r="3003">
          <cell r="A3003" t="str">
            <v>04.691/8C3</v>
          </cell>
          <cell r="B3003" t="str">
            <v>M2</v>
          </cell>
          <cell r="C3003" t="str">
            <v>GÜNEŞ VE ISI KONT.KAPLAMALI YALITIM CAMLARI 16 MM ARA BOŞLUKLU ÇITALI 4+6 MM</v>
          </cell>
          <cell r="E3003">
            <v>0</v>
          </cell>
          <cell r="F3003">
            <v>0</v>
          </cell>
        </row>
        <row r="3004">
          <cell r="A3004" t="str">
            <v>04.691/8C4</v>
          </cell>
          <cell r="B3004" t="str">
            <v>M2</v>
          </cell>
          <cell r="C3004" t="str">
            <v>GÜNEŞ VE ISI KONT.KAPLAMALI YALITIM CAMLARI 16 MM ARA BOŞLUKLU ÇITALI 6+4 MM</v>
          </cell>
          <cell r="E3004">
            <v>0</v>
          </cell>
          <cell r="F3004">
            <v>0</v>
          </cell>
        </row>
        <row r="3005">
          <cell r="A3005" t="str">
            <v>04.691/8C5</v>
          </cell>
          <cell r="B3005" t="str">
            <v>M2</v>
          </cell>
          <cell r="C3005" t="str">
            <v>GÜNEŞ VE ISI KONT.KAPLAMALI YALITIM CAMLARI 16 MM ARA BOŞLUKLU ÇITALI 6+5 MM</v>
          </cell>
          <cell r="E3005">
            <v>0</v>
          </cell>
          <cell r="F3005">
            <v>0</v>
          </cell>
        </row>
        <row r="3006">
          <cell r="A3006" t="str">
            <v>04.691/8C6</v>
          </cell>
          <cell r="B3006" t="str">
            <v>M2</v>
          </cell>
          <cell r="C3006" t="str">
            <v>GÜNEŞ VE ISI KONT.KAPLAMALI YALITIM CAMLARI 16 MM ARA BOŞLUKLU ÇITALI 6+6 MM</v>
          </cell>
          <cell r="E3006">
            <v>0</v>
          </cell>
          <cell r="F3006">
            <v>0</v>
          </cell>
        </row>
        <row r="3007">
          <cell r="A3007" t="str">
            <v>04.692</v>
          </cell>
          <cell r="B3007" t="str">
            <v>KG</v>
          </cell>
          <cell r="C3007" t="str">
            <v>REKLEFTİF CAM KÜRECİĞİ</v>
          </cell>
          <cell r="E3007">
            <v>0</v>
          </cell>
          <cell r="F3007">
            <v>0</v>
          </cell>
        </row>
        <row r="3008">
          <cell r="A3008" t="str">
            <v>04.692/1</v>
          </cell>
          <cell r="B3008" t="str">
            <v>AD</v>
          </cell>
          <cell r="C3008" t="str">
            <v>REKLEFTİF BUTON (YOL ÇİZGİLERİ İÇİN)</v>
          </cell>
          <cell r="E3008">
            <v>0</v>
          </cell>
          <cell r="F3008">
            <v>0</v>
          </cell>
        </row>
        <row r="3009">
          <cell r="A3009" t="str">
            <v>04.700</v>
          </cell>
          <cell r="B3009" t="str">
            <v>KG</v>
          </cell>
          <cell r="C3009" t="str">
            <v>ODUN</v>
          </cell>
          <cell r="E3009">
            <v>0</v>
          </cell>
          <cell r="F3009">
            <v>0</v>
          </cell>
        </row>
        <row r="3010">
          <cell r="A3010" t="str">
            <v>04.701</v>
          </cell>
          <cell r="B3010" t="str">
            <v>KG</v>
          </cell>
          <cell r="C3010" t="str">
            <v>ODUN KÖMÜRÜ</v>
          </cell>
          <cell r="E3010">
            <v>0</v>
          </cell>
          <cell r="F3010">
            <v>0</v>
          </cell>
        </row>
        <row r="3011">
          <cell r="A3011" t="str">
            <v>04.702</v>
          </cell>
          <cell r="B3011" t="str">
            <v>KG</v>
          </cell>
          <cell r="C3011" t="str">
            <v>MADEN KÖMÜRÜ</v>
          </cell>
          <cell r="E3011">
            <v>0</v>
          </cell>
          <cell r="F3011">
            <v>0</v>
          </cell>
        </row>
        <row r="3012">
          <cell r="A3012" t="str">
            <v>04.703</v>
          </cell>
          <cell r="B3012" t="str">
            <v>M3</v>
          </cell>
          <cell r="C3012" t="str">
            <v>HAFİF AGREGA (ELENMİŞ)</v>
          </cell>
          <cell r="E3012">
            <v>0</v>
          </cell>
          <cell r="F3012">
            <v>0</v>
          </cell>
        </row>
        <row r="3013">
          <cell r="A3013" t="str">
            <v>04.703/A</v>
          </cell>
          <cell r="B3013" t="str">
            <v>TN</v>
          </cell>
          <cell r="C3013" t="str">
            <v>UÇUCU KÜL (TS 639, TS EN 450, TS EN 450-1,2</v>
          </cell>
          <cell r="E3013">
            <v>0</v>
          </cell>
          <cell r="F3013">
            <v>0</v>
          </cell>
        </row>
        <row r="3014">
          <cell r="A3014" t="str">
            <v>04.704/A</v>
          </cell>
          <cell r="B3014" t="str">
            <v>MT</v>
          </cell>
          <cell r="C3014" t="str">
            <v>PERDE KORNİJLERİ (3 RAYLI) ALÜMİNYUM</v>
          </cell>
          <cell r="E3014">
            <v>0</v>
          </cell>
          <cell r="F3014">
            <v>0</v>
          </cell>
        </row>
        <row r="3015">
          <cell r="A3015" t="str">
            <v>04.704/B</v>
          </cell>
          <cell r="B3015" t="str">
            <v>MT</v>
          </cell>
          <cell r="C3015" t="str">
            <v>PERDE KORNİJLERİ (3 RAYLI) PVC ESASLI</v>
          </cell>
          <cell r="E3015">
            <v>0</v>
          </cell>
          <cell r="F3015">
            <v>0</v>
          </cell>
        </row>
        <row r="3016">
          <cell r="A3016" t="str">
            <v>04.707/A1</v>
          </cell>
          <cell r="B3016" t="str">
            <v>M2</v>
          </cell>
          <cell r="C3016" t="str">
            <v>STANDART LAMİNE LEVHA  0.65 mm. (APL)</v>
          </cell>
          <cell r="E3016">
            <v>0</v>
          </cell>
          <cell r="F3016">
            <v>0</v>
          </cell>
        </row>
        <row r="3017">
          <cell r="A3017" t="str">
            <v>04.707/A2</v>
          </cell>
          <cell r="B3017" t="str">
            <v>M2</v>
          </cell>
          <cell r="C3017" t="str">
            <v>STANDART LAMİNE LEVHA  1.00 mm. (APL)</v>
          </cell>
          <cell r="E3017">
            <v>0</v>
          </cell>
          <cell r="F3017">
            <v>0</v>
          </cell>
        </row>
        <row r="3018">
          <cell r="A3018" t="str">
            <v>04.707/B1</v>
          </cell>
          <cell r="B3018" t="str">
            <v>M2</v>
          </cell>
          <cell r="C3018" t="str">
            <v>SONRA.ŞEKİL VERİL.LAMİNE LEVHA  0.65 mm (HPL)</v>
          </cell>
          <cell r="E3018">
            <v>0</v>
          </cell>
          <cell r="F3018">
            <v>0</v>
          </cell>
        </row>
        <row r="3019">
          <cell r="A3019" t="str">
            <v>04.707/C1</v>
          </cell>
          <cell r="B3019" t="str">
            <v>M2</v>
          </cell>
          <cell r="C3019" t="str">
            <v>KOMPAKT LAMİNE LEVHA  2 mm.</v>
          </cell>
          <cell r="D3019">
            <v>16.8</v>
          </cell>
          <cell r="E3019">
            <v>16.8</v>
          </cell>
          <cell r="F3019">
            <v>16.8</v>
          </cell>
        </row>
        <row r="3020">
          <cell r="A3020" t="str">
            <v>04.707/C-8</v>
          </cell>
          <cell r="B3020" t="str">
            <v>M2</v>
          </cell>
          <cell r="C3020" t="str">
            <v>KOMPAKT LAMİNE LEVHA  8 mm.</v>
          </cell>
          <cell r="D3020">
            <v>63.7</v>
          </cell>
          <cell r="E3020">
            <v>63.7</v>
          </cell>
          <cell r="F3020">
            <v>63.7</v>
          </cell>
        </row>
        <row r="3021">
          <cell r="A3021" t="str">
            <v>04.707/C-13</v>
          </cell>
          <cell r="B3021" t="str">
            <v>M2</v>
          </cell>
          <cell r="C3021" t="str">
            <v>KOMPAKT LAMİNE LEVHA  13 mm.</v>
          </cell>
          <cell r="D3021">
            <v>102.78</v>
          </cell>
          <cell r="E3021">
            <v>102.78</v>
          </cell>
          <cell r="F3021">
            <v>102.78</v>
          </cell>
        </row>
        <row r="3022">
          <cell r="A3022" t="str">
            <v>04.707/C2</v>
          </cell>
          <cell r="B3022" t="str">
            <v>M2</v>
          </cell>
          <cell r="C3022" t="str">
            <v>YOĞUN (KOMPAKT) LAMİNE LEVHALAR (MUHTELİF RENK, DESEN VE YÜZEY ŞEKLİNDE) 1-2 MM KALINLIĞINDA</v>
          </cell>
          <cell r="D3022">
            <v>157.5</v>
          </cell>
          <cell r="E3022">
            <v>157.5</v>
          </cell>
          <cell r="F3022">
            <v>157.5</v>
          </cell>
        </row>
        <row r="3023">
          <cell r="A3023" t="str">
            <v>04.709/2</v>
          </cell>
          <cell r="B3023" t="str">
            <v>KG</v>
          </cell>
          <cell r="C3023" t="str">
            <v>SAMAN</v>
          </cell>
          <cell r="E3023">
            <v>0</v>
          </cell>
          <cell r="F3023">
            <v>0</v>
          </cell>
        </row>
        <row r="3024">
          <cell r="A3024" t="str">
            <v>04.709/3</v>
          </cell>
          <cell r="B3024" t="str">
            <v>M2</v>
          </cell>
          <cell r="C3024" t="str">
            <v>AMBALAJ KAĞIDI</v>
          </cell>
          <cell r="E3024">
            <v>0</v>
          </cell>
          <cell r="F3024">
            <v>0</v>
          </cell>
        </row>
        <row r="3025">
          <cell r="A3025" t="str">
            <v>04.709/4</v>
          </cell>
          <cell r="B3025" t="str">
            <v>MT</v>
          </cell>
          <cell r="C3025" t="str">
            <v>AMBALAJ KAĞIDI BANDI</v>
          </cell>
          <cell r="E3025">
            <v>0</v>
          </cell>
          <cell r="F3025">
            <v>0</v>
          </cell>
        </row>
        <row r="3026">
          <cell r="A3026" t="str">
            <v>04.709/5</v>
          </cell>
          <cell r="B3026" t="str">
            <v>MT</v>
          </cell>
          <cell r="C3026" t="str">
            <v>SİLİKON ESASLI BAND (YAPIŞTIRICILI)</v>
          </cell>
          <cell r="E3026">
            <v>0</v>
          </cell>
          <cell r="F3026">
            <v>0</v>
          </cell>
        </row>
        <row r="3027">
          <cell r="A3027" t="str">
            <v>04.709/6A</v>
          </cell>
          <cell r="B3027" t="str">
            <v>M2</v>
          </cell>
          <cell r="C3027" t="str">
            <v>DEKORATİF DUVAR KAĞIDI (PLASTİK)</v>
          </cell>
          <cell r="E3027">
            <v>0</v>
          </cell>
          <cell r="F3027">
            <v>0</v>
          </cell>
        </row>
        <row r="3028">
          <cell r="A3028" t="str">
            <v>04.709/6B</v>
          </cell>
          <cell r="B3028" t="str">
            <v>M2</v>
          </cell>
          <cell r="C3028" t="str">
            <v>DEKORATİF DUVAR KAGIDI (KABARTMA)</v>
          </cell>
          <cell r="E3028">
            <v>0</v>
          </cell>
          <cell r="F3028">
            <v>0</v>
          </cell>
        </row>
        <row r="3029">
          <cell r="A3029" t="str">
            <v>04.709/6C</v>
          </cell>
          <cell r="B3029" t="str">
            <v>M2</v>
          </cell>
          <cell r="C3029" t="str">
            <v>DEKORATİF DUVAR KAĞIDI (DÜZ)</v>
          </cell>
          <cell r="E3029">
            <v>0</v>
          </cell>
          <cell r="F3029">
            <v>0</v>
          </cell>
        </row>
        <row r="3030">
          <cell r="A3030" t="str">
            <v>04.710/1</v>
          </cell>
          <cell r="B3030" t="str">
            <v>KG</v>
          </cell>
          <cell r="C3030" t="str">
            <v>DKP SAÇ (0.40 mm.)</v>
          </cell>
          <cell r="E3030">
            <v>0</v>
          </cell>
          <cell r="F3030">
            <v>0</v>
          </cell>
        </row>
        <row r="3031">
          <cell r="A3031" t="str">
            <v>04.710/11</v>
          </cell>
          <cell r="B3031" t="str">
            <v>KG</v>
          </cell>
          <cell r="C3031" t="str">
            <v>DKP SAÇ (1.50 mm.)</v>
          </cell>
          <cell r="E3031">
            <v>0</v>
          </cell>
          <cell r="F3031">
            <v>0</v>
          </cell>
        </row>
        <row r="3032">
          <cell r="A3032" t="str">
            <v>04.710/12</v>
          </cell>
          <cell r="B3032" t="str">
            <v>KG</v>
          </cell>
          <cell r="C3032" t="str">
            <v>DKP SAÇ (2.00 mm.)</v>
          </cell>
          <cell r="E3032">
            <v>0</v>
          </cell>
          <cell r="F3032">
            <v>0</v>
          </cell>
        </row>
        <row r="3033">
          <cell r="A3033" t="str">
            <v>04.710/13</v>
          </cell>
          <cell r="B3033" t="str">
            <v>KG</v>
          </cell>
          <cell r="C3033" t="str">
            <v>DKP SAÇ (2.50 mm.)</v>
          </cell>
          <cell r="E3033">
            <v>0</v>
          </cell>
          <cell r="F3033">
            <v>0</v>
          </cell>
        </row>
        <row r="3034">
          <cell r="A3034" t="str">
            <v>04.710/14</v>
          </cell>
          <cell r="B3034" t="str">
            <v>KG</v>
          </cell>
          <cell r="C3034" t="str">
            <v>DKP SAÇ (3.00 mm.)</v>
          </cell>
          <cell r="E3034">
            <v>0</v>
          </cell>
          <cell r="F3034">
            <v>0</v>
          </cell>
        </row>
        <row r="3035">
          <cell r="A3035" t="str">
            <v>04.710/15</v>
          </cell>
          <cell r="B3035" t="str">
            <v>KG</v>
          </cell>
          <cell r="C3035" t="str">
            <v>DKP SAÇ (4.00 mm.)</v>
          </cell>
          <cell r="E3035">
            <v>0</v>
          </cell>
          <cell r="F3035">
            <v>0</v>
          </cell>
        </row>
        <row r="3036">
          <cell r="A3036" t="str">
            <v>04.710/16</v>
          </cell>
          <cell r="B3036" t="str">
            <v>KG</v>
          </cell>
          <cell r="C3036" t="str">
            <v>DKP SAÇ (5.00 mm.)</v>
          </cell>
          <cell r="E3036">
            <v>0</v>
          </cell>
          <cell r="F3036">
            <v>0</v>
          </cell>
        </row>
        <row r="3037">
          <cell r="A3037" t="str">
            <v>04.710/17</v>
          </cell>
          <cell r="B3037" t="str">
            <v>KG</v>
          </cell>
          <cell r="C3037" t="str">
            <v>DKP SAÇ (6.00 mm.)</v>
          </cell>
          <cell r="E3037">
            <v>0</v>
          </cell>
          <cell r="F3037">
            <v>0</v>
          </cell>
        </row>
        <row r="3038">
          <cell r="A3038" t="str">
            <v>04.710/18</v>
          </cell>
          <cell r="B3038" t="str">
            <v>KG</v>
          </cell>
          <cell r="C3038" t="str">
            <v>DKP SAÇ (7.00 mm.)</v>
          </cell>
          <cell r="E3038">
            <v>0</v>
          </cell>
          <cell r="F3038">
            <v>0</v>
          </cell>
        </row>
        <row r="3039">
          <cell r="A3039" t="str">
            <v>04.710/19</v>
          </cell>
          <cell r="B3039" t="str">
            <v>KG</v>
          </cell>
          <cell r="C3039" t="str">
            <v>DKP SAÇ (8.00 mm.)</v>
          </cell>
          <cell r="E3039">
            <v>0</v>
          </cell>
          <cell r="F3039">
            <v>0</v>
          </cell>
        </row>
        <row r="3040">
          <cell r="A3040" t="str">
            <v>04.710/20</v>
          </cell>
          <cell r="B3040" t="str">
            <v>KG</v>
          </cell>
          <cell r="C3040" t="str">
            <v>DKP SAÇ (9.00 mm.)</v>
          </cell>
          <cell r="E3040">
            <v>0</v>
          </cell>
          <cell r="F3040">
            <v>0</v>
          </cell>
        </row>
        <row r="3041">
          <cell r="A3041" t="str">
            <v>04.710/21</v>
          </cell>
          <cell r="B3041" t="str">
            <v>KG</v>
          </cell>
          <cell r="C3041" t="str">
            <v>DKP SAÇ (10.00 mm.)</v>
          </cell>
          <cell r="E3041">
            <v>0</v>
          </cell>
          <cell r="F3041">
            <v>0</v>
          </cell>
        </row>
        <row r="3042">
          <cell r="A3042" t="str">
            <v>04.710/22</v>
          </cell>
          <cell r="B3042" t="str">
            <v>KG</v>
          </cell>
          <cell r="C3042" t="str">
            <v>DKP SAÇ (12.00 mm.)</v>
          </cell>
          <cell r="E3042">
            <v>0</v>
          </cell>
          <cell r="F3042">
            <v>0</v>
          </cell>
        </row>
        <row r="3043">
          <cell r="A3043" t="str">
            <v>04.710/23</v>
          </cell>
          <cell r="B3043" t="str">
            <v>KG</v>
          </cell>
          <cell r="C3043" t="str">
            <v>DKP SAÇ (14.00 mm.)</v>
          </cell>
          <cell r="E3043">
            <v>0</v>
          </cell>
          <cell r="F3043">
            <v>0</v>
          </cell>
        </row>
        <row r="3044">
          <cell r="A3044" t="str">
            <v>04.710/24</v>
          </cell>
          <cell r="B3044" t="str">
            <v>KG</v>
          </cell>
          <cell r="C3044" t="str">
            <v>DKP SAÇ (15.00 mm.)</v>
          </cell>
          <cell r="E3044">
            <v>0</v>
          </cell>
          <cell r="F3044">
            <v>0</v>
          </cell>
        </row>
        <row r="3045">
          <cell r="A3045" t="str">
            <v>04.710/25</v>
          </cell>
          <cell r="B3045" t="str">
            <v>KG</v>
          </cell>
          <cell r="C3045" t="str">
            <v>DKP SAÇ (16.00 mm.)</v>
          </cell>
          <cell r="E3045">
            <v>0</v>
          </cell>
          <cell r="F3045">
            <v>0</v>
          </cell>
        </row>
        <row r="3046">
          <cell r="A3046" t="str">
            <v>04.710/26</v>
          </cell>
          <cell r="B3046" t="str">
            <v>KG</v>
          </cell>
          <cell r="C3046" t="str">
            <v>DKP SAÇ (18.00 mm.)</v>
          </cell>
          <cell r="E3046">
            <v>0</v>
          </cell>
          <cell r="F3046">
            <v>0</v>
          </cell>
        </row>
        <row r="3047">
          <cell r="A3047" t="str">
            <v>04.710/27</v>
          </cell>
          <cell r="B3047" t="str">
            <v>KG</v>
          </cell>
          <cell r="C3047" t="str">
            <v>DKP SAÇ (20.00 mm.)</v>
          </cell>
          <cell r="E3047">
            <v>0</v>
          </cell>
          <cell r="F3047">
            <v>0</v>
          </cell>
        </row>
        <row r="3048">
          <cell r="A3048" t="str">
            <v>04.710/3</v>
          </cell>
          <cell r="B3048" t="str">
            <v>KG</v>
          </cell>
          <cell r="C3048" t="str">
            <v>DKP SAÇ (0.50 mm.)</v>
          </cell>
          <cell r="E3048">
            <v>0</v>
          </cell>
          <cell r="F3048">
            <v>0</v>
          </cell>
        </row>
        <row r="3049">
          <cell r="A3049" t="str">
            <v>04.710/4</v>
          </cell>
          <cell r="B3049" t="str">
            <v>KG</v>
          </cell>
          <cell r="C3049" t="str">
            <v>DKP SAÇ (0.60 mm.)</v>
          </cell>
          <cell r="E3049">
            <v>0</v>
          </cell>
          <cell r="F3049">
            <v>0</v>
          </cell>
        </row>
        <row r="3050">
          <cell r="A3050" t="str">
            <v>04.710/5</v>
          </cell>
          <cell r="B3050" t="str">
            <v>KG</v>
          </cell>
          <cell r="C3050" t="str">
            <v>DKP SAÇ (0.70 mm.)</v>
          </cell>
          <cell r="E3050">
            <v>0</v>
          </cell>
          <cell r="F3050">
            <v>0</v>
          </cell>
        </row>
        <row r="3051">
          <cell r="A3051" t="str">
            <v>04.710/6</v>
          </cell>
          <cell r="B3051" t="str">
            <v>KG</v>
          </cell>
          <cell r="C3051" t="str">
            <v>DKP SAÇ (0.80 mm.)</v>
          </cell>
          <cell r="E3051">
            <v>0</v>
          </cell>
          <cell r="F3051">
            <v>0</v>
          </cell>
        </row>
        <row r="3052">
          <cell r="A3052" t="str">
            <v>04.710/7</v>
          </cell>
          <cell r="B3052" t="str">
            <v>KG</v>
          </cell>
          <cell r="C3052" t="str">
            <v>DKP SAÇ (0.90 mm.)</v>
          </cell>
          <cell r="E3052">
            <v>0</v>
          </cell>
          <cell r="F3052">
            <v>0</v>
          </cell>
        </row>
        <row r="3053">
          <cell r="A3053" t="str">
            <v>04.710/8</v>
          </cell>
          <cell r="B3053" t="str">
            <v>KG</v>
          </cell>
          <cell r="C3053" t="str">
            <v>DKP SAÇ (1.00 mm.)</v>
          </cell>
          <cell r="E3053">
            <v>0</v>
          </cell>
          <cell r="F3053">
            <v>0</v>
          </cell>
        </row>
        <row r="3054">
          <cell r="A3054" t="str">
            <v>04.710/9</v>
          </cell>
          <cell r="B3054" t="str">
            <v>KG</v>
          </cell>
          <cell r="C3054" t="str">
            <v>DKP SAÇ (1.20 mm.)</v>
          </cell>
          <cell r="E3054">
            <v>0</v>
          </cell>
          <cell r="F3054">
            <v>0</v>
          </cell>
        </row>
        <row r="3055">
          <cell r="A3055" t="str">
            <v>04.711</v>
          </cell>
          <cell r="B3055" t="str">
            <v>KG</v>
          </cell>
          <cell r="C3055" t="str">
            <v>BAKLAVALI SAÇ</v>
          </cell>
          <cell r="E3055">
            <v>0</v>
          </cell>
          <cell r="F3055">
            <v>0</v>
          </cell>
        </row>
        <row r="3056">
          <cell r="A3056" t="str">
            <v>04.712</v>
          </cell>
          <cell r="B3056" t="str">
            <v>KG</v>
          </cell>
          <cell r="C3056" t="str">
            <v>DİKENLİ TEL (GALVANİZLİ) (TS 1113 EN 10223-1)</v>
          </cell>
          <cell r="E3056">
            <v>0</v>
          </cell>
          <cell r="F3056">
            <v>0</v>
          </cell>
        </row>
        <row r="3057">
          <cell r="A3057" t="str">
            <v>04.713/D</v>
          </cell>
          <cell r="B3057" t="str">
            <v>KG</v>
          </cell>
          <cell r="C3057" t="str">
            <v>PİRİNÇTEN MAMUL BORULAR</v>
          </cell>
          <cell r="E3057">
            <v>0</v>
          </cell>
          <cell r="F3057">
            <v>0</v>
          </cell>
        </row>
        <row r="3058">
          <cell r="A3058" t="str">
            <v>04.713/E</v>
          </cell>
          <cell r="B3058" t="str">
            <v>KG</v>
          </cell>
          <cell r="C3058" t="str">
            <v>PİRİNÇ LAMA</v>
          </cell>
          <cell r="E3058">
            <v>0</v>
          </cell>
          <cell r="F3058">
            <v>0</v>
          </cell>
        </row>
        <row r="3059">
          <cell r="A3059" t="str">
            <v>04.714</v>
          </cell>
          <cell r="B3059" t="str">
            <v>KG</v>
          </cell>
          <cell r="C3059" t="str">
            <v>ALÜMİNYUM PROFİLLER</v>
          </cell>
          <cell r="D3059">
            <v>6.6</v>
          </cell>
          <cell r="E3059">
            <v>6.6</v>
          </cell>
          <cell r="F3059">
            <v>6.6</v>
          </cell>
        </row>
        <row r="3060">
          <cell r="A3060" t="str">
            <v>04.714/A</v>
          </cell>
          <cell r="B3060" t="str">
            <v>KG</v>
          </cell>
          <cell r="C3060" t="str">
            <v>NATUREL MAT ELOKSALLI ALÜMİNYUM PROFİL</v>
          </cell>
          <cell r="D3060">
            <v>7.9</v>
          </cell>
          <cell r="E3060">
            <v>7.9</v>
          </cell>
          <cell r="F3060">
            <v>7.9</v>
          </cell>
        </row>
        <row r="3061">
          <cell r="A3061" t="str">
            <v>04.714/B</v>
          </cell>
          <cell r="B3061" t="str">
            <v>KG</v>
          </cell>
          <cell r="C3061" t="str">
            <v>NATUREL-PARLAK ELOKSALLI ALÜMİNYUM PROFİL</v>
          </cell>
          <cell r="D3061">
            <v>8.15</v>
          </cell>
          <cell r="E3061">
            <v>8.15</v>
          </cell>
          <cell r="F3061">
            <v>8.15</v>
          </cell>
        </row>
        <row r="3062">
          <cell r="A3062" t="str">
            <v>04.714/C</v>
          </cell>
          <cell r="B3062" t="str">
            <v>KG</v>
          </cell>
          <cell r="C3062" t="str">
            <v>RENKLİL-MAT ELOKSALLI ALÜMİNYUM PROFİL</v>
          </cell>
          <cell r="D3062">
            <v>8.15</v>
          </cell>
          <cell r="E3062">
            <v>8.15</v>
          </cell>
          <cell r="F3062">
            <v>8.15</v>
          </cell>
        </row>
        <row r="3063">
          <cell r="A3063" t="str">
            <v>04.714/D</v>
          </cell>
          <cell r="B3063" t="str">
            <v>KG</v>
          </cell>
          <cell r="C3063" t="str">
            <v>RENKLİ-PARLAK ELOKSALLI ALÜMİNYUM PROFİL</v>
          </cell>
          <cell r="D3063">
            <v>8.3000000000000007</v>
          </cell>
          <cell r="E3063">
            <v>8.3000000000000007</v>
          </cell>
          <cell r="F3063">
            <v>8.3000000000000007</v>
          </cell>
        </row>
        <row r="3064">
          <cell r="A3064" t="str">
            <v>04.714/E</v>
          </cell>
          <cell r="B3064" t="str">
            <v>KG</v>
          </cell>
          <cell r="C3064" t="str">
            <v>ELEKTROSTATİK TOZ BOYALI ALÜMİNYUM PROFİL</v>
          </cell>
          <cell r="D3064">
            <v>8.3000000000000007</v>
          </cell>
          <cell r="E3064">
            <v>8.3000000000000007</v>
          </cell>
          <cell r="F3064">
            <v>8.3000000000000007</v>
          </cell>
        </row>
        <row r="3065">
          <cell r="A3065" t="str">
            <v>04.714/F</v>
          </cell>
          <cell r="B3065" t="str">
            <v>KG</v>
          </cell>
          <cell r="C3065" t="str">
            <v>NATUREL-MAT ELOKSALLI,ISI YALITIMLI ALÜMİN.PROFİL</v>
          </cell>
          <cell r="D3065">
            <v>8.5500000000000007</v>
          </cell>
          <cell r="E3065">
            <v>8.5500000000000007</v>
          </cell>
          <cell r="F3065">
            <v>8.5500000000000007</v>
          </cell>
        </row>
        <row r="3066">
          <cell r="A3066" t="str">
            <v>04.714/G</v>
          </cell>
          <cell r="B3066" t="str">
            <v>KG</v>
          </cell>
          <cell r="C3066" t="str">
            <v>NATUREL-PARLAK ELOKSALLI,ISI YALITIMLI ALÜM.PROFİL</v>
          </cell>
          <cell r="D3066">
            <v>9</v>
          </cell>
          <cell r="E3066">
            <v>9</v>
          </cell>
          <cell r="F3066">
            <v>9</v>
          </cell>
        </row>
        <row r="3067">
          <cell r="A3067" t="str">
            <v>04.714/H</v>
          </cell>
          <cell r="B3067" t="str">
            <v>KG</v>
          </cell>
          <cell r="C3067" t="str">
            <v>RENKLİ-MAT ELOKSALLI,ISI YALITIMLI ALÜMİN.PROFİL</v>
          </cell>
          <cell r="D3067">
            <v>9</v>
          </cell>
          <cell r="E3067">
            <v>9</v>
          </cell>
          <cell r="F3067">
            <v>9</v>
          </cell>
        </row>
        <row r="3068">
          <cell r="A3068" t="str">
            <v>04.714/K</v>
          </cell>
          <cell r="B3068" t="str">
            <v>KG</v>
          </cell>
          <cell r="C3068" t="str">
            <v>RENKLİ-PARLAK ELOKSALLI,ISI YALITIMLI ALÜMİN.PROF.</v>
          </cell>
          <cell r="D3068">
            <v>9</v>
          </cell>
          <cell r="E3068">
            <v>9</v>
          </cell>
          <cell r="F3068">
            <v>9</v>
          </cell>
        </row>
        <row r="3069">
          <cell r="A3069" t="str">
            <v>04.714/L</v>
          </cell>
          <cell r="B3069" t="str">
            <v>KG</v>
          </cell>
          <cell r="C3069" t="str">
            <v>ELEKTROSTATİK TOZ BOYALI,ISI YALITIMLI ALÜMİN.PROF</v>
          </cell>
          <cell r="D3069">
            <v>9.15</v>
          </cell>
          <cell r="E3069">
            <v>9.15</v>
          </cell>
          <cell r="F3069">
            <v>9.15</v>
          </cell>
        </row>
        <row r="3070">
          <cell r="A3070" t="str">
            <v>04.714/M</v>
          </cell>
          <cell r="B3070" t="str">
            <v>KG</v>
          </cell>
          <cell r="C3070" t="str">
            <v>MONT.NYUM ASMA TAVAN LAMEL ALÜMİNYUMU</v>
          </cell>
          <cell r="D3070">
            <v>8.75</v>
          </cell>
          <cell r="E3070">
            <v>8.75</v>
          </cell>
          <cell r="F3070">
            <v>8.75</v>
          </cell>
        </row>
        <row r="3071">
          <cell r="A3071" t="str">
            <v>04.714/N</v>
          </cell>
          <cell r="B3071" t="str">
            <v>KG</v>
          </cell>
          <cell r="C3071" t="str">
            <v>ÖZEL FIRIN BOYALI ALÜM.ASMA TAVAN LAMEL ALÜMİNYUMU</v>
          </cell>
          <cell r="D3071">
            <v>11.9</v>
          </cell>
          <cell r="E3071">
            <v>11.9</v>
          </cell>
          <cell r="F3071">
            <v>11.9</v>
          </cell>
        </row>
        <row r="3072">
          <cell r="A3072" t="str">
            <v>04.714/O</v>
          </cell>
          <cell r="B3072" t="str">
            <v>M2</v>
          </cell>
          <cell r="C3072" t="str">
            <v>ASMA TAVAN TAŞIYICI METAL PROFİL SİSTEM</v>
          </cell>
          <cell r="D3072">
            <v>7.35</v>
          </cell>
          <cell r="E3072">
            <v>7.35</v>
          </cell>
          <cell r="F3072">
            <v>7.35</v>
          </cell>
        </row>
        <row r="3073">
          <cell r="A3073" t="str">
            <v>04.714/P1a</v>
          </cell>
          <cell r="B3073" t="str">
            <v>MT</v>
          </cell>
          <cell r="C3073" t="str">
            <v xml:space="preserve">Gizli taşıyıcı profil, minimum 0,50 mm kalınlığında, asma tavan taşıyıcı metal profil sistemleri </v>
          </cell>
          <cell r="E3073">
            <v>0</v>
          </cell>
          <cell r="F3073">
            <v>0</v>
          </cell>
        </row>
        <row r="3074">
          <cell r="A3074" t="str">
            <v>04.714/P1b</v>
          </cell>
          <cell r="B3074" t="str">
            <v>MT</v>
          </cell>
          <cell r="C3074" t="str">
            <v xml:space="preserve">Gizli taşıyıcı profil, minimum 0,60 mm kalınlığında, asma tavan taşıyıcı metal profil sistemleri </v>
          </cell>
          <cell r="E3074">
            <v>0</v>
          </cell>
          <cell r="F3074">
            <v>0</v>
          </cell>
        </row>
        <row r="3075">
          <cell r="A3075" t="str">
            <v>04.714/P1c</v>
          </cell>
          <cell r="B3075" t="str">
            <v>MT</v>
          </cell>
          <cell r="C3075" t="str">
            <v xml:space="preserve">Gizli taşıyıcı alüminyum kenar C profili, minimum 1,00 mm kalınlığında, asma tavan taşıyıcı metal profil sistemleri </v>
          </cell>
          <cell r="E3075">
            <v>0</v>
          </cell>
          <cell r="F3075">
            <v>0</v>
          </cell>
        </row>
        <row r="3076">
          <cell r="A3076" t="str">
            <v>04.714/P1d</v>
          </cell>
          <cell r="B3076" t="str">
            <v>MT</v>
          </cell>
          <cell r="C3076" t="str">
            <v xml:space="preserve">Gizli taşıyıcı alüminyum kenar C profili, minimum 0,50 mm kalınlığında, asma tavan taşıyıcı metal profil sistemleri </v>
          </cell>
          <cell r="E3076">
            <v>0</v>
          </cell>
          <cell r="F3076">
            <v>0</v>
          </cell>
        </row>
        <row r="3077">
          <cell r="A3077" t="str">
            <v>04.714/P1e</v>
          </cell>
          <cell r="B3077" t="str">
            <v>AD</v>
          </cell>
          <cell r="C3077" t="str">
            <v xml:space="preserve">Taşıyıcı ek parçası, minimum 0,50 mm kalınlığında </v>
          </cell>
          <cell r="E3077">
            <v>0</v>
          </cell>
          <cell r="F3077">
            <v>0</v>
          </cell>
        </row>
        <row r="3078">
          <cell r="A3078" t="str">
            <v>04.714/P1f</v>
          </cell>
          <cell r="B3078" t="str">
            <v>AD</v>
          </cell>
          <cell r="C3078" t="str">
            <v xml:space="preserve">Birleşim klipsi, 0,50 mm kalınlığında </v>
          </cell>
          <cell r="E3078">
            <v>0</v>
          </cell>
          <cell r="F3078">
            <v>0</v>
          </cell>
        </row>
        <row r="3079">
          <cell r="A3079" t="str">
            <v>04.714/P1g</v>
          </cell>
          <cell r="B3079" t="str">
            <v>AD</v>
          </cell>
          <cell r="C3079" t="str">
            <v xml:space="preserve">Bastırma klipsi, 0,50 mm kalınlığında </v>
          </cell>
          <cell r="E3079">
            <v>0</v>
          </cell>
          <cell r="F3079">
            <v>0</v>
          </cell>
        </row>
        <row r="3080">
          <cell r="A3080" t="str">
            <v>04.714/P1h</v>
          </cell>
          <cell r="B3080" t="str">
            <v>MT</v>
          </cell>
          <cell r="C3080" t="str">
            <v xml:space="preserve">Lamel asma tavan taşıyıcı profili, 0,50 mm kalınlığında, 1 cm derzli </v>
          </cell>
          <cell r="E3080">
            <v>0</v>
          </cell>
          <cell r="F3080">
            <v>0</v>
          </cell>
        </row>
        <row r="3081">
          <cell r="A3081" t="str">
            <v>04.714/P1i</v>
          </cell>
          <cell r="B3081" t="str">
            <v>MT</v>
          </cell>
          <cell r="C3081" t="str">
            <v xml:space="preserve">Lamel asma tavan taşıyıcı profili, 0,50 mm kalınlığında, 1,5 cm derzli </v>
          </cell>
          <cell r="E3081">
            <v>0</v>
          </cell>
          <cell r="F3081">
            <v>0</v>
          </cell>
        </row>
        <row r="3082">
          <cell r="A3082" t="str">
            <v>04.714/P1j</v>
          </cell>
          <cell r="B3082" t="str">
            <v>MT</v>
          </cell>
          <cell r="C3082" t="str">
            <v>Lamel asma tavan taşıyıcı profili, 0,50 mm kalınlığında, 2 cm derzli</v>
          </cell>
          <cell r="E3082">
            <v>0</v>
          </cell>
          <cell r="F3082">
            <v>0</v>
          </cell>
        </row>
        <row r="3083">
          <cell r="A3083" t="str">
            <v>04.714/P1k</v>
          </cell>
          <cell r="B3083" t="str">
            <v>MT</v>
          </cell>
          <cell r="C3083" t="str">
            <v>Lamel asma tavan taşıyıcı profili, 0,50 mm kalınlığında, kendinden derzli</v>
          </cell>
          <cell r="E3083">
            <v>0</v>
          </cell>
          <cell r="F3083">
            <v>0</v>
          </cell>
        </row>
        <row r="3084">
          <cell r="A3084" t="str">
            <v>04.714/P1l</v>
          </cell>
          <cell r="B3084" t="str">
            <v>MT</v>
          </cell>
          <cell r="C3084" t="str">
            <v>15 mm genişliğinde, minimum 0,50 mm kalınlığında alüminyum derz çıtası</v>
          </cell>
          <cell r="E3084">
            <v>0</v>
          </cell>
          <cell r="F3084">
            <v>0</v>
          </cell>
        </row>
        <row r="3085">
          <cell r="A3085" t="str">
            <v>04.714/P1m</v>
          </cell>
          <cell r="B3085" t="str">
            <v>MT</v>
          </cell>
          <cell r="C3085" t="str">
            <v>20 mm genişliğinde, minimum 0,50 mm kalınlığında alüminyum derz çıtası</v>
          </cell>
          <cell r="E3085">
            <v>0</v>
          </cell>
          <cell r="F3085">
            <v>0</v>
          </cell>
        </row>
        <row r="3086">
          <cell r="A3086" t="str">
            <v>04.714/P1n</v>
          </cell>
          <cell r="B3086" t="str">
            <v>MT</v>
          </cell>
          <cell r="C3086" t="str">
            <v>0,50 mm kalınlığında galvaniz sacdan mamül kenar L profili</v>
          </cell>
          <cell r="E3086">
            <v>0</v>
          </cell>
          <cell r="F3086">
            <v>0</v>
          </cell>
        </row>
        <row r="3087">
          <cell r="A3087" t="str">
            <v>04.714/P1o</v>
          </cell>
          <cell r="B3087" t="str">
            <v>MT</v>
          </cell>
          <cell r="C3087" t="str">
            <v>0,50 mm kalınlığında galvaniz sacdan mamül kenar U profili</v>
          </cell>
          <cell r="E3087">
            <v>0</v>
          </cell>
          <cell r="F3087">
            <v>0</v>
          </cell>
        </row>
        <row r="3088">
          <cell r="A3088" t="str">
            <v>04.714/P2a</v>
          </cell>
          <cell r="B3088" t="str">
            <v>m</v>
          </cell>
          <cell r="C3088" t="str">
            <v>T24 Ana taşıyıcı T profil, 0,40 mm kalınlığında</v>
          </cell>
          <cell r="E3088">
            <v>0</v>
          </cell>
          <cell r="F3088">
            <v>0</v>
          </cell>
        </row>
        <row r="3089">
          <cell r="A3089" t="str">
            <v>04.714/P2a1</v>
          </cell>
          <cell r="B3089" t="str">
            <v>m</v>
          </cell>
          <cell r="C3089" t="str">
            <v>T24 Ana taşıyıcı T profil, 0,30 mm kalınlığında</v>
          </cell>
          <cell r="E3089">
            <v>0</v>
          </cell>
          <cell r="F3089">
            <v>0</v>
          </cell>
        </row>
        <row r="3090">
          <cell r="A3090" t="str">
            <v>04.714/P2a2</v>
          </cell>
          <cell r="B3090" t="str">
            <v>m</v>
          </cell>
          <cell r="C3090" t="str">
            <v>T24 Ana taşıyıcı T profil, 0,30 mm kalınlığında, korozyona dayanıklı, h=38 mm yüksekliğinde profil</v>
          </cell>
          <cell r="E3090">
            <v>0</v>
          </cell>
          <cell r="F3090">
            <v>0</v>
          </cell>
        </row>
        <row r="3091">
          <cell r="A3091" t="str">
            <v>04.714/P2a2a</v>
          </cell>
          <cell r="B3091" t="str">
            <v>m</v>
          </cell>
          <cell r="C3091" t="str">
            <v>T24 Ana taşıyıcı T profil, 0,40 mm kalınlığında, korozyona dayanıklı, h=38 mm yüksekliğinde profil</v>
          </cell>
          <cell r="E3091">
            <v>0</v>
          </cell>
          <cell r="F3091">
            <v>0</v>
          </cell>
        </row>
        <row r="3092">
          <cell r="A3092" t="str">
            <v>04.714/P2a3</v>
          </cell>
          <cell r="B3092" t="str">
            <v>m</v>
          </cell>
          <cell r="C3092" t="str">
            <v>T35 Ara taşıyıcı T profil, 0,30 mm kalınlığında</v>
          </cell>
          <cell r="E3092">
            <v>0</v>
          </cell>
          <cell r="F3092">
            <v>0</v>
          </cell>
        </row>
        <row r="3093">
          <cell r="A3093" t="str">
            <v>04.714/P2b</v>
          </cell>
          <cell r="B3093" t="str">
            <v>m</v>
          </cell>
          <cell r="C3093" t="str">
            <v>T24 Ara taşıyıcı T profil, 0,40 mm kalınlığında, h=30 mm yüksekliğinde</v>
          </cell>
          <cell r="E3093">
            <v>0</v>
          </cell>
          <cell r="F3093">
            <v>0</v>
          </cell>
        </row>
        <row r="3094">
          <cell r="A3094" t="str">
            <v>04.714/P2b1</v>
          </cell>
          <cell r="B3094" t="str">
            <v>m</v>
          </cell>
          <cell r="C3094" t="str">
            <v>T24 Ara taşıyıcı T profil, 0,30 mm kalınlığında, h=30 mm yüksekliğinde</v>
          </cell>
          <cell r="E3094">
            <v>0</v>
          </cell>
          <cell r="F3094">
            <v>0</v>
          </cell>
        </row>
        <row r="3095">
          <cell r="A3095" t="str">
            <v>04.714/P2b2</v>
          </cell>
          <cell r="B3095" t="str">
            <v>m</v>
          </cell>
          <cell r="C3095" t="str">
            <v>T24 Ara taşıyıcı T profil, 0,30 mm kalınlığında, h=25 mm yüksekliğinde</v>
          </cell>
          <cell r="E3095">
            <v>0</v>
          </cell>
          <cell r="F3095">
            <v>0</v>
          </cell>
        </row>
        <row r="3096">
          <cell r="A3096" t="str">
            <v>04.714/P2b3</v>
          </cell>
          <cell r="B3096" t="str">
            <v>m</v>
          </cell>
          <cell r="C3096" t="str">
            <v>T24 Ara taşıyıcı T profil, 0,30 mm kalınlığında, h=32 mm yüksekliğinde, korozyona dayanımlı</v>
          </cell>
          <cell r="E3096">
            <v>0</v>
          </cell>
          <cell r="F3096">
            <v>0</v>
          </cell>
        </row>
        <row r="3097">
          <cell r="A3097" t="str">
            <v>04.714/P2b3a</v>
          </cell>
          <cell r="B3097" t="str">
            <v>m</v>
          </cell>
          <cell r="C3097" t="str">
            <v>T24 Ara taşıyıcı T profil, 0,40 mm kalınlığında, h=32 mm yüksekliğinde, korozyona dayanımlı</v>
          </cell>
          <cell r="E3097">
            <v>0</v>
          </cell>
          <cell r="F3097">
            <v>0</v>
          </cell>
        </row>
        <row r="3098">
          <cell r="A3098" t="str">
            <v xml:space="preserve">04.714/P2b4 </v>
          </cell>
          <cell r="B3098" t="str">
            <v>m</v>
          </cell>
          <cell r="C3098" t="str">
            <v>T24 Ara taşıyıcı T profil, 0,30 mm kalınlığında, h=25 mm yüksekliğinde, korozyona dayanımlı</v>
          </cell>
          <cell r="E3098">
            <v>0</v>
          </cell>
          <cell r="F3098">
            <v>0</v>
          </cell>
        </row>
        <row r="3099">
          <cell r="A3099" t="str">
            <v xml:space="preserve">04.714/P2b4a </v>
          </cell>
          <cell r="B3099" t="str">
            <v>m</v>
          </cell>
          <cell r="C3099" t="str">
            <v>T24 Ara taşıyıcı T profil, 0,40 mm kalınlığında, h=25 mm yüksekliğinde, korozyona dayanımlı</v>
          </cell>
          <cell r="E3099">
            <v>0</v>
          </cell>
          <cell r="F3099">
            <v>0</v>
          </cell>
        </row>
        <row r="3100">
          <cell r="A3100" t="str">
            <v xml:space="preserve">04.714/P2b5 </v>
          </cell>
          <cell r="B3100" t="str">
            <v>m</v>
          </cell>
          <cell r="C3100" t="str">
            <v>T35 Ara taşıyıcı T profil, 0,30 mm kalınlığında, h=38 mm yüksekliğinde</v>
          </cell>
          <cell r="E3100">
            <v>0</v>
          </cell>
          <cell r="F3100">
            <v>0</v>
          </cell>
        </row>
        <row r="3101">
          <cell r="A3101" t="str">
            <v xml:space="preserve">04.714/P2c </v>
          </cell>
          <cell r="B3101" t="str">
            <v>m</v>
          </cell>
          <cell r="C3101" t="str">
            <v>T15 Ana taşıyıcı T profil, 0,40 mm kalınlığında, h=38 mm yüksekliğinde</v>
          </cell>
          <cell r="E3101">
            <v>0</v>
          </cell>
          <cell r="F3101">
            <v>0</v>
          </cell>
        </row>
        <row r="3102">
          <cell r="A3102" t="str">
            <v xml:space="preserve">04.714/P2c1 </v>
          </cell>
          <cell r="B3102" t="str">
            <v>m</v>
          </cell>
          <cell r="C3102" t="str">
            <v>T15 Ana taşıyıcı T profil, 0,30 mm kalınlığında, h=32 mm yüksekliğinde</v>
          </cell>
          <cell r="E3102">
            <v>0</v>
          </cell>
          <cell r="F3102">
            <v>0</v>
          </cell>
        </row>
        <row r="3103">
          <cell r="A3103" t="str">
            <v xml:space="preserve">04.714/P2c2 </v>
          </cell>
          <cell r="B3103" t="str">
            <v>m</v>
          </cell>
          <cell r="C3103" t="str">
            <v>T15 Ana taşıyıcı T profil, 0,30 mm kalınlığında, h=45 mm yüksekliğinde, kanallı</v>
          </cell>
          <cell r="E3103">
            <v>0</v>
          </cell>
          <cell r="F3103">
            <v>0</v>
          </cell>
        </row>
        <row r="3104">
          <cell r="A3104" t="str">
            <v xml:space="preserve">04.714/P2c2a </v>
          </cell>
          <cell r="B3104" t="str">
            <v>m</v>
          </cell>
          <cell r="C3104" t="str">
            <v>T15 Ana taşıyıcı T profil, 0,40 mm kalınlığında, h=45 mm yüksekliğinde, kanallı</v>
          </cell>
          <cell r="E3104">
            <v>0</v>
          </cell>
          <cell r="F3104">
            <v>0</v>
          </cell>
        </row>
        <row r="3105">
          <cell r="A3105" t="str">
            <v xml:space="preserve">04.714/P2d </v>
          </cell>
          <cell r="B3105" t="str">
            <v>m</v>
          </cell>
          <cell r="C3105" t="str">
            <v>T15 Ara taşıyıcı T profil, 0,40 mm kalınlığında, h=30 mm yüksekliğinde</v>
          </cell>
          <cell r="E3105">
            <v>0</v>
          </cell>
          <cell r="F3105">
            <v>0</v>
          </cell>
        </row>
        <row r="3106">
          <cell r="A3106" t="str">
            <v xml:space="preserve">04.714/P2d1 </v>
          </cell>
          <cell r="B3106" t="str">
            <v>m</v>
          </cell>
          <cell r="C3106" t="str">
            <v>T15 Ara taşıyıcı T profil, 0,30 mm kalınlığında, h=32 mm yüksekliğinde</v>
          </cell>
          <cell r="E3106">
            <v>0</v>
          </cell>
          <cell r="F3106">
            <v>0</v>
          </cell>
        </row>
        <row r="3107">
          <cell r="A3107" t="str">
            <v xml:space="preserve">04.714/P2d2 </v>
          </cell>
          <cell r="B3107" t="str">
            <v>m</v>
          </cell>
          <cell r="C3107" t="str">
            <v>T15 Ara taşıyıcı T profil, 0,30 mm kalınlığında, h=45 mm yüksekliğinde, kanallı</v>
          </cell>
          <cell r="E3107">
            <v>0</v>
          </cell>
          <cell r="F3107">
            <v>0</v>
          </cell>
        </row>
        <row r="3108">
          <cell r="A3108" t="str">
            <v xml:space="preserve">04.714/P2d2a </v>
          </cell>
          <cell r="B3108" t="str">
            <v>m</v>
          </cell>
          <cell r="C3108" t="str">
            <v>T15 Ara taşıyıcı T profil, 0,40 mm kalınlığında, h=45 mm yüksekliğinde, kanallı</v>
          </cell>
          <cell r="E3108">
            <v>0</v>
          </cell>
          <cell r="F3108">
            <v>0</v>
          </cell>
        </row>
        <row r="3109">
          <cell r="A3109" t="str">
            <v xml:space="preserve">04.714/P2e </v>
          </cell>
          <cell r="B3109" t="str">
            <v>m</v>
          </cell>
          <cell r="C3109" t="str">
            <v>Kenar L profili, 0,50 mm kalınlığında</v>
          </cell>
          <cell r="E3109">
            <v>0</v>
          </cell>
          <cell r="F3109">
            <v>0</v>
          </cell>
        </row>
        <row r="3110">
          <cell r="A3110" t="str">
            <v xml:space="preserve">04.714/P2e1 </v>
          </cell>
          <cell r="B3110" t="str">
            <v>m</v>
          </cell>
          <cell r="C3110" t="str">
            <v>Kenar L profili, 0,50 mm kalınlığında, korozyona dayanımlı</v>
          </cell>
          <cell r="E3110">
            <v>0</v>
          </cell>
          <cell r="F3110">
            <v>0</v>
          </cell>
        </row>
        <row r="3111">
          <cell r="A3111" t="str">
            <v xml:space="preserve">04.714/P2f </v>
          </cell>
          <cell r="B3111" t="str">
            <v>m</v>
          </cell>
          <cell r="C3111" t="str">
            <v>Kenar Z profili, 0,50 mm kalınlığında</v>
          </cell>
          <cell r="E3111">
            <v>0</v>
          </cell>
          <cell r="F3111">
            <v>0</v>
          </cell>
        </row>
        <row r="3112">
          <cell r="A3112" t="str">
            <v xml:space="preserve">04.714/P2f1 </v>
          </cell>
          <cell r="B3112" t="str">
            <v>m</v>
          </cell>
          <cell r="C3112" t="str">
            <v>Kenar Z profili, 0,70 mm kalınlığında</v>
          </cell>
          <cell r="E3112">
            <v>0</v>
          </cell>
          <cell r="F3112">
            <v>0</v>
          </cell>
        </row>
        <row r="3113">
          <cell r="A3113" t="str">
            <v>04.714/P2g</v>
          </cell>
          <cell r="B3113" t="str">
            <v>Adet</v>
          </cell>
          <cell r="C3113" t="str">
            <v>Askı çubuğu, 40 cm</v>
          </cell>
          <cell r="E3113">
            <v>0</v>
          </cell>
          <cell r="F3113">
            <v>0</v>
          </cell>
        </row>
        <row r="3114">
          <cell r="A3114" t="str">
            <v xml:space="preserve">04.714/P2h </v>
          </cell>
          <cell r="B3114" t="str">
            <v>Adet</v>
          </cell>
          <cell r="C3114" t="str">
            <v>Askı çubuğu, 60 cm</v>
          </cell>
          <cell r="E3114">
            <v>0</v>
          </cell>
          <cell r="F3114">
            <v>0</v>
          </cell>
        </row>
        <row r="3115">
          <cell r="A3115" t="str">
            <v xml:space="preserve">04.714/P2i </v>
          </cell>
          <cell r="B3115" t="str">
            <v>Adet</v>
          </cell>
          <cell r="C3115" t="str">
            <v>Askı çubuğu, 80 cm</v>
          </cell>
          <cell r="E3115">
            <v>0</v>
          </cell>
          <cell r="F3115">
            <v>0</v>
          </cell>
        </row>
        <row r="3116">
          <cell r="A3116" t="str">
            <v xml:space="preserve">04.714/P2j </v>
          </cell>
          <cell r="B3116" t="str">
            <v>Adet</v>
          </cell>
          <cell r="C3116" t="str">
            <v>Askı çubuğu, 100 cm</v>
          </cell>
          <cell r="E3116">
            <v>0</v>
          </cell>
          <cell r="F3116">
            <v>0</v>
          </cell>
        </row>
        <row r="3117">
          <cell r="A3117" t="str">
            <v xml:space="preserve">04.714/P2k </v>
          </cell>
          <cell r="B3117" t="str">
            <v>Adet</v>
          </cell>
          <cell r="C3117" t="str">
            <v>Askı çubuğu, 120 cm</v>
          </cell>
          <cell r="E3117">
            <v>0</v>
          </cell>
          <cell r="F3117">
            <v>0</v>
          </cell>
        </row>
        <row r="3118">
          <cell r="A3118" t="str">
            <v xml:space="preserve">04.714/P2l </v>
          </cell>
          <cell r="B3118" t="str">
            <v>Adet</v>
          </cell>
          <cell r="C3118" t="str">
            <v>Askı çubuğu, 120 cm üstü</v>
          </cell>
          <cell r="E3118">
            <v>0</v>
          </cell>
          <cell r="F3118">
            <v>0</v>
          </cell>
        </row>
        <row r="3119">
          <cell r="A3119" t="str">
            <v>04.714/P2m</v>
          </cell>
          <cell r="B3119" t="str">
            <v>Adet</v>
          </cell>
          <cell r="C3119" t="str">
            <v>Çiftli yay</v>
          </cell>
          <cell r="E3119">
            <v>0</v>
          </cell>
          <cell r="F3119">
            <v>0</v>
          </cell>
        </row>
        <row r="3120">
          <cell r="A3120" t="str">
            <v>04.714/P2n</v>
          </cell>
          <cell r="B3120" t="str">
            <v>Adet</v>
          </cell>
          <cell r="C3120" t="str">
            <v>Çelik dübel</v>
          </cell>
          <cell r="E3120">
            <v>0</v>
          </cell>
          <cell r="F3120">
            <v>0</v>
          </cell>
        </row>
        <row r="3121">
          <cell r="A3121" t="str">
            <v xml:space="preserve">04.714/P2o </v>
          </cell>
          <cell r="B3121" t="str">
            <v>Kutu</v>
          </cell>
          <cell r="C3121" t="str">
            <v>Borozan vida, her ebatta, 1 kutu 1000 Adet</v>
          </cell>
          <cell r="E3121">
            <v>0</v>
          </cell>
          <cell r="F3121">
            <v>0</v>
          </cell>
        </row>
        <row r="3122">
          <cell r="A3122" t="str">
            <v>04.714/P2p</v>
          </cell>
          <cell r="B3122" t="str">
            <v>Kutu</v>
          </cell>
          <cell r="C3122" t="str">
            <v>Matkap uçlu vida, her ebatta, 1 kutu 1000 Adet</v>
          </cell>
          <cell r="E3122">
            <v>0</v>
          </cell>
          <cell r="F3122">
            <v>0</v>
          </cell>
        </row>
        <row r="3123">
          <cell r="A3123" t="str">
            <v xml:space="preserve">04.714/R1 </v>
          </cell>
          <cell r="B3123" t="str">
            <v>m²</v>
          </cell>
          <cell r="C3123" t="str">
            <v>60x60 cm, 0,70 mm kalınlığında, EN AW 3000 serisi alüminyum deliksiz plaka</v>
          </cell>
          <cell r="E3123">
            <v>0</v>
          </cell>
          <cell r="F3123">
            <v>0</v>
          </cell>
        </row>
        <row r="3124">
          <cell r="A3124" t="str">
            <v xml:space="preserve">04.714/R10 </v>
          </cell>
          <cell r="B3124" t="str">
            <v>m²</v>
          </cell>
          <cell r="C3124" t="str">
            <v>60x120 cm, 0,60 mm kalınlığında, galvanize sacdan mamul deliklisiz plaka</v>
          </cell>
          <cell r="E3124">
            <v>0</v>
          </cell>
          <cell r="F3124">
            <v>0</v>
          </cell>
        </row>
        <row r="3125">
          <cell r="A3125" t="str">
            <v xml:space="preserve">04.714/R11 </v>
          </cell>
          <cell r="B3125" t="str">
            <v>m²</v>
          </cell>
          <cell r="C3125" t="str">
            <v>60x120 cm, 0,60 mm kalınlığında, galvanize sacdan mamul delikli plaka</v>
          </cell>
          <cell r="E3125">
            <v>0</v>
          </cell>
          <cell r="F3125">
            <v>0</v>
          </cell>
        </row>
        <row r="3126">
          <cell r="A3126" t="str">
            <v xml:space="preserve">04.714/R12 </v>
          </cell>
          <cell r="B3126" t="str">
            <v>m²</v>
          </cell>
          <cell r="C3126" t="str">
            <v>60x120 cm, 0,60 mm kalınlığında, galvanize sacdan mamul delikli, arka yüzeyi akustik kumaş kaplı plaka</v>
          </cell>
          <cell r="E3126">
            <v>0</v>
          </cell>
          <cell r="F3126">
            <v>0</v>
          </cell>
        </row>
        <row r="3127">
          <cell r="A3127" t="str">
            <v xml:space="preserve">04.714/R2 </v>
          </cell>
          <cell r="B3127" t="str">
            <v>m²</v>
          </cell>
          <cell r="C3127" t="str">
            <v>60x60 cm, 0,70 mm kalınlığında, EN AW 3000 serisi alüminyum delikli plaka</v>
          </cell>
          <cell r="E3127">
            <v>0</v>
          </cell>
          <cell r="F3127">
            <v>0</v>
          </cell>
        </row>
        <row r="3128">
          <cell r="A3128" t="str">
            <v xml:space="preserve">04.714/R3 </v>
          </cell>
          <cell r="B3128" t="str">
            <v>m²</v>
          </cell>
          <cell r="C3128" t="str">
            <v>60x60 cm, 0,70 mm kalınlığında, EN AW 3000 serisi alüminyum delikli, arka yüzeyi akustik kumaş kaolı plaka</v>
          </cell>
          <cell r="E3128">
            <v>0</v>
          </cell>
          <cell r="F3128">
            <v>0</v>
          </cell>
        </row>
        <row r="3129">
          <cell r="A3129" t="str">
            <v xml:space="preserve">04.714/R4a </v>
          </cell>
          <cell r="B3129" t="str">
            <v>m²</v>
          </cell>
          <cell r="C3129" t="str">
            <v>30x30 cm, 0,50 mm kalınlığında, EN AW 3000 serisi alüminyum deliksiz plaka</v>
          </cell>
          <cell r="E3129">
            <v>0</v>
          </cell>
          <cell r="F3129">
            <v>0</v>
          </cell>
        </row>
        <row r="3130">
          <cell r="A3130" t="str">
            <v xml:space="preserve">04.714/R4b </v>
          </cell>
          <cell r="B3130" t="str">
            <v>m²</v>
          </cell>
          <cell r="C3130" t="str">
            <v>30x30 cm, 0,70 mm kalınlığında, EN AW 3000 serisi alüminyum delikli plaka</v>
          </cell>
          <cell r="E3130">
            <v>0</v>
          </cell>
          <cell r="F3130">
            <v>0</v>
          </cell>
        </row>
        <row r="3131">
          <cell r="A3131" t="str">
            <v xml:space="preserve">04.714/R5a </v>
          </cell>
          <cell r="B3131" t="str">
            <v>m²</v>
          </cell>
          <cell r="C3131" t="str">
            <v>30x30 cm, 0,50 mm kalınlığında, EN AW 3000 serisi alüminyum delikli plaka</v>
          </cell>
          <cell r="E3131">
            <v>0</v>
          </cell>
          <cell r="F3131">
            <v>0</v>
          </cell>
        </row>
        <row r="3132">
          <cell r="A3132" t="str">
            <v xml:space="preserve">04.714/R5b </v>
          </cell>
          <cell r="B3132" t="str">
            <v>m²</v>
          </cell>
          <cell r="C3132" t="str">
            <v>30x30 cm, 0,70 mm kalınlığında, EN AW 3000 serisi alüminyum delikli plaka</v>
          </cell>
          <cell r="E3132">
            <v>0</v>
          </cell>
          <cell r="F3132">
            <v>0</v>
          </cell>
        </row>
        <row r="3133">
          <cell r="A3133" t="str">
            <v xml:space="preserve">04.714/R6a </v>
          </cell>
          <cell r="B3133" t="str">
            <v>m²</v>
          </cell>
          <cell r="C3133" t="str">
            <v>30x30 cm, 0,50 mm kalınlığında, EN AW 3000 serisi alüminyum delikli, arka yüzeyi akustik kumaş kaplı plaka</v>
          </cell>
          <cell r="E3133">
            <v>0</v>
          </cell>
          <cell r="F3133">
            <v>0</v>
          </cell>
        </row>
        <row r="3134">
          <cell r="A3134" t="str">
            <v xml:space="preserve">04.714/R6b </v>
          </cell>
          <cell r="B3134" t="str">
            <v>m²</v>
          </cell>
          <cell r="C3134" t="str">
            <v>30x30 cm, 0,70 mm kalınlığında, EN AW 3000 serisi alüminyum delikli, arka yüzeyi akustik kumaş kaplı plaka</v>
          </cell>
          <cell r="E3134">
            <v>0</v>
          </cell>
          <cell r="F3134">
            <v>0</v>
          </cell>
        </row>
        <row r="3135">
          <cell r="A3135" t="str">
            <v xml:space="preserve">04.714/R7 </v>
          </cell>
          <cell r="B3135" t="str">
            <v>m²</v>
          </cell>
          <cell r="C3135" t="str">
            <v>60x60 cm, 0,50 mm kalınlığında, galvanize sacdan mamul deliksiz plaka</v>
          </cell>
          <cell r="E3135">
            <v>0</v>
          </cell>
          <cell r="F3135">
            <v>0</v>
          </cell>
        </row>
        <row r="3136">
          <cell r="A3136" t="str">
            <v xml:space="preserve">04.714/R8 </v>
          </cell>
          <cell r="B3136" t="str">
            <v>m²</v>
          </cell>
          <cell r="C3136" t="str">
            <v>60x60 cm, 0,50 mm kalınlığında, galvanize sacdan mamul delikli plaka</v>
          </cell>
          <cell r="E3136">
            <v>0</v>
          </cell>
          <cell r="F3136">
            <v>0</v>
          </cell>
        </row>
        <row r="3137">
          <cell r="A3137" t="str">
            <v>04.714/R9</v>
          </cell>
          <cell r="B3137" t="str">
            <v>m²</v>
          </cell>
          <cell r="C3137" t="str">
            <v>60x60 cm, 0,50 mm kalınlığında, galvanize sacdan mamul delikli, arka yüzeyi akustik kumaş kaplı plaka</v>
          </cell>
          <cell r="E3137">
            <v>0</v>
          </cell>
          <cell r="F3137">
            <v>0</v>
          </cell>
        </row>
        <row r="3138">
          <cell r="A3138" t="str">
            <v xml:space="preserve">04.714/R10 </v>
          </cell>
          <cell r="B3138" t="str">
            <v>m²</v>
          </cell>
          <cell r="C3138" t="str">
            <v>60X120ebatlarında 0.60 mm kalınlığında, galvanize sacdan mamul deliksiz plaka</v>
          </cell>
          <cell r="E3138">
            <v>0</v>
          </cell>
          <cell r="F3138">
            <v>0</v>
          </cell>
        </row>
        <row r="3139">
          <cell r="A3139" t="str">
            <v xml:space="preserve">04.714/R11 </v>
          </cell>
          <cell r="B3139" t="str">
            <v>m²</v>
          </cell>
          <cell r="C3139" t="str">
            <v>60X120ebatlarında 0.60 mm kalınlığında, galvanize sacdan mamul delikli plaka</v>
          </cell>
          <cell r="E3139">
            <v>0</v>
          </cell>
          <cell r="F3139">
            <v>0</v>
          </cell>
        </row>
        <row r="3140">
          <cell r="A3140" t="str">
            <v xml:space="preserve">04.714/R12 </v>
          </cell>
          <cell r="B3140" t="str">
            <v>m²</v>
          </cell>
          <cell r="C3140" t="str">
            <v>60X120ebatlarında 0.60 mm kalınlığında, arka yüzü akustik kumaş kaplı plaka</v>
          </cell>
          <cell r="E3140">
            <v>0</v>
          </cell>
          <cell r="F3140">
            <v>0</v>
          </cell>
        </row>
        <row r="3141">
          <cell r="A3141" t="str">
            <v>07.714/S1</v>
          </cell>
          <cell r="B3141" t="str">
            <v>M2</v>
          </cell>
          <cell r="C3141" t="str">
            <v>SARKMALI SİSTEM ASMA TAVAN PLAKLARI (MİN. 20 MİKRON KALINLIĞINDA ELEKTROSTATİK POLYESTER TOZ BOYALI) 60X60 EBATLARINDA 0.70 MM KALINLIĞINDA, EN AW 3000 SERİSİ ALÜMÜNYUM DELİKSİZ PLAKA</v>
          </cell>
          <cell r="E3141">
            <v>0</v>
          </cell>
          <cell r="F3141">
            <v>0</v>
          </cell>
        </row>
        <row r="3142">
          <cell r="A3142" t="str">
            <v>07.714/S2</v>
          </cell>
          <cell r="B3142" t="str">
            <v>M2</v>
          </cell>
          <cell r="C3142" t="str">
            <v>SARKMALI SİSTEM ASMA TAVAN PLAKLARI (MİN. 20 MİKRON KALINLIĞINDA ELEKTROSTATİK POLYESTER TOZ BOYALI) 60X60 EBATLARINDA 0.70 MM KALINLIĞINDA, EN AW 3000 SERİSİ ALÜMÜNYUM DELİKLİ PLAKA</v>
          </cell>
          <cell r="E3142">
            <v>0</v>
          </cell>
          <cell r="F3142">
            <v>0</v>
          </cell>
        </row>
        <row r="3143">
          <cell r="A3143" t="str">
            <v>07.714/S3</v>
          </cell>
          <cell r="B3143" t="str">
            <v>M2</v>
          </cell>
          <cell r="C3143" t="str">
            <v>SARKMALI SİSTEM ASMA TAVAN PLAKLARI (MİN. 20 MİKRON KALINLIĞINDA ELEKTROSTATİK POLYESTER TOZ BOYALI) 60X60 EBATLARINDA 0.70 MM KALINLIĞINDA, EN AW 3000 SERİSİ ALÜMÜNYUM DELİKLİ, ARKA YÜZEYİ AKUSTİK KUMAŞ KAPLI PLAKA</v>
          </cell>
          <cell r="E3143">
            <v>0</v>
          </cell>
          <cell r="F3143">
            <v>0</v>
          </cell>
        </row>
        <row r="3144">
          <cell r="A3144" t="str">
            <v>07.714/S4A</v>
          </cell>
          <cell r="B3144" t="str">
            <v>M2</v>
          </cell>
          <cell r="C3144" t="str">
            <v>SARKMALI SİSTEM ASMA TAVAN PLAKLARI (MİN. 20 MİKRON KALINLIĞINDA ELEKTROSTATİK POLYESTER TOZ BOYALI) 30X30 EBATLARINDA 0.50 MM KALINLIĞINDA, EN AW 3000 SERİSİ ALÜMÜNYUM DELİKSİZ PLAKA</v>
          </cell>
          <cell r="E3144">
            <v>0</v>
          </cell>
          <cell r="F3144">
            <v>0</v>
          </cell>
        </row>
        <row r="3145">
          <cell r="A3145" t="str">
            <v>07.714/S4B</v>
          </cell>
          <cell r="B3145" t="str">
            <v>M2</v>
          </cell>
          <cell r="C3145" t="str">
            <v>SARKMALI SİSTEM ASMA TAVAN PLAKLARI (MİN. 20 MİKRON KALINLIĞINDA ELEKTROSTATİK POLYESTER TOZ BOYALI) 30X30 EBATLARINDA 0.70 MM KALINLIĞINDA, EN AW 3000 SERİSİ ALÜMÜNYUM DELİKSİZ PLAKA</v>
          </cell>
          <cell r="E3145">
            <v>0</v>
          </cell>
          <cell r="F3145">
            <v>0</v>
          </cell>
        </row>
        <row r="3146">
          <cell r="A3146" t="str">
            <v>07.714/S5A</v>
          </cell>
          <cell r="B3146" t="str">
            <v>M2</v>
          </cell>
          <cell r="C3146" t="str">
            <v>SARKMALI SİSTEM ASMA TAVAN PLAKLARI (MİN. 20 MİKRON KALINLIĞINDA ELEKTROSTATİK POLYESTER TOZ BOYALI) 30X30 EBATLARINDA 0.50 MM KALINLIĞINDA, EN AW 3000 SERİSİ ALÜMÜNYUM DELİKLİ PLAKA</v>
          </cell>
          <cell r="E3146">
            <v>0</v>
          </cell>
          <cell r="F3146">
            <v>0</v>
          </cell>
        </row>
        <row r="3147">
          <cell r="A3147" t="str">
            <v>07.714/S5B</v>
          </cell>
          <cell r="B3147" t="str">
            <v>M2</v>
          </cell>
          <cell r="C3147" t="str">
            <v>SARKMALI SİSTEM ASMA TAVAN PLAKLARI (MİN. 20 MİKRON KALINLIĞINDA ELEKTROSTATİK POLYESTER TOZ BOYALI) 30X30 EBATLARINDA 0.70 MM KALINLIĞINDA, EN AW 3000 SERİSİ ALÜMÜNYUM DELİKLİ PLAKA</v>
          </cell>
          <cell r="E3147">
            <v>0</v>
          </cell>
          <cell r="F3147">
            <v>0</v>
          </cell>
        </row>
        <row r="3148">
          <cell r="A3148" t="str">
            <v>07.714/S6A</v>
          </cell>
          <cell r="B3148" t="str">
            <v>M2</v>
          </cell>
          <cell r="C3148" t="str">
            <v>SARKMALI SİSTEM ASMA TAVAN PLAKLARI (MİN. 20 MİKRON KALINLIĞINDA ELEKTROSTATİK POLYESTER TOZ BOYALI) 30X30 EBATLARINDA 0.50 MM KALINLIĞINDA, EN AW 3000 SERİSİ ALÜMÜNYUM DELİKLİ YÜZEYİ AKUSTİK KUMAŞ PLAKA</v>
          </cell>
          <cell r="E3148">
            <v>0</v>
          </cell>
          <cell r="F3148">
            <v>0</v>
          </cell>
        </row>
        <row r="3149">
          <cell r="A3149" t="str">
            <v>07.714/S6B</v>
          </cell>
          <cell r="B3149" t="str">
            <v>M2</v>
          </cell>
          <cell r="C3149" t="str">
            <v>SARKMALI SİSTEM ASMA TAVAN PLAKLARI (MİN. 20 MİKRON KALINLIĞINDA ELEKTROSTATİK POLYESTER TOZ BOYALI) 30X30 EBATLARINDA 0.70 MM KALINLIĞINDA, EN AW 3000 SERİSİ ALÜMÜNYUM DELİKLİ ARKA YÜZEYİ AKUSTİK KUMAŞ KAPLI PLAKA</v>
          </cell>
          <cell r="E3149">
            <v>0</v>
          </cell>
          <cell r="F3149">
            <v>0</v>
          </cell>
        </row>
        <row r="3150">
          <cell r="A3150" t="str">
            <v>07.714/S7</v>
          </cell>
          <cell r="B3150" t="str">
            <v>M2</v>
          </cell>
          <cell r="C3150" t="str">
            <v>SARKMALI SİSTEM ASMA TAVAN PLAKLARI (MİN. 20 MİKRON KALINLIĞINDA ELEKTROSTATİK POLYESTER TOZ BOYALI) 60X60 EBATLARINDA 0.50 MM KALINLIĞINDA, GALVANİZE SACDAN MAMUL DELİKSİZ PLAKA</v>
          </cell>
          <cell r="E3150">
            <v>0</v>
          </cell>
          <cell r="F3150">
            <v>0</v>
          </cell>
        </row>
        <row r="3151">
          <cell r="A3151" t="str">
            <v>07.714/S8</v>
          </cell>
          <cell r="B3151" t="str">
            <v>M2</v>
          </cell>
          <cell r="C3151" t="str">
            <v>SARKMALI SİSTEM ASMA TAVAN PLAKLARI (MİN. 20 MİKRON KALINLIĞINDA ELEKTROSTATİK POLYESTER TOZ BOYALI) 60X60 EBATLARINDA 0.50 MM KALINLIĞINDA, GALVANİZE SACDAN MAMUL DELİKLİ PLAKA</v>
          </cell>
          <cell r="E3151">
            <v>0</v>
          </cell>
          <cell r="F3151">
            <v>0</v>
          </cell>
        </row>
        <row r="3152">
          <cell r="A3152" t="str">
            <v>07.714/S9</v>
          </cell>
          <cell r="B3152" t="str">
            <v>M2</v>
          </cell>
          <cell r="C3152" t="str">
            <v>SARKMALI SİSTEM ASMA TAVAN PLAKLARI (MİN. 20 MİKRON KALINLIĞINDA ELEKTROSTATİK POLYESTER TOZ BOYALI) 60X60 EBATLARINDA 0.50 MM KALINLIĞINDA, GALVANİZE SACDAN MAMUL, DELİKLİ, ARKA YÜZEYİ AKUSTİK KUMAŞ KAPLI PLAKA</v>
          </cell>
          <cell r="E3152">
            <v>0</v>
          </cell>
          <cell r="F3152">
            <v>0</v>
          </cell>
        </row>
        <row r="3153">
          <cell r="A3153" t="str">
            <v>07.714/S10</v>
          </cell>
          <cell r="B3153" t="str">
            <v>M2</v>
          </cell>
          <cell r="C3153" t="str">
            <v>SARKMALI SİSTEM ASMA TAVAN PLAKLARI (MİN. 20 MİKRON KALINLIĞINDA ELEKTROSTATİK POLYESTER TOZ BOYALI) 60X120 EBATLARINDA 0.60 MM KALINLIĞINDA, GALVANİZE SACDAN MAMUL DELİKSİZ PLAKA</v>
          </cell>
          <cell r="E3153">
            <v>0</v>
          </cell>
          <cell r="F3153">
            <v>0</v>
          </cell>
        </row>
        <row r="3154">
          <cell r="A3154" t="str">
            <v>07.714/S11</v>
          </cell>
          <cell r="B3154" t="str">
            <v>M2</v>
          </cell>
          <cell r="C3154" t="str">
            <v>SARKMALI SİSTEM ASMA TAVAN PLAKLARI (MİN. 20 MİKRON KALINLIĞINDA ELEKTROSTATİK POLYESTER TOZ BOYALI) 60X120 EBATLARINDA 0.60 MM KALINLIĞINDA, GALVANİZE SACDAN MAMUL DELİKLİ PLAKA</v>
          </cell>
          <cell r="E3154">
            <v>0</v>
          </cell>
          <cell r="F3154">
            <v>0</v>
          </cell>
        </row>
        <row r="3155">
          <cell r="A3155" t="str">
            <v>07.714/S12</v>
          </cell>
          <cell r="B3155" t="str">
            <v>M2</v>
          </cell>
          <cell r="C3155" t="str">
            <v>SARKMALI SİSTEM ASMA TAVAN PLAKLARI (MİN. 20 MİKRON KALINLIĞINDA ELEKTROSTATİK POLYESTER TOZ BOYALI) 60X120 EBATLARINDA 0.60 MM KALINLIĞINDA, GALVANİZE SACDAN MAMUL DELİKLİ, ARKA YÜZÜ AKUSTİK KUMAŞ KAPLI PLAKA</v>
          </cell>
          <cell r="E3155">
            <v>0</v>
          </cell>
          <cell r="F3155">
            <v>0</v>
          </cell>
        </row>
        <row r="3156">
          <cell r="A3156" t="str">
            <v>04.714/T1</v>
          </cell>
          <cell r="B3156" t="str">
            <v>M2</v>
          </cell>
          <cell r="C3156" t="str">
            <v>GİZLİ TAŞIYICILI SİSTEM ASMA TAVAN PLAKLARI (MİN. 20 MİKRON KALINLIĞINDA ELEKTROSTATİK POLYESTER TOZ BOYALI) 60X60 EBATLARINDA 0.70 MM KALINLIĞINDA EN AW 3000 SERİSİ ALÜMÜNYUM DELİKSİZ PLAKA</v>
          </cell>
          <cell r="E3156">
            <v>0</v>
          </cell>
          <cell r="F3156">
            <v>0</v>
          </cell>
        </row>
        <row r="3157">
          <cell r="A3157" t="str">
            <v>04.714/T2</v>
          </cell>
          <cell r="B3157" t="str">
            <v>M2</v>
          </cell>
          <cell r="C3157" t="str">
            <v>GİZLİ TAŞIYICILI SİSTEM ASMA TAVAN PLAKLARI (MİN. 20 MİKRON KALINLIĞINDA ELEKTROSTATİK POLYESTER TOZ BOYALI) 60X60 EBATLARINDA 0.70 MM KALINLIĞINDA EN AW 3000 SERİSİ ALÜMÜNYUM DELİKLİ PLAKA</v>
          </cell>
          <cell r="E3157">
            <v>0</v>
          </cell>
          <cell r="F3157">
            <v>0</v>
          </cell>
        </row>
        <row r="3158">
          <cell r="A3158" t="str">
            <v>04.714/T3</v>
          </cell>
          <cell r="B3158" t="str">
            <v>M2</v>
          </cell>
          <cell r="C3158" t="str">
            <v>GİZLİ TAŞIYICILI SİSTEM ASMA TAVAN PLAKLARI (MİN. 20 MİKRON KALINLIĞINDA ELEKTROSTATİK POLYESTER TOZ BOYALI) 60X60 EBATLARINDA 0.70 MM KALINLIĞINDA EN AW 3000 SERİSİ ALÜMÜNYUM DELİKLİ ARKA YÜZEYİ AKUSTİK KUMAŞ KAPLI PLAKA</v>
          </cell>
          <cell r="E3158">
            <v>0</v>
          </cell>
          <cell r="F3158">
            <v>0</v>
          </cell>
        </row>
        <row r="3159">
          <cell r="A3159" t="str">
            <v>04.714/T4A</v>
          </cell>
          <cell r="B3159" t="str">
            <v>M2</v>
          </cell>
          <cell r="C3159" t="str">
            <v>GİZLİ TAŞIYICILI SİSTEM ASMA TAVAN PLAKLARI (MİN. 20 MİKRON KALINLIĞINDA ELEKTROSTATİK POLYESTER TOZ BOYALI) 30X30 EBATLARINDA 0.50 MM KALINLIĞINDA EN AW 3000 SERİSİ ALÜMÜNYUM DELİKSİZ PLAKA</v>
          </cell>
          <cell r="E3159">
            <v>0</v>
          </cell>
          <cell r="F3159">
            <v>0</v>
          </cell>
        </row>
        <row r="3160">
          <cell r="A3160" t="str">
            <v>04.714/T4B</v>
          </cell>
          <cell r="B3160" t="str">
            <v>M2</v>
          </cell>
          <cell r="C3160" t="str">
            <v>GİZLİ TAŞIYICILI SİSTEM ASMA TAVAN PLAKLARI (MİN. 20 MİKRON KALINLIĞINDA ELEKTROSTATİK POLYESTER TOZ BOYALI) 30X30 EBATLARINDA 0.70 MM KALINLIĞINDA EN AW 3000 SERİSİ ALÜMÜNYUM DELİKSİZ PLAKA</v>
          </cell>
          <cell r="E3160">
            <v>0</v>
          </cell>
          <cell r="F3160">
            <v>0</v>
          </cell>
        </row>
        <row r="3161">
          <cell r="A3161" t="str">
            <v>04.714/T5A</v>
          </cell>
          <cell r="B3161" t="str">
            <v>M2</v>
          </cell>
          <cell r="C3161" t="str">
            <v>GİZLİ TAŞIYICILI SİSTEM ASMA TAVAN PLAKLARI (MİN. 20 MİKRON KALINLIĞINDA ELEKTROSTATİK POLYESTER TOZ BOYALI) 30X30 EBATLARINDA 0.50 MM KALINLIĞINDA EN AW 3000 SERİSİ ALÜMÜNYUM DELİKLİ PLAKA</v>
          </cell>
          <cell r="E3161">
            <v>0</v>
          </cell>
          <cell r="F3161">
            <v>0</v>
          </cell>
        </row>
        <row r="3162">
          <cell r="A3162" t="str">
            <v>04.714/T5B</v>
          </cell>
          <cell r="B3162" t="str">
            <v>M2</v>
          </cell>
          <cell r="C3162" t="str">
            <v>GİZLİ TAŞIYICILI SİSTEM ASMA TAVAN PLAKLARI (MİN. 20 MİKRON KALINLIĞINDA ELEKTROSTATİK POLYESTER TOZ BOYALI) 30X30 EBATLARINDA 0.70 MM KALINLIĞINDA EN AW 3000 SERİSİ ALÜMÜNYUM DELİKLİ PLAKA</v>
          </cell>
          <cell r="E3162">
            <v>0</v>
          </cell>
          <cell r="F3162">
            <v>0</v>
          </cell>
        </row>
        <row r="3163">
          <cell r="A3163" t="str">
            <v>04.714/T6A</v>
          </cell>
          <cell r="B3163" t="str">
            <v>M2</v>
          </cell>
          <cell r="C3163" t="str">
            <v>GİZLİ TAŞIYICILI SİSTEM ASMA TAVAN PLAKLARI (MİN. 20 MİKRON KALINLIĞINDA ELEKTROSTATİK POLYESTER TOZ BOYALI) 30X30 EBATLARINDA 0.50 MM KALINLIĞINDA EN AW 3000 SERİSİ ALÜMÜNYUM DELİKLİ ARKA YÜZEYİ AKUSTİK KUMAŞ KAPLI PLAKA</v>
          </cell>
          <cell r="E3163">
            <v>0</v>
          </cell>
          <cell r="F3163">
            <v>0</v>
          </cell>
        </row>
        <row r="3164">
          <cell r="A3164" t="str">
            <v>04.714/T6B</v>
          </cell>
          <cell r="B3164" t="str">
            <v>M2</v>
          </cell>
          <cell r="C3164" t="str">
            <v>GİZLİ TAŞIYICILI SİSTEM ASMA TAVAN PLAKLARI (MİN. 20 MİKRON KALINLIĞINDA ELEKTROSTATİK POLYESTER TOZ BOYALI) 30X30 EBATLARINDA 0.70 MM KALINLIĞINDA EN AW 3000 SERİSİ ALÜMÜNYUM DELİKLİ ARKA YÜZEYİ AKUSTİK KUMAŞ KAPLI PLAKA</v>
          </cell>
          <cell r="E3164">
            <v>0</v>
          </cell>
          <cell r="F3164">
            <v>0</v>
          </cell>
        </row>
        <row r="3165">
          <cell r="A3165" t="str">
            <v>04.714/T7</v>
          </cell>
          <cell r="B3165" t="str">
            <v>M2</v>
          </cell>
          <cell r="C3165" t="str">
            <v xml:space="preserve">GİZLİ TAŞIYICILI SİSTEM ASMA TAVAN PLAKLARI (MİN. 20 MİKRON KALINLIĞINDA ELEKTROSTATİK POLYESTER TOZ BOYALI) 60X60 EBATLARINDA 0.50 MM KALINLIĞINDA GALVANİZE SACDAN MAMUL DELİKSİZ PLAKA </v>
          </cell>
          <cell r="E3165">
            <v>0</v>
          </cell>
          <cell r="F3165">
            <v>0</v>
          </cell>
        </row>
        <row r="3166">
          <cell r="A3166" t="str">
            <v>04.714/T8</v>
          </cell>
          <cell r="B3166" t="str">
            <v>M2</v>
          </cell>
          <cell r="C3166" t="str">
            <v xml:space="preserve">GİZLİ TAŞIYICILI SİSTEM ASMA TAVAN PLAKLARI (MİN. 20 MİKRON KALINLIĞINDA ELEKTROSTATİK POLYESTER TOZ BOYALI) 60X60 EBATLARINDA 0.50 MM KALINLIĞINDA GALVANİZE SACDAN MAMUL DELİKLİ PLAKA </v>
          </cell>
          <cell r="E3166">
            <v>0</v>
          </cell>
          <cell r="F3166">
            <v>0</v>
          </cell>
        </row>
        <row r="3167">
          <cell r="A3167" t="str">
            <v>04.714/T9</v>
          </cell>
          <cell r="B3167" t="str">
            <v>M2</v>
          </cell>
          <cell r="C3167" t="str">
            <v>GİZLİ TAŞIYICILI SİSTEM ASMA TAVAN PLAKLARI (MİN. 20 MİKRON KALINLIĞINDA ELEKTROSTATİK POLYESTER TOZ BOYALI) 60X30 EBATLARINDA 0.50 MM KALINLIĞINDA GALVANİZE SACDAN MAMUL DELİKLİ ARKA YÜZEYİ AKUSTİK KUMAŞ KAPLI PLAKA</v>
          </cell>
          <cell r="E3167">
            <v>0</v>
          </cell>
          <cell r="F3167">
            <v>0</v>
          </cell>
        </row>
        <row r="3168">
          <cell r="A3168" t="str">
            <v>04.714/T10</v>
          </cell>
          <cell r="B3168" t="str">
            <v>M2</v>
          </cell>
          <cell r="C3168" t="str">
            <v>GİZLİ TAŞIYICILI SİSTEM ASMA TAVAN PLAKLARI (MİN. 20 MİKRON KALINLIĞINDA ELEKTROSTATİK POLYESTER TOZ BOYALI) 30X120 EBATLARINDA 0.50 MM KALINLIĞINDA GALVANİZE SACDAN MAMUL DELİKSİZ PLAKA</v>
          </cell>
          <cell r="E3168">
            <v>0</v>
          </cell>
          <cell r="F3168">
            <v>0</v>
          </cell>
        </row>
        <row r="3169">
          <cell r="A3169" t="str">
            <v>04.714/T11</v>
          </cell>
          <cell r="B3169" t="str">
            <v>M2</v>
          </cell>
          <cell r="C3169" t="str">
            <v>GİZLİ TAŞIYICILI SİSTEM ASMA TAVAN PLAKLARI (MİN. 20 MİKRON KALINLIĞINDA ELEKTROSTATİK POLYESTER TOZ BOYALI) 30X120 EBATLARINDA 0.50 MM KALINLIĞINDA GALVANİZE SACDAN MAMUL DELİKLİ PLAKA</v>
          </cell>
          <cell r="E3169">
            <v>0</v>
          </cell>
          <cell r="F3169">
            <v>0</v>
          </cell>
        </row>
        <row r="3170">
          <cell r="A3170" t="str">
            <v>04.714/T12</v>
          </cell>
          <cell r="B3170" t="str">
            <v>M2</v>
          </cell>
          <cell r="C3170" t="str">
            <v>GİZLİ TAŞIYICILI SİSTEM ASMA TAVAN PLAKLARI (MİN. 20 MİKRON KALINLIĞINDA ELEKTROSTATİK POLYESTER TOZ BOYALI) 30X120 EBATLARINDA 0.50 MM KALINLIĞINDA GALVANİZE SACDAN MAMUL DELİKLİ ARKA YÜZÜ AKUSTİK KMAŞ KAPLI PLAKA</v>
          </cell>
          <cell r="E3170">
            <v>0</v>
          </cell>
          <cell r="F3170">
            <v>0</v>
          </cell>
        </row>
        <row r="3171">
          <cell r="A3171" t="str">
            <v>04.714/U1</v>
          </cell>
          <cell r="B3171" t="str">
            <v>M2</v>
          </cell>
          <cell r="C3171" t="str">
            <v xml:space="preserve">ALÜMİNYUM LAMEL ASMA TAVANLAR 85 MM GENİŞLİĞİNDE 0.70 MM KALINLIĞINDA </v>
          </cell>
          <cell r="E3171">
            <v>0</v>
          </cell>
          <cell r="F3171">
            <v>0</v>
          </cell>
        </row>
        <row r="3172">
          <cell r="A3172" t="str">
            <v>04.714/U2</v>
          </cell>
          <cell r="B3172" t="str">
            <v>M2</v>
          </cell>
          <cell r="C3172" t="str">
            <v>ALÜMİNYUM LAMEL ASMA TAVANLAR 85 MM GENİŞLİĞİNDE 0.50 MM KALINLIĞINDA (KENDİNDEN DERZLİ)</v>
          </cell>
          <cell r="E3172">
            <v>0</v>
          </cell>
          <cell r="F3172">
            <v>0</v>
          </cell>
        </row>
        <row r="3173">
          <cell r="A3173" t="str">
            <v>04.714/U3</v>
          </cell>
          <cell r="B3173" t="str">
            <v>M2</v>
          </cell>
          <cell r="C3173" t="str">
            <v>ALÜMİNYUM LAMEL ASMA TAVANLAR 85 MM GENİŞLİĞİNDE 0.70 MM KALINLIĞINDA (DELİKLİ)</v>
          </cell>
          <cell r="E3173">
            <v>0</v>
          </cell>
          <cell r="F3173">
            <v>0</v>
          </cell>
        </row>
        <row r="3174">
          <cell r="A3174" t="str">
            <v>04.714/U4</v>
          </cell>
          <cell r="B3174" t="str">
            <v>M2</v>
          </cell>
          <cell r="C3174" t="str">
            <v>ALÜMİNYUM LAMEL ASMA TAVANLAR 100 MM GENİŞLİĞİNDE 0.70 MM KALINLIĞINDA</v>
          </cell>
          <cell r="E3174">
            <v>0</v>
          </cell>
          <cell r="F3174">
            <v>0</v>
          </cell>
        </row>
        <row r="3175">
          <cell r="A3175" t="str">
            <v>04.714/U5</v>
          </cell>
          <cell r="B3175" t="str">
            <v>M2</v>
          </cell>
          <cell r="C3175" t="str">
            <v>ALÜMİNYUM LAMEL ASMA TAVANLAR 100 MM GENİŞLİĞİNDE 0.50 MM KALINLIĞINDA (KENDİNDEN DERZLİ)</v>
          </cell>
          <cell r="E3175">
            <v>0</v>
          </cell>
          <cell r="F3175">
            <v>0</v>
          </cell>
        </row>
        <row r="3176">
          <cell r="A3176" t="str">
            <v>04.714/U6</v>
          </cell>
          <cell r="B3176" t="str">
            <v>M2</v>
          </cell>
          <cell r="C3176" t="str">
            <v>ALÜMİNYUM LAMEL ASMA TAVANLAR 100 MM GENİŞLİĞİNDE 0.70 MM KALINLIĞINDA (DELİKLİ)</v>
          </cell>
          <cell r="E3176">
            <v>0</v>
          </cell>
          <cell r="F3176">
            <v>0</v>
          </cell>
        </row>
        <row r="3177">
          <cell r="A3177" t="str">
            <v>04.714/U7</v>
          </cell>
          <cell r="B3177" t="str">
            <v>M2</v>
          </cell>
          <cell r="C3177" t="str">
            <v>ALÜMİNYUM LAMEL ASMA TAVANLAR 250 MM GENİŞLİĞİNDE 0.70 MM KALINLIĞINDA</v>
          </cell>
          <cell r="E3177">
            <v>0</v>
          </cell>
          <cell r="F3177">
            <v>0</v>
          </cell>
        </row>
        <row r="3178">
          <cell r="A3178" t="str">
            <v>04.714/U8</v>
          </cell>
          <cell r="B3178" t="str">
            <v>M2</v>
          </cell>
          <cell r="C3178" t="str">
            <v>ALÜMİNYUM LAMEL ASMA TAVANLAR 100 MM GENİŞLİĞİNDE V FORMUNDA 0.70 MM KALINLIĞINDA</v>
          </cell>
          <cell r="E3178">
            <v>0</v>
          </cell>
          <cell r="F3178">
            <v>0</v>
          </cell>
        </row>
        <row r="3179">
          <cell r="A3179" t="str">
            <v>04.714/U9</v>
          </cell>
          <cell r="B3179" t="str">
            <v>M</v>
          </cell>
          <cell r="C3179" t="str">
            <v>ALÜMİNYUM LAMEL ASMA TAVANLAR 15 MM GENİŞLİĞİNDE 0.50 MM KALINLIĞINDA DERZ ÇITASİ</v>
          </cell>
          <cell r="E3179">
            <v>0</v>
          </cell>
          <cell r="F3179">
            <v>0</v>
          </cell>
        </row>
        <row r="3180">
          <cell r="A3180" t="str">
            <v>04.714/U10</v>
          </cell>
          <cell r="B3180" t="str">
            <v>M</v>
          </cell>
          <cell r="C3180" t="str">
            <v>ALÜMİNYUM LAMEL ASMA TAVANLAR 20 MM GENİŞLİĞİNDE 0.50 MM KALINLIĞINDA DERZ ÇITASI</v>
          </cell>
          <cell r="E3180">
            <v>0</v>
          </cell>
          <cell r="F3180">
            <v>0</v>
          </cell>
        </row>
        <row r="3181">
          <cell r="A3181" t="str">
            <v>04.714/U11</v>
          </cell>
          <cell r="B3181" t="str">
            <v>M</v>
          </cell>
          <cell r="C3181" t="str">
            <v>ALÜMİNYUM LAMEL ASMA TAVANLAR KENAR U PROFİLİ (0.50 MM KALINLIĞINDA)</v>
          </cell>
          <cell r="E3181">
            <v>0</v>
          </cell>
          <cell r="F3181">
            <v>0</v>
          </cell>
        </row>
        <row r="3182">
          <cell r="A3182" t="str">
            <v>04.714/V1</v>
          </cell>
          <cell r="B3182" t="str">
            <v>M</v>
          </cell>
          <cell r="C3182" t="str">
            <v>İÇTEN YAPILAN YALITIMLARDA KULLANILAN PROFİL SİSTEMLERİ 0.50 MM KALINLIĞINDA MİN. 20 MM ENİNDE GALVANİZ SAC U PROFİLİ</v>
          </cell>
          <cell r="E3182">
            <v>0</v>
          </cell>
          <cell r="F3182">
            <v>0</v>
          </cell>
        </row>
        <row r="3183">
          <cell r="A3183" t="str">
            <v>04.714/V2</v>
          </cell>
          <cell r="B3183" t="str">
            <v>M</v>
          </cell>
          <cell r="C3183" t="str">
            <v>İÇTEN YAPILAN YALITIMLARDA KULLANILAN PROFİL SİSTEMLERİ 0.60 MM KALINLIĞINDA MİN. 48 MM ENİNDE GALVANİZ SAC C PROFİLİ</v>
          </cell>
          <cell r="E3183">
            <v>0</v>
          </cell>
          <cell r="F3183">
            <v>0</v>
          </cell>
        </row>
        <row r="3184">
          <cell r="A3184" t="str">
            <v>04.714/V3</v>
          </cell>
          <cell r="B3184" t="str">
            <v>AD</v>
          </cell>
          <cell r="C3184" t="str">
            <v>TESPİT TAKIMI (75 MM VEYA 100M BOYUNDA GALVANİZ SAC TESPİT TİJİ VE GALVANİZ SAC AYAR SİMİDİ)</v>
          </cell>
          <cell r="E3184">
            <v>0</v>
          </cell>
          <cell r="F3184">
            <v>0</v>
          </cell>
        </row>
        <row r="3185">
          <cell r="A3185" t="str">
            <v>04.714/V4</v>
          </cell>
          <cell r="B3185" t="str">
            <v>AD</v>
          </cell>
          <cell r="C3185" t="str">
            <v xml:space="preserve">1 MM KALINLIĞINDA MİN. 48 MM ENİNDE GALVANİZ SAC PENCERE TESPİT ELEMANI </v>
          </cell>
          <cell r="E3185">
            <v>0</v>
          </cell>
          <cell r="F3185">
            <v>0</v>
          </cell>
        </row>
        <row r="3186">
          <cell r="A3186" t="str">
            <v>04.715/A1a</v>
          </cell>
          <cell r="B3186" t="str">
            <v>KG</v>
          </cell>
          <cell r="C3186" t="str">
            <v>ALÜMİNYUM DÜZ LEVHALAR (TS EN 485-1,2,4) EN AW 1100-AL99,O CU 0.30 MM KALINLIKTA</v>
          </cell>
          <cell r="E3186">
            <v>0</v>
          </cell>
          <cell r="F3186">
            <v>0</v>
          </cell>
        </row>
        <row r="3187">
          <cell r="A3187" t="str">
            <v>04.715/A1b</v>
          </cell>
          <cell r="B3187" t="str">
            <v>KG</v>
          </cell>
          <cell r="C3187" t="str">
            <v>ALÜMİNYUM DÜZ LEVHALAR (TS EN 485-1,2,4) EN AW 1100-AL99,O CU 0.50 MM KALINLIKTA</v>
          </cell>
          <cell r="E3187">
            <v>0</v>
          </cell>
          <cell r="F3187">
            <v>0</v>
          </cell>
        </row>
        <row r="3188">
          <cell r="A3188" t="str">
            <v>04.715/A1c</v>
          </cell>
          <cell r="B3188" t="str">
            <v>KG</v>
          </cell>
          <cell r="C3188" t="str">
            <v>ALÜMİNYUM DÜZ LEVHALAR (TS EN 485-1,2,4) EN AW 1100-AL99,O CU 0.70 MM KALINLIKTA</v>
          </cell>
          <cell r="E3188">
            <v>0</v>
          </cell>
          <cell r="F3188">
            <v>0</v>
          </cell>
        </row>
        <row r="3189">
          <cell r="A3189" t="str">
            <v>04.715/A1d</v>
          </cell>
          <cell r="B3189" t="str">
            <v>KG</v>
          </cell>
          <cell r="C3189" t="str">
            <v>ALÜMİNYUM DÜZ LEVHALAR (TS EN 485-1,2,4) EN AW 1100-AL99,O CU 3.00 MM KALINLIKTA</v>
          </cell>
          <cell r="E3189">
            <v>0</v>
          </cell>
          <cell r="F3189">
            <v>0</v>
          </cell>
        </row>
        <row r="3190">
          <cell r="A3190" t="str">
            <v>04.715/A2a</v>
          </cell>
          <cell r="B3190" t="str">
            <v>KG</v>
          </cell>
          <cell r="C3190" t="str">
            <v>ALÜMİNYUM DÜZ LEVHALAR (TS EN 485-1,2,4) EN AW 1050A-AL99.5 0.30 MM KALINLIKTA</v>
          </cell>
          <cell r="E3190">
            <v>0</v>
          </cell>
          <cell r="F3190">
            <v>0</v>
          </cell>
        </row>
        <row r="3191">
          <cell r="A3191" t="str">
            <v>04.715/A2b</v>
          </cell>
          <cell r="B3191" t="str">
            <v>KG</v>
          </cell>
          <cell r="C3191" t="str">
            <v>ALÜMİNYUM DÜZ LEVHALAR (TS EN 485-1,2,4) EN AW 1050A-AL99.5 0.50 MM KALINLIKTA</v>
          </cell>
          <cell r="E3191">
            <v>0</v>
          </cell>
          <cell r="F3191">
            <v>0</v>
          </cell>
        </row>
        <row r="3192">
          <cell r="A3192" t="str">
            <v>04.715/A2c</v>
          </cell>
          <cell r="B3192" t="str">
            <v>KG</v>
          </cell>
          <cell r="C3192" t="str">
            <v>ALÜMİNYUM DÜZ LEVHALAR (TS EN 485-1,2,4) EN AW 1050A-AL99.5 0.70 MM KALINLIKTA</v>
          </cell>
          <cell r="E3192">
            <v>0</v>
          </cell>
          <cell r="F3192">
            <v>0</v>
          </cell>
        </row>
        <row r="3193">
          <cell r="A3193" t="str">
            <v>04.715/A2d</v>
          </cell>
          <cell r="B3193" t="str">
            <v>KG</v>
          </cell>
          <cell r="C3193" t="str">
            <v>ALÜMİNYUM DÜZ LEVHALAR (TS EN 485-1,2,4) EN AW 1050A-AL99.5 3.00 MM KALINLIKTA</v>
          </cell>
          <cell r="E3193">
            <v>0</v>
          </cell>
          <cell r="F3193">
            <v>0</v>
          </cell>
        </row>
        <row r="3194">
          <cell r="A3194" t="str">
            <v>04.715/A3a</v>
          </cell>
          <cell r="B3194" t="str">
            <v>KG</v>
          </cell>
          <cell r="C3194" t="str">
            <v>ALÜMİNYUM DÜZ LEVHALAR (TS EN 485-1,2,4) EN AW 3003-ALMn1CU 0.30 MM KALINLIKTA</v>
          </cell>
          <cell r="E3194">
            <v>0</v>
          </cell>
          <cell r="F3194">
            <v>0</v>
          </cell>
        </row>
        <row r="3195">
          <cell r="A3195" t="str">
            <v>04.715/A3b</v>
          </cell>
          <cell r="B3195" t="str">
            <v>KG</v>
          </cell>
          <cell r="C3195" t="str">
            <v>ALÜMİNYUM DÜZ LEVHALAR (TS EN 485-1,2,4) EN AW 3003-ALMn1CU 0.50 MM KALINLIKTA</v>
          </cell>
          <cell r="E3195">
            <v>0</v>
          </cell>
          <cell r="F3195">
            <v>0</v>
          </cell>
        </row>
        <row r="3196">
          <cell r="A3196" t="str">
            <v>04.715/A3c</v>
          </cell>
          <cell r="B3196" t="str">
            <v>KG</v>
          </cell>
          <cell r="C3196" t="str">
            <v>ALÜMİNYUM DÜZ LEVHALAR (TS EN 485-1,2,4) EN AW 3003-ALMn1CU 0.70 MM KALINLIKTA</v>
          </cell>
          <cell r="E3196">
            <v>0</v>
          </cell>
          <cell r="F3196">
            <v>0</v>
          </cell>
        </row>
        <row r="3197">
          <cell r="A3197" t="str">
            <v>04.715/A3d</v>
          </cell>
          <cell r="B3197" t="str">
            <v>KG</v>
          </cell>
          <cell r="C3197" t="str">
            <v>ALÜMİNYUM DÜZ LEVHALAR (TS EN 485-1,2,4) EN AW 3003-ALMn1CU 3.00 MM KALINLIKTA</v>
          </cell>
          <cell r="E3197">
            <v>0</v>
          </cell>
          <cell r="F3197">
            <v>0</v>
          </cell>
        </row>
        <row r="3198">
          <cell r="A3198" t="str">
            <v>04.715/A4a</v>
          </cell>
          <cell r="B3198" t="str">
            <v>KG</v>
          </cell>
          <cell r="C3198" t="str">
            <v>ALÜMİNYUM DÜZ LEVHALAR (TS EN 485-1,2,4) EN AW 3105-ALMn0,5Mg0,5 0.30 MM KALINLIKTA</v>
          </cell>
          <cell r="E3198">
            <v>0</v>
          </cell>
          <cell r="F3198">
            <v>0</v>
          </cell>
        </row>
        <row r="3199">
          <cell r="A3199" t="str">
            <v>04.715/A4b</v>
          </cell>
          <cell r="B3199" t="str">
            <v>KG</v>
          </cell>
          <cell r="C3199" t="str">
            <v>ALÜMİNYUM DÜZ LEVHALAR (TS EN 485-1,2,4) EN AW 3105-ALMn0,5Mg0,5 0.50 MM KALINLIKTA</v>
          </cell>
          <cell r="E3199">
            <v>0</v>
          </cell>
          <cell r="F3199">
            <v>0</v>
          </cell>
        </row>
        <row r="3200">
          <cell r="A3200" t="str">
            <v>04.715/A4c</v>
          </cell>
          <cell r="B3200" t="str">
            <v>KG</v>
          </cell>
          <cell r="C3200" t="str">
            <v>ALÜMİNYUM DÜZ LEVHALAR (TS EN 485-1,2,4) EN AW 3105-ALMn0,5Mg0,5 0.70 MM KALINLIKTA</v>
          </cell>
          <cell r="E3200">
            <v>0</v>
          </cell>
          <cell r="F3200">
            <v>0</v>
          </cell>
        </row>
        <row r="3201">
          <cell r="A3201" t="str">
            <v>04.715/A4d</v>
          </cell>
          <cell r="B3201" t="str">
            <v>KG</v>
          </cell>
          <cell r="C3201" t="str">
            <v>ALÜMİNYUM DÜZ LEVHALAR (TS EN 485-1,2,4) EN AW 3105-ALMn0,5Mg0,5 3.00 MM KALINLIKTA</v>
          </cell>
          <cell r="E3201">
            <v>0</v>
          </cell>
          <cell r="F3201">
            <v>0</v>
          </cell>
        </row>
        <row r="3202">
          <cell r="A3202" t="str">
            <v>04.715/A5a</v>
          </cell>
          <cell r="B3202" t="str">
            <v>KG</v>
          </cell>
          <cell r="C3202" t="str">
            <v>ALÜMİNYUM DÜZ LEVHALAR (TS EN 485-1,2,4) EN AW 5005-ALMgl 0.30 MM KALINLIKTA</v>
          </cell>
          <cell r="E3202">
            <v>0</v>
          </cell>
          <cell r="F3202">
            <v>0</v>
          </cell>
        </row>
        <row r="3203">
          <cell r="A3203" t="str">
            <v>04.715/A5b</v>
          </cell>
          <cell r="B3203" t="str">
            <v>KG</v>
          </cell>
          <cell r="C3203" t="str">
            <v>ALÜMİNYUM DÜZ LEVHALAR (TS EN 485-1,2,4) EN AW 5005-ALMgl 0.50 MM KALINLIKTA</v>
          </cell>
          <cell r="E3203">
            <v>0</v>
          </cell>
          <cell r="F3203">
            <v>0</v>
          </cell>
        </row>
        <row r="3204">
          <cell r="A3204" t="str">
            <v>04.715/A5c</v>
          </cell>
          <cell r="B3204" t="str">
            <v>KG</v>
          </cell>
          <cell r="C3204" t="str">
            <v>ALÜMİNYUM DÜZ LEVHALAR (TS EN 485-1,2,4) EN AW 5005-ALMgl 0.70 MM KALINLIKTA</v>
          </cell>
          <cell r="E3204">
            <v>0</v>
          </cell>
          <cell r="F3204">
            <v>0</v>
          </cell>
        </row>
        <row r="3205">
          <cell r="A3205" t="str">
            <v>04.715/A5d</v>
          </cell>
          <cell r="B3205" t="str">
            <v>KG</v>
          </cell>
          <cell r="C3205" t="str">
            <v>ALÜMİNYUM DÜZ LEVHALAR (TS EN 485-1,2,4) EN AW 5005-ALMgl 3.00 MM KALINLIKTA</v>
          </cell>
          <cell r="E3205">
            <v>0</v>
          </cell>
          <cell r="F3205">
            <v>0</v>
          </cell>
        </row>
        <row r="3206">
          <cell r="A3206" t="str">
            <v>04.715/B1a</v>
          </cell>
          <cell r="B3206" t="str">
            <v>KG</v>
          </cell>
          <cell r="C3206" t="str">
            <v>BOYALI ALÜMİNYUM DÜZ LEVHALAR EN AW 1100-AL99, 0 CU 0.30 MM KALINLIKTA</v>
          </cell>
          <cell r="E3206">
            <v>0</v>
          </cell>
          <cell r="F3206">
            <v>0</v>
          </cell>
        </row>
        <row r="3207">
          <cell r="A3207" t="str">
            <v>04.715/B1b</v>
          </cell>
          <cell r="B3207" t="str">
            <v>KG</v>
          </cell>
          <cell r="C3207" t="str">
            <v>BOYALI ALÜMİNYUM DÜZ LEVHALAR EN AW 1100-AL99, 0 CU 0.50 MM KALINLIKTA</v>
          </cell>
          <cell r="E3207">
            <v>0</v>
          </cell>
          <cell r="F3207">
            <v>0</v>
          </cell>
        </row>
        <row r="3208">
          <cell r="A3208" t="str">
            <v>04.715/B1c</v>
          </cell>
          <cell r="B3208" t="str">
            <v>KG</v>
          </cell>
          <cell r="C3208" t="str">
            <v>BOYALI ALÜMİNYUM DÜZ LEVHALAR EN AW 1100-AL99, 0 CU 0.70 MM KALINLIKTA</v>
          </cell>
          <cell r="E3208">
            <v>0</v>
          </cell>
          <cell r="F3208">
            <v>0</v>
          </cell>
        </row>
        <row r="3209">
          <cell r="A3209" t="str">
            <v>04.715/B1d</v>
          </cell>
          <cell r="B3209" t="str">
            <v>KG</v>
          </cell>
          <cell r="C3209" t="str">
            <v>BOYALI ALÜMİNYUM DÜZ LEVHALAR EN AW 1100-AL99, 0 CU 3.00 MM KALINLIKTA</v>
          </cell>
          <cell r="E3209">
            <v>0</v>
          </cell>
          <cell r="F3209">
            <v>0</v>
          </cell>
        </row>
        <row r="3210">
          <cell r="A3210" t="str">
            <v>04.715/B2a</v>
          </cell>
          <cell r="B3210" t="str">
            <v>KG</v>
          </cell>
          <cell r="C3210" t="str">
            <v>BOYALI ALÜMİNYUM DÜZ LEVHALAR EN AW 1050A-AL99.5 0.30 MM KALINLIKTA</v>
          </cell>
          <cell r="E3210">
            <v>0</v>
          </cell>
          <cell r="F3210">
            <v>0</v>
          </cell>
        </row>
        <row r="3211">
          <cell r="A3211" t="str">
            <v>04.715/B2b</v>
          </cell>
          <cell r="B3211" t="str">
            <v>KG</v>
          </cell>
          <cell r="C3211" t="str">
            <v>BOYALI ALÜMİNYUM DÜZ LEVHALAR EN AW 1050A-AL99.5 0.50 MM KALINLIKTA</v>
          </cell>
          <cell r="E3211">
            <v>0</v>
          </cell>
          <cell r="F3211">
            <v>0</v>
          </cell>
        </row>
        <row r="3212">
          <cell r="A3212" t="str">
            <v>04.715/B2c</v>
          </cell>
          <cell r="B3212" t="str">
            <v>KG</v>
          </cell>
          <cell r="C3212" t="str">
            <v>BOYALI ALÜMİNYUM DÜZ LEVHALAR EN AW 1050A-AL99.5 0.70 MM KALINLIKTA</v>
          </cell>
          <cell r="E3212">
            <v>0</v>
          </cell>
          <cell r="F3212">
            <v>0</v>
          </cell>
        </row>
        <row r="3213">
          <cell r="A3213" t="str">
            <v>04.715/B2d</v>
          </cell>
          <cell r="B3213" t="str">
            <v>KG</v>
          </cell>
          <cell r="C3213" t="str">
            <v>BOYALI ALÜMİNYUM DÜZ LEVHALAR EN AW 1050A-AL99.5 3.00 MM KALINLIKTA</v>
          </cell>
          <cell r="E3213">
            <v>0</v>
          </cell>
          <cell r="F3213">
            <v>0</v>
          </cell>
        </row>
        <row r="3214">
          <cell r="A3214" t="str">
            <v>04.715/B3a</v>
          </cell>
          <cell r="B3214" t="str">
            <v>KG</v>
          </cell>
          <cell r="C3214" t="str">
            <v>BOYALI ALÜMİNYUM DÜZ LEVHALAR EN AW 3003-ALMn1CU 0.30 MM KALINLIKTA</v>
          </cell>
          <cell r="E3214">
            <v>0</v>
          </cell>
          <cell r="F3214">
            <v>0</v>
          </cell>
        </row>
        <row r="3215">
          <cell r="A3215" t="str">
            <v>04.715/B3b</v>
          </cell>
          <cell r="B3215" t="str">
            <v>KG</v>
          </cell>
          <cell r="C3215" t="str">
            <v>BOYALI ALÜMİNYUM DÜZ LEVHALAR EN AW 3003-ALMn1CU 0.50 MM KALINLIKTA</v>
          </cell>
          <cell r="E3215">
            <v>0</v>
          </cell>
          <cell r="F3215">
            <v>0</v>
          </cell>
        </row>
        <row r="3216">
          <cell r="A3216" t="str">
            <v>04.715/B3c</v>
          </cell>
          <cell r="B3216" t="str">
            <v>KG</v>
          </cell>
          <cell r="C3216" t="str">
            <v>BOYALI ALÜMİNYUM DÜZ LEVHALAR EN AW 3003-ALMn1CU 0.70 MM KALINLIKTA</v>
          </cell>
          <cell r="E3216">
            <v>0</v>
          </cell>
          <cell r="F3216">
            <v>0</v>
          </cell>
        </row>
        <row r="3217">
          <cell r="A3217" t="str">
            <v>04.715/B3d</v>
          </cell>
          <cell r="B3217" t="str">
            <v>KG</v>
          </cell>
          <cell r="C3217" t="str">
            <v>BOYALI ALÜMİNYUM DÜZ LEVHALAR EN AW 3003-ALMn1CU 3.00 MM KALINLIKTA</v>
          </cell>
          <cell r="E3217">
            <v>0</v>
          </cell>
          <cell r="F3217">
            <v>0</v>
          </cell>
        </row>
        <row r="3218">
          <cell r="A3218" t="str">
            <v>04.715/B4a</v>
          </cell>
          <cell r="B3218" t="str">
            <v>KG</v>
          </cell>
          <cell r="C3218" t="str">
            <v>BOYALI ALÜMİNYUM DÜZ LEVHALAR 3105-ALMn0,5mG0,5 0.30 MM KALINLIKTA</v>
          </cell>
          <cell r="E3218">
            <v>0</v>
          </cell>
          <cell r="F3218">
            <v>0</v>
          </cell>
        </row>
        <row r="3219">
          <cell r="A3219" t="str">
            <v>04.715/B4b</v>
          </cell>
          <cell r="B3219" t="str">
            <v>KG</v>
          </cell>
          <cell r="C3219" t="str">
            <v>BOYALI ALÜMİNYUM DÜZ LEVHALAR 3105-ALMn0,5mG0,5 0.50 MM KALINLIKTA</v>
          </cell>
          <cell r="E3219">
            <v>0</v>
          </cell>
          <cell r="F3219">
            <v>0</v>
          </cell>
        </row>
        <row r="3220">
          <cell r="A3220" t="str">
            <v>04.715/B4c</v>
          </cell>
          <cell r="B3220" t="str">
            <v>KG</v>
          </cell>
          <cell r="C3220" t="str">
            <v>BOYALI ALÜMİNYUM DÜZ LEVHALAR 3105-ALMn0,5mG0,5 0.70 MM KALINLIKTA</v>
          </cell>
          <cell r="E3220">
            <v>0</v>
          </cell>
          <cell r="F3220">
            <v>0</v>
          </cell>
        </row>
        <row r="3221">
          <cell r="A3221" t="str">
            <v>04.715/B4d</v>
          </cell>
          <cell r="B3221" t="str">
            <v>KG</v>
          </cell>
          <cell r="C3221" t="str">
            <v>BOYALI ALÜMİNYUM DÜZ LEVHALAR 3105-ALMn0,5mG0,5 3.00 MM KALINLIKTA</v>
          </cell>
          <cell r="E3221">
            <v>0</v>
          </cell>
          <cell r="F3221">
            <v>0</v>
          </cell>
        </row>
        <row r="3222">
          <cell r="A3222" t="str">
            <v>04.715/B5a</v>
          </cell>
          <cell r="B3222" t="str">
            <v>KG</v>
          </cell>
          <cell r="C3222" t="str">
            <v>BOYALI ALÜMİNYUM DÜZ LEVHALAR EN AW 5005-ALMg1 0.30 MM KALINLIKTA</v>
          </cell>
          <cell r="E3222">
            <v>0</v>
          </cell>
          <cell r="F3222">
            <v>0</v>
          </cell>
        </row>
        <row r="3223">
          <cell r="A3223" t="str">
            <v>04.715/B5b</v>
          </cell>
          <cell r="B3223" t="str">
            <v>KG</v>
          </cell>
          <cell r="C3223" t="str">
            <v>BOYALI ALÜMİNYUM DÜZ LEVHALAR EN AW 5005-ALMg1 0.50 MM KALINLIKTA</v>
          </cell>
          <cell r="E3223">
            <v>0</v>
          </cell>
          <cell r="F3223">
            <v>0</v>
          </cell>
        </row>
        <row r="3224">
          <cell r="A3224" t="str">
            <v>04.715/B5c</v>
          </cell>
          <cell r="B3224" t="str">
            <v>KG</v>
          </cell>
          <cell r="C3224" t="str">
            <v>BOYALI ALÜMİNYUM DÜZ LEVHALAR EN AW 5005-ALMg1 0.70 MM KALINLIKTA</v>
          </cell>
          <cell r="E3224">
            <v>0</v>
          </cell>
          <cell r="F3224">
            <v>0</v>
          </cell>
        </row>
        <row r="3225">
          <cell r="A3225" t="str">
            <v>04.715/B5d</v>
          </cell>
          <cell r="B3225" t="str">
            <v>KG</v>
          </cell>
          <cell r="C3225" t="str">
            <v>BOYALI ALÜMİNYUM DÜZ LEVHALAR EN AW 5005-ALMg1 3.00 MM KALINLIKTA</v>
          </cell>
          <cell r="E3225">
            <v>0</v>
          </cell>
          <cell r="F3225">
            <v>0</v>
          </cell>
        </row>
        <row r="3226">
          <cell r="A3226" t="str">
            <v>04.715/1</v>
          </cell>
          <cell r="B3226" t="str">
            <v>AD</v>
          </cell>
          <cell r="C3226" t="str">
            <v>ALÜMİNYUM TİRFON TAKIMI</v>
          </cell>
          <cell r="E3226">
            <v>0</v>
          </cell>
          <cell r="F3226">
            <v>0</v>
          </cell>
        </row>
        <row r="3227">
          <cell r="A3227" t="str">
            <v>04.715/2</v>
          </cell>
          <cell r="B3227" t="str">
            <v>AD</v>
          </cell>
          <cell r="C3227" t="str">
            <v>ALÜMİNYUM POP PERÇİN</v>
          </cell>
          <cell r="E3227">
            <v>0</v>
          </cell>
          <cell r="F3227">
            <v>0</v>
          </cell>
        </row>
        <row r="3228">
          <cell r="A3228" t="str">
            <v>04.715/3A</v>
          </cell>
          <cell r="B3228" t="str">
            <v>KG</v>
          </cell>
          <cell r="C3228" t="str">
            <v>TRAPEZOİDAL ALÜMİNYUM LEVHALAR (TS 7677-ALÜMİNYUM ALAŞIMLARINDAN) (MUHTELİF KALINLIKTA) EN AW 3003-ALMN1CU)</v>
          </cell>
          <cell r="E3228">
            <v>0</v>
          </cell>
          <cell r="F3228">
            <v>0</v>
          </cell>
        </row>
        <row r="3229">
          <cell r="A3229" t="str">
            <v>04.715/3B</v>
          </cell>
          <cell r="B3229" t="str">
            <v>KG</v>
          </cell>
          <cell r="C3229" t="str">
            <v>TRAPEZOİDAL ALÜMİNYUM LEVHALAR (TS 7677-ALÜMİNYUM ALAŞIMLARINDAN) (MUHTELİF KALINLIKTA) EN AW 3105-ALMN0,5MG0,5)</v>
          </cell>
          <cell r="E3229">
            <v>0</v>
          </cell>
          <cell r="F3229">
            <v>0</v>
          </cell>
        </row>
        <row r="3230">
          <cell r="A3230" t="str">
            <v>04.715/3C</v>
          </cell>
          <cell r="B3230" t="str">
            <v>KG</v>
          </cell>
          <cell r="C3230" t="str">
            <v>TRAPEZOİDAL ALÜMİNYUM LEVHALAR (TS 7677-ALÜMİNYUM ALAŞIMLARINDAN) (MUHTELİF KALINLIKTA) EN AW 5005-ALMG1)</v>
          </cell>
          <cell r="E3230">
            <v>0</v>
          </cell>
          <cell r="F3230">
            <v>0</v>
          </cell>
        </row>
        <row r="3231">
          <cell r="A3231" t="str">
            <v>04.715/3A1</v>
          </cell>
          <cell r="B3231" t="str">
            <v>KG</v>
          </cell>
          <cell r="C3231" t="str">
            <v>BOYALI TRAPEZOİDAL ALÜMİNYUM LEVHALAR (TS 7677-ALÜMİNYUM ALAŞIMLARINDAN) EN AW 3003 -ALMN1CU</v>
          </cell>
          <cell r="E3231">
            <v>0</v>
          </cell>
          <cell r="F3231">
            <v>0</v>
          </cell>
        </row>
        <row r="3232">
          <cell r="A3232" t="str">
            <v>04.715/3A2</v>
          </cell>
          <cell r="B3232" t="str">
            <v>KG</v>
          </cell>
          <cell r="C3232" t="str">
            <v>BOYALI TRAPEZOİDAL ALÜMİNYUM LEVHALAR (TS 7677-ALÜMİNYUM ALAŞIMLARINDAN) EN AW 3105 -ALMN0,5MG0,5</v>
          </cell>
          <cell r="E3232">
            <v>0</v>
          </cell>
          <cell r="F3232">
            <v>0</v>
          </cell>
        </row>
        <row r="3233">
          <cell r="A3233" t="str">
            <v>04.715/3A3</v>
          </cell>
          <cell r="B3233" t="str">
            <v>KG</v>
          </cell>
          <cell r="C3233" t="str">
            <v>BOYALI TRAPEZOİDAL ALÜMİNYUM LEVHALAR (TS 7677-ALÜMİNYUM ALAŞIMLARINDAN) EN AW 5005 -ALMG1</v>
          </cell>
          <cell r="E3233">
            <v>0</v>
          </cell>
          <cell r="F3233">
            <v>0</v>
          </cell>
        </row>
        <row r="3234">
          <cell r="A3234" t="str">
            <v>04.715/3B1</v>
          </cell>
          <cell r="B3234" t="str">
            <v>KG</v>
          </cell>
          <cell r="C3234" t="str">
            <v>TRAPEZOİDAL ALÜMİNYUM LEVHA Etial 0 (TS 7678-ALÜMİNYUMDAN)</v>
          </cell>
          <cell r="E3234">
            <v>0</v>
          </cell>
          <cell r="F3234">
            <v>0</v>
          </cell>
        </row>
        <row r="3235">
          <cell r="A3235" t="str">
            <v>04.715/3C</v>
          </cell>
          <cell r="B3235" t="str">
            <v>KG</v>
          </cell>
          <cell r="C3235" t="str">
            <v>ÖZ.FIRIN BOYALI TRAPEZOİDAL ALÜM.LEVHA Etial 0</v>
          </cell>
          <cell r="E3235">
            <v>0</v>
          </cell>
          <cell r="F3235">
            <v>0</v>
          </cell>
        </row>
        <row r="3236">
          <cell r="A3236" t="str">
            <v>04.715/3D</v>
          </cell>
          <cell r="B3236" t="str">
            <v>M2</v>
          </cell>
          <cell r="C3236" t="str">
            <v>ALÜMİNYUM KOMPOZİT PANEL )0.50 MM+3MM+0.50MM) (0.50 MM KALINLIKTAKİ ALÜMİNYUM LEVHANIN (EN AW 5000 SERİSİ) GÖRÜNEN DIŞ YÜZÜ MİN. 8 MİKRON EPOKSİ ASTAR ÜZERİ MİN. 22 MİKRON PVDF (KAYNAR 500&gt;=%70) SON KAT BOYA ARASI 3MM POLİETİLEN DOLGULU 0.50 KALINLIKTA AL</v>
          </cell>
          <cell r="E3236">
            <v>0</v>
          </cell>
          <cell r="F3236">
            <v>0</v>
          </cell>
        </row>
        <row r="3237">
          <cell r="A3237" t="str">
            <v>04.715/4</v>
          </cell>
          <cell r="B3237" t="str">
            <v>KG</v>
          </cell>
          <cell r="C3237" t="str">
            <v>KÜLÇE ALÜMİNYUM</v>
          </cell>
          <cell r="E3237">
            <v>0</v>
          </cell>
          <cell r="F3237">
            <v>0</v>
          </cell>
        </row>
        <row r="3238">
          <cell r="A3238" t="str">
            <v>04.716/A</v>
          </cell>
          <cell r="B3238" t="str">
            <v>M2</v>
          </cell>
          <cell r="C3238" t="str">
            <v>BEYAZ ÇİMENTOLU BETON DÖŞEME PLAĞI</v>
          </cell>
          <cell r="E3238">
            <v>0</v>
          </cell>
          <cell r="F3238">
            <v>0</v>
          </cell>
        </row>
        <row r="3239">
          <cell r="A3239" t="str">
            <v>04.716/B</v>
          </cell>
          <cell r="B3239" t="str">
            <v>M2</v>
          </cell>
          <cell r="C3239" t="str">
            <v>NORMAL ÇİMENTOLU BETON DÖŞEME PLAĞI</v>
          </cell>
          <cell r="E3239">
            <v>0</v>
          </cell>
          <cell r="F3239">
            <v>0</v>
          </cell>
        </row>
        <row r="3240">
          <cell r="A3240" t="str">
            <v>04.717/A</v>
          </cell>
          <cell r="B3240" t="str">
            <v>M2</v>
          </cell>
          <cell r="C3240" t="str">
            <v>NORMAL ÇİMENTOLU MERDİVEN BASAMAKLARI 4 cm.(TS 4067)</v>
          </cell>
          <cell r="E3240">
            <v>0</v>
          </cell>
          <cell r="F3240">
            <v>0</v>
          </cell>
        </row>
        <row r="3241">
          <cell r="A3241" t="str">
            <v>04.717/B</v>
          </cell>
          <cell r="B3241" t="str">
            <v>M2</v>
          </cell>
          <cell r="C3241" t="str">
            <v>BEYAZ ÇİMENTOLU MERDİVEN BASAMAKLARI 4 cm.(TS 4067)</v>
          </cell>
          <cell r="E3241">
            <v>0</v>
          </cell>
          <cell r="F3241">
            <v>0</v>
          </cell>
        </row>
        <row r="3242">
          <cell r="A3242" t="str">
            <v>04.718/A</v>
          </cell>
          <cell r="B3242" t="str">
            <v>M2</v>
          </cell>
          <cell r="C3242" t="str">
            <v>CEPHE KAPLAMASI 3CM NOR.ÇİMEN.MER.PİRİNÇ(TS 4060, TS 4063)</v>
          </cell>
          <cell r="E3242">
            <v>0</v>
          </cell>
          <cell r="F3242">
            <v>0</v>
          </cell>
        </row>
        <row r="3243">
          <cell r="A3243" t="str">
            <v>04.718/B</v>
          </cell>
          <cell r="B3243" t="str">
            <v>M2</v>
          </cell>
          <cell r="C3243" t="str">
            <v>CEPHE KAPLAMASI 3CM.BEY.ÇİMEN.MER.PİRİNÇ (TS 4060, TS 4063)</v>
          </cell>
          <cell r="E3243">
            <v>0</v>
          </cell>
          <cell r="F3243">
            <v>0</v>
          </cell>
        </row>
        <row r="3244">
          <cell r="A3244" t="str">
            <v>04.719/A</v>
          </cell>
          <cell r="B3244" t="str">
            <v>M2</v>
          </cell>
          <cell r="C3244" t="str">
            <v>NORM.ÇİM.GÖNYE ŞEKL.MER.PİR.MERD.BASAMAK (TS 4067)</v>
          </cell>
          <cell r="E3244">
            <v>0</v>
          </cell>
          <cell r="F3244">
            <v>0</v>
          </cell>
        </row>
        <row r="3245">
          <cell r="A3245" t="str">
            <v>04.719/B</v>
          </cell>
          <cell r="B3245" t="str">
            <v>M2</v>
          </cell>
          <cell r="C3245" t="str">
            <v>BEY.ÇİM.GÖNYE ŞEKL.MER.PİR.MERD.BASAMAK (TS 4067)</v>
          </cell>
          <cell r="E3245">
            <v>0</v>
          </cell>
          <cell r="F3245">
            <v>0</v>
          </cell>
        </row>
        <row r="3246">
          <cell r="A3246" t="str">
            <v>04.720</v>
          </cell>
          <cell r="B3246" t="str">
            <v>M2</v>
          </cell>
          <cell r="C3246" t="str">
            <v>DÜZ ASBESTLİ ÇİMENTO LEVHA (6 MM KALINLIKTA VE HER BOYUTTA) (TS EN 12467)</v>
          </cell>
          <cell r="E3246">
            <v>0</v>
          </cell>
          <cell r="F3246">
            <v>0</v>
          </cell>
        </row>
        <row r="3247">
          <cell r="A3247" t="str">
            <v>04.720/A</v>
          </cell>
          <cell r="B3247" t="str">
            <v>M2</v>
          </cell>
          <cell r="C3247" t="str">
            <v>ELYAF TAKVİYELİ ÇİMENTODAN YAPILMIŞ DÜZ LEVHA (TS EN 12467)</v>
          </cell>
          <cell r="E3247">
            <v>0</v>
          </cell>
          <cell r="F3247">
            <v>0</v>
          </cell>
        </row>
        <row r="3248">
          <cell r="A3248" t="str">
            <v>04.721</v>
          </cell>
          <cell r="B3248" t="str">
            <v>M2</v>
          </cell>
          <cell r="C3248" t="str">
            <v>DALGALI ASBESTLİ ÇİMENTO LEVHA (6 MM KALINLIKTA VE HER BOYUTTA) (TS EN 1110 EN 494, TS EN 494)</v>
          </cell>
          <cell r="E3248">
            <v>0</v>
          </cell>
          <cell r="F3248">
            <v>0</v>
          </cell>
        </row>
        <row r="3249">
          <cell r="A3249" t="str">
            <v>04.721/A</v>
          </cell>
          <cell r="B3249" t="str">
            <v>M2</v>
          </cell>
          <cell r="C3249" t="str">
            <v>ELYAFLI ÇİMENTOLU OLUKLU LEVHA (TS EN 494)</v>
          </cell>
          <cell r="E3249">
            <v>0</v>
          </cell>
          <cell r="F3249">
            <v>0</v>
          </cell>
        </row>
        <row r="3250">
          <cell r="A3250" t="str">
            <v>04.721/1</v>
          </cell>
          <cell r="B3250" t="str">
            <v>M2</v>
          </cell>
          <cell r="C3250" t="str">
            <v>OLUKLU BİTÜMLÜ LEVHALAR (HER RENKTE) (KATEGORİ R&gt;=1400 N/M2) (TS EN 534)</v>
          </cell>
          <cell r="E3250">
            <v>0</v>
          </cell>
          <cell r="F3250">
            <v>0</v>
          </cell>
        </row>
        <row r="3251">
          <cell r="A3251" t="str">
            <v>04.721/2</v>
          </cell>
          <cell r="B3251" t="str">
            <v>M2</v>
          </cell>
          <cell r="C3251" t="str">
            <v>OLUKLU BİTÜMLÜ LEVHALAR (HER RENKTE) (KATEGORİ S&gt;=1400 N/M2) (TS EN 534)</v>
          </cell>
          <cell r="E3251">
            <v>0</v>
          </cell>
          <cell r="F3251">
            <v>0</v>
          </cell>
        </row>
        <row r="3252">
          <cell r="A3252" t="str">
            <v>04.721/3</v>
          </cell>
          <cell r="B3252" t="str">
            <v>AD</v>
          </cell>
          <cell r="C3252" t="str">
            <v>GALVANİZLİ ÇİVİ, 70/17 KAPLAMA LEVHASI RENGİNDE PLASTİK RONDELASI İLE BİRLİKTE</v>
          </cell>
          <cell r="E3252">
            <v>0</v>
          </cell>
          <cell r="F3252">
            <v>0</v>
          </cell>
        </row>
        <row r="3253">
          <cell r="A3253" t="str">
            <v>04.721/4</v>
          </cell>
          <cell r="B3253" t="str">
            <v>AD</v>
          </cell>
          <cell r="C3253" t="str">
            <v>PLASTİK BAŞLIKLI GALVANİZLİ KANCA</v>
          </cell>
          <cell r="E3253">
            <v>0</v>
          </cell>
          <cell r="F3253">
            <v>0</v>
          </cell>
        </row>
        <row r="3254">
          <cell r="A3254" t="str">
            <v>04.721/5</v>
          </cell>
          <cell r="B3254" t="str">
            <v>AD</v>
          </cell>
          <cell r="C3254" t="str">
            <v>GALVAN.PLAST.RONDELALI BURGULU ÖZEL ÇİVİ</v>
          </cell>
          <cell r="E3254">
            <v>0</v>
          </cell>
          <cell r="F3254">
            <v>0</v>
          </cell>
        </row>
        <row r="3255">
          <cell r="A3255" t="str">
            <v>04.722</v>
          </cell>
          <cell r="B3255" t="str">
            <v>AD</v>
          </cell>
          <cell r="C3255" t="str">
            <v>ASBESTLİ LEVHA İÇİN KEPLİ TİRFON VİDA</v>
          </cell>
          <cell r="E3255">
            <v>0</v>
          </cell>
          <cell r="F3255">
            <v>0</v>
          </cell>
        </row>
        <row r="3256">
          <cell r="A3256" t="str">
            <v>04.723</v>
          </cell>
          <cell r="B3256" t="str">
            <v>AD</v>
          </cell>
          <cell r="C3256" t="str">
            <v>ASBESTLİ LEVHA İÇİN KEPLİ KANCALI VİDA</v>
          </cell>
          <cell r="E3256">
            <v>0</v>
          </cell>
          <cell r="F3256">
            <v>0</v>
          </cell>
        </row>
        <row r="3257">
          <cell r="A3257" t="str">
            <v>04.724</v>
          </cell>
          <cell r="B3257" t="str">
            <v>KG</v>
          </cell>
          <cell r="C3257" t="str">
            <v>PVC ÖZEL YAPIŞTIRICI</v>
          </cell>
          <cell r="E3257">
            <v>0</v>
          </cell>
          <cell r="F3257">
            <v>0</v>
          </cell>
        </row>
        <row r="3258">
          <cell r="A3258" t="str">
            <v>04.725/A</v>
          </cell>
          <cell r="B3258" t="str">
            <v>M2</v>
          </cell>
          <cell r="C3258" t="str">
            <v>CAM ELYAF TAKVİYELİ POLYESTER REÇİNELİ (CTP) KATEGORİ 1,3,4 PLASTİK PROFİL LEVHALAR (TS EN 1013-2)YANMAZLIK SINIFI:B2 ŞEFFAF ÇATI ÖRTÜ LEVHALARI ÜZERİ 30 MİKRON KALINLIKTA KORUYUCU FİLM VEYA JEL KAPLI 0.9 MM KALINLIKTA UV DAYANIMLI IŞIK GEÇİRGEN ÖZELLİKTE</v>
          </cell>
          <cell r="E3258">
            <v>0</v>
          </cell>
          <cell r="F3258">
            <v>0</v>
          </cell>
        </row>
        <row r="3259">
          <cell r="A3259" t="str">
            <v>04.725/B1</v>
          </cell>
          <cell r="B3259" t="str">
            <v>M2</v>
          </cell>
          <cell r="C3259" t="str">
            <v>OPAK RENKLİ ÇATI ÖRTÜ LEVHALARI ÜZERİ 30 MİKRON KALINLIKTA KORUYUCU FİLM VEYA JEL KAPLI 1.5 MM KALINLIKTA UV DAYANIMLI OLUKLU / TRAPEZOİDAL ÇATI ÖRTÜ LEVHASI</v>
          </cell>
          <cell r="E3259">
            <v>0</v>
          </cell>
          <cell r="F3259">
            <v>0</v>
          </cell>
        </row>
        <row r="3260">
          <cell r="A3260" t="str">
            <v>04.725/B2</v>
          </cell>
          <cell r="B3260" t="str">
            <v>M2</v>
          </cell>
          <cell r="C3260" t="str">
            <v>ÜZERİ 30 MİKRON KALINLIKTA KORUYUCU FİLM VEYA JEL KAPLI 1.8 MM KALINLIKTA UV DAYANIMLI OLUKLU/ TRAPEZOİDAL ÇATI ÖRTÜ LEVHASI</v>
          </cell>
          <cell r="E3260">
            <v>0</v>
          </cell>
          <cell r="F3260">
            <v>0</v>
          </cell>
        </row>
        <row r="3261">
          <cell r="A3261" t="str">
            <v>04.725/B3</v>
          </cell>
          <cell r="B3261" t="str">
            <v>M2</v>
          </cell>
          <cell r="C3261" t="str">
            <v>ÜZERİ 30 MİKRON KALINLIKTA KORUYUCU FİLM VEYA JEL KAPLI 2.0 MM KALINLIKTA UV DAYANIMLI OLUKLU/ TRAPEZOİDAL ÇATI ÖRTÜ LEVHASI</v>
          </cell>
          <cell r="E3261">
            <v>0</v>
          </cell>
          <cell r="F3261">
            <v>0</v>
          </cell>
        </row>
        <row r="3262">
          <cell r="A3262" t="str">
            <v>04.725/C1</v>
          </cell>
          <cell r="B3262" t="str">
            <v>M2</v>
          </cell>
          <cell r="C3262" t="str">
            <v>ÇİFT KAT CAM ELYAF TAKVİYELİ POLYESTER ŞEFFAF KOMPOZİT PANEL LEVHALAR ÜST LEVHA 1.5 MM KALINLIKTA ÜZERİ 30 MİKRON KALINLIKTA KORUYUCU FİLM VEYA JEL KAPLI ALT LEVHA 1.2 MM KALINLIKTA FİLMSİZ VEYA JELSİZ ARASINDA 30KG/M3 YOĞUNLUKTA 40 MM KALINLIĞINDA POLİET</v>
          </cell>
          <cell r="E3262">
            <v>0</v>
          </cell>
          <cell r="F3262">
            <v>0</v>
          </cell>
        </row>
        <row r="3263">
          <cell r="A3263" t="str">
            <v>04.725/C2</v>
          </cell>
          <cell r="B3263" t="str">
            <v>M2</v>
          </cell>
          <cell r="C3263" t="str">
            <v>ÇİFT KAT CAM ELYAF TAKVİYELİ POLYESTER ŞEFFAF KOMPOZİT PANEL LEVHALAR ÜST LEVHA 1.5 MM KALINLIKTA ÜZERİ 30 MİKRON KALINLIKTA KORUYUCU FİLM VEYA JEL KAPLI ALT LEVHA 1.2 MM KALINLIKTA FİLMSİZ VEYA JELSİZ ARASINDA 30KG/M3 YOĞUNLUKTA 50 MM KALINLIĞINDA POLİET</v>
          </cell>
          <cell r="E3263">
            <v>0</v>
          </cell>
          <cell r="F3263">
            <v>0</v>
          </cell>
        </row>
        <row r="3264">
          <cell r="A3264" t="str">
            <v>04.725/C3</v>
          </cell>
          <cell r="B3264" t="str">
            <v>M2</v>
          </cell>
          <cell r="C3264" t="str">
            <v>ÇİFT KAT CAM ELYAF TAKVİYELİ POLYESTER ŞEFFAF KOMPOZİT PANEL LEVHALAR ÜST LEVHA 1.8 MM KALINLIKTA ÜZERİ 30 MİKRON KALINLIKTA KORUYUCU FİLM VEYA JEL KAPLI ALT LEVHA 1.5 MM KALINLIKTA FİLMSİZ VEYA JELSİZ ARASINDA 30KG/M3 YOĞUNLUKTA 40 MM KALINLIĞINDA POLİET</v>
          </cell>
          <cell r="E3264">
            <v>0</v>
          </cell>
          <cell r="F3264">
            <v>0</v>
          </cell>
        </row>
        <row r="3265">
          <cell r="A3265" t="str">
            <v>04.725/C4</v>
          </cell>
          <cell r="B3265" t="str">
            <v>M2</v>
          </cell>
          <cell r="C3265" t="str">
            <v>ÇİFT KAT CAM ELYAF TAKVİYELİ POLYESTER ŞEFFAF KOMPOZİT PANEL LEVHALAR ÜST LEVHA 1.5 MM KALINLIKTA ÜZERİ 30 MİKRON KALINLIKTA KORUYUCU FİLM VEYA JEL KAPLI ALT LEVHA 1.2 MM KALINLIKTA FİLMSİZ VEYA JELSİZ ARASINDA 30KG/M3 YOĞUNLUKTA 50 MM KALINLIĞINDA POLİET</v>
          </cell>
          <cell r="E3265">
            <v>0</v>
          </cell>
          <cell r="F3265">
            <v>0</v>
          </cell>
        </row>
        <row r="3266">
          <cell r="A3266" t="str">
            <v>04.725/D1A</v>
          </cell>
          <cell r="B3266" t="str">
            <v>M2</v>
          </cell>
          <cell r="C3266" t="str">
            <v xml:space="preserve">CAM ELYAF TAKVİYELİ POLYESTER OPAK RENKLİ GOFRAJLI DÜZ LEVHALAR ÜST YÜZÜ 20 MİKRON KALINLIKTA GOFRAJLI KORUYUCU FİLM VEYA JEL KAPLI, ALT YÜZÜ DÜZ HİJYENİK OPAK RENKLİ LEVHALAR 1.2 MM KALINLIK İÇİN </v>
          </cell>
          <cell r="E3266">
            <v>0</v>
          </cell>
          <cell r="F3266">
            <v>0</v>
          </cell>
        </row>
        <row r="3267">
          <cell r="A3267" t="str">
            <v>04.725/D1B</v>
          </cell>
          <cell r="B3267" t="str">
            <v>M2</v>
          </cell>
          <cell r="C3267" t="str">
            <v xml:space="preserve">CAM ELYAF TAKVİYELİ POLYESTER OPAK RENKLİ GOFRAJLI DÜZ LEVHALAR ÜST YÜZÜ 20 MİKRON KALINLIKTA GOFRAJLI KORUYUCU FİLM VEYA JEL KAPLI, ALT YÜZÜ DÜZ HİJYENİK OPAK RENKLİ LEVHALAR 1.4 MM KALINLIK İÇİN </v>
          </cell>
          <cell r="E3267">
            <v>0</v>
          </cell>
          <cell r="F3267">
            <v>0</v>
          </cell>
        </row>
        <row r="3268">
          <cell r="A3268" t="str">
            <v>04.725/D1C</v>
          </cell>
          <cell r="B3268" t="str">
            <v>M2</v>
          </cell>
          <cell r="C3268" t="str">
            <v xml:space="preserve">CAM ELYAF TAKVİYELİ POLYESTER OPAK RENKLİ GOFRAJLI DÜZ LEVHALAR ÜST YÜZÜ 20 MİKRON KALINLIKTA GOFRAJLI KORUYUCU FİLM VEYA JEL KAPLI, ALT YÜZÜ DÜZ HİJYENİK OPAK RENKLİ LEVHALAR 1.5 MM KALINLIK İÇİN </v>
          </cell>
          <cell r="E3268">
            <v>0</v>
          </cell>
          <cell r="F3268">
            <v>0</v>
          </cell>
        </row>
        <row r="3269">
          <cell r="A3269" t="str">
            <v>04.725/D1D</v>
          </cell>
          <cell r="B3269" t="str">
            <v>M2</v>
          </cell>
          <cell r="C3269" t="str">
            <v xml:space="preserve">CAM ELYAF TAKVİYELİ POLYESTER OPAK RENKLİ GOFRAJLI DÜZ LEVHALAR ÜST YÜZÜ 20 MİKRON KALINLIKTA GOFRAJLI KORUYUCU FİLM VEYA JEL KAPLI, ALT YÜZÜ DÜZ HİJYENİK OPAK RENKLİ LEVHALAR 1.8 MM KALINLIK İÇİN </v>
          </cell>
          <cell r="E3269">
            <v>0</v>
          </cell>
          <cell r="F3269">
            <v>0</v>
          </cell>
        </row>
        <row r="3270">
          <cell r="A3270" t="str">
            <v>04.725/D1E</v>
          </cell>
          <cell r="B3270" t="str">
            <v>M2</v>
          </cell>
          <cell r="C3270" t="str">
            <v xml:space="preserve">CAM ELYAF TAKVİYELİ POLYESTER OPAK RENKLİ GOFRAJLI DÜZ LEVHALAR ÜST YÜZÜ 20 MİKRON KALINLIKTA GOFRAJLI KORUYUCU FİLM VEYA JEL KAPLI, ALT YÜZÜ DÜZ HİJYENİK OPAK RENKLİ LEVHALAR 2.0 MM KALINLIK İÇİN </v>
          </cell>
          <cell r="E3270">
            <v>0</v>
          </cell>
          <cell r="F3270">
            <v>0</v>
          </cell>
        </row>
        <row r="3271">
          <cell r="A3271" t="str">
            <v>04.725/D1F</v>
          </cell>
          <cell r="B3271" t="str">
            <v>M2</v>
          </cell>
          <cell r="C3271" t="str">
            <v xml:space="preserve">CAM ELYAF TAKVİYELİ POLYESTER OPAK RENKLİ GOFRAJLI DÜZ LEVHALAR ÜST YÜZÜ 20 MİKRON KALINLIKTA GOFRAJLI KORUYUCU FİLM VEYA JEL KAPLI, ALT YÜZÜ DÜZ HİJYENİK OPAK RENKLİ LEVHALAR 2.2 MM KALINLIK İÇİN </v>
          </cell>
          <cell r="E3271">
            <v>0</v>
          </cell>
          <cell r="F3271">
            <v>0</v>
          </cell>
        </row>
        <row r="3272">
          <cell r="A3272" t="str">
            <v>04.725/D1G</v>
          </cell>
          <cell r="B3272" t="str">
            <v>M2</v>
          </cell>
          <cell r="C3272" t="str">
            <v xml:space="preserve">CAM ELYAF TAKVİYELİ POLYESTER OPAK RENKLİ GOFRAJLI DÜZ LEVHALAR ÜST YÜZÜ 20 MİKRON KALINLIKTA GOFRAJLI KORUYUCU FİLM VEYA JEL KAPLI, ALT YÜZÜ DÜZ HİJYENİK OPAK RENKLİ LEVHALAR 2.5 MM KALINLIK İÇİN </v>
          </cell>
          <cell r="E3272">
            <v>0</v>
          </cell>
          <cell r="F3272">
            <v>0</v>
          </cell>
        </row>
        <row r="3273">
          <cell r="A3273" t="str">
            <v>04.725/D1H</v>
          </cell>
          <cell r="B3273" t="str">
            <v>M2</v>
          </cell>
          <cell r="C3273" t="str">
            <v xml:space="preserve">CAM ELYAF TAKVİYELİ POLYESTER OPAK RENKLİ GOFRAJLI DÜZ LEVHALAR ÜST YÜZÜ 20 MİKRON KALINLIKTA GOFRAJLI KORUYUCU FİLM VEYA JEL KAPLI, ALT YÜZÜ DÜZ HİJYENİK OPAK RENKLİ LEVHALAR 3.0 MM KALINLIK İÇİN </v>
          </cell>
          <cell r="E3273">
            <v>0</v>
          </cell>
          <cell r="F3273">
            <v>0</v>
          </cell>
        </row>
        <row r="3274">
          <cell r="A3274" t="str">
            <v>04.725/D2A</v>
          </cell>
          <cell r="B3274" t="str">
            <v>M2</v>
          </cell>
          <cell r="C3274" t="str">
            <v>ÜST YÜZÜ 20 MİKRON KALINLIKTA İZOFİTALİK BAZLI JEL KAPLI ALT YÜZÜ DÜZ HİJYENİK OPAK RENKLİ LEVHALAR 1.3 MM KALINLIK İÇİN</v>
          </cell>
          <cell r="E3274">
            <v>0</v>
          </cell>
          <cell r="F3274">
            <v>0</v>
          </cell>
        </row>
        <row r="3275">
          <cell r="A3275" t="str">
            <v>04.725/D2B</v>
          </cell>
          <cell r="B3275" t="str">
            <v>M2</v>
          </cell>
          <cell r="C3275" t="str">
            <v>ÜST YÜZÜ 20 MİKRON KALINLIKTA İZOFİTALİK BAZLI JEL KAPLI ALT YÜZÜ DÜZ HİJYENİK OPAK RENKLİ LEVHALAR 1.5 MM KALINLIK İÇİN</v>
          </cell>
          <cell r="E3275">
            <v>0</v>
          </cell>
          <cell r="F3275">
            <v>0</v>
          </cell>
        </row>
        <row r="3276">
          <cell r="A3276" t="str">
            <v>04.725/D2C</v>
          </cell>
          <cell r="B3276" t="str">
            <v>M2</v>
          </cell>
          <cell r="C3276" t="str">
            <v>ÜST YÜZÜ 20 MİKRON KALINLIKTA İZOFİTALİK BAZLI JEL KAPLI ALT YÜZÜ DÜZ HİJYENİK OPAK RENKLİ LEVHALAR 1.8 MM KALINLIK İÇİN</v>
          </cell>
          <cell r="E3276">
            <v>0</v>
          </cell>
          <cell r="F3276">
            <v>0</v>
          </cell>
        </row>
        <row r="3277">
          <cell r="A3277" t="str">
            <v>04.725/D2D</v>
          </cell>
          <cell r="B3277" t="str">
            <v>M2</v>
          </cell>
          <cell r="C3277" t="str">
            <v>ÜST YÜZÜ 20 MİKRON KALINLIKTA İZOFİTALİK BAZLI JEL KAPLI ALT YÜZÜ DÜZ HİJYENİK OPAK RENKLİ LEVHALAR 2.0 MM KALINLIK İÇİN</v>
          </cell>
          <cell r="E3277">
            <v>0</v>
          </cell>
          <cell r="F3277">
            <v>0</v>
          </cell>
        </row>
        <row r="3278">
          <cell r="A3278" t="str">
            <v>04.725/D2E</v>
          </cell>
          <cell r="B3278" t="str">
            <v>M2</v>
          </cell>
          <cell r="C3278" t="str">
            <v>ÜST YÜZÜ 20 MİKRON KALINLIKTA İZOFİTALİK BAZLI JEL KAPLI ALT YÜZÜ DÜZ HİJYENİK OPAK RENKLİ LEVHALAR 2.2 MM KALINLIK İÇİN</v>
          </cell>
          <cell r="E3278">
            <v>0</v>
          </cell>
          <cell r="F3278">
            <v>0</v>
          </cell>
        </row>
        <row r="3279">
          <cell r="A3279" t="str">
            <v>04.725/D2F</v>
          </cell>
          <cell r="B3279" t="str">
            <v>M2</v>
          </cell>
          <cell r="C3279" t="str">
            <v>ÜST YÜZÜ 20 MİKRON KALINLIKTA İZOFİTALİK BAZLI JEL KAPLI ALT YÜZÜ DÜZ HİJYENİK OPAK RENKLİ LEVHALAR 2.5 MM KALINLIK İÇİN</v>
          </cell>
          <cell r="E3279">
            <v>0</v>
          </cell>
          <cell r="F3279">
            <v>0</v>
          </cell>
        </row>
        <row r="3280">
          <cell r="A3280" t="str">
            <v>04.725/D2G</v>
          </cell>
          <cell r="B3280" t="str">
            <v>M2</v>
          </cell>
          <cell r="C3280" t="str">
            <v>ÜST YÜZÜ 20 MİKRON KALINLIKTA İZOFİTALİK BAZLI JEL KAPLI ALT YÜZÜ DÜZ HİJYENİK OPAK RENKLİ LEVHALAR 3.0 MM KALINLIK İÇİN</v>
          </cell>
          <cell r="E3280">
            <v>0</v>
          </cell>
          <cell r="F3280">
            <v>0</v>
          </cell>
        </row>
        <row r="3281">
          <cell r="A3281" t="str">
            <v>04.726/A</v>
          </cell>
          <cell r="B3281" t="str">
            <v>M2</v>
          </cell>
          <cell r="C3281" t="str">
            <v>SİY,KAH,LAC,VB RENKTE CAM,EMAYE MOZAİK (HER BOYUTTA)</v>
          </cell>
          <cell r="E3281">
            <v>0</v>
          </cell>
          <cell r="F3281">
            <v>0</v>
          </cell>
        </row>
        <row r="3282">
          <cell r="A3282" t="str">
            <v>04.726/B</v>
          </cell>
          <cell r="B3282" t="str">
            <v>M2</v>
          </cell>
          <cell r="C3282" t="str">
            <v>SARI VE ORTA RENKTE CAM,EMAYE MOZAİK (HER BOYUTTA)</v>
          </cell>
          <cell r="E3282">
            <v>0</v>
          </cell>
          <cell r="F3282">
            <v>0</v>
          </cell>
        </row>
        <row r="3283">
          <cell r="A3283" t="str">
            <v>04.726/C</v>
          </cell>
          <cell r="B3283" t="str">
            <v>M2</v>
          </cell>
          <cell r="C3283" t="str">
            <v>DİĞER AÇIKTAN BÜT.RENKTE CAM,EMAYE MOZA.(HER BOYUTTA)</v>
          </cell>
          <cell r="E3283">
            <v>0</v>
          </cell>
          <cell r="F3283">
            <v>0</v>
          </cell>
        </row>
        <row r="3284">
          <cell r="A3284" t="str">
            <v>04.727/1</v>
          </cell>
          <cell r="B3284" t="str">
            <v>KG</v>
          </cell>
          <cell r="C3284" t="str">
            <v>EMPRENYE MADDELERİ, (BAKIR,KROM,ARSENİK)C (CCA TİPİ SUDA ÇÖZÜNEN) (TS 788-1 EN 599-1, TS 788-2 EN 599-2) (BAKIR,KROM,ARSENİK)</v>
          </cell>
          <cell r="E3284">
            <v>0</v>
          </cell>
          <cell r="F3284">
            <v>0</v>
          </cell>
        </row>
        <row r="3285">
          <cell r="A3285" t="str">
            <v>04.727/2</v>
          </cell>
          <cell r="B3285" t="str">
            <v>KG</v>
          </cell>
          <cell r="C3285" t="str">
            <v>EMPRENYE MADDELERİ, (BAKIR,KROM,BOR) CBC (CBC TİPİ SUDA ÇÖZÜNEN) (TS 788-1 EN 599-1, TS 788-2 EN 599-2) (BAKIR, KROM, BOR)</v>
          </cell>
          <cell r="E3285">
            <v>0</v>
          </cell>
          <cell r="F3285">
            <v>0</v>
          </cell>
          <cell r="G3285">
            <v>2012</v>
          </cell>
        </row>
        <row r="3286">
          <cell r="A3286" t="str">
            <v>04.727/3</v>
          </cell>
          <cell r="B3286" t="str">
            <v>LT</v>
          </cell>
          <cell r="C3286" t="str">
            <v>EMPRENYE MADDELERİ, (KALAY ESASLI) (ORGANİK SOLVENT BAZLI) (TSEK BELGELİ)</v>
          </cell>
          <cell r="E3286">
            <v>0</v>
          </cell>
          <cell r="F3286">
            <v>0</v>
          </cell>
          <cell r="G3286">
            <v>2013</v>
          </cell>
        </row>
        <row r="3287">
          <cell r="A3287" t="str">
            <v>04.728</v>
          </cell>
          <cell r="B3287" t="str">
            <v>KG</v>
          </cell>
          <cell r="C3287" t="str">
            <v>KREOZOT (TS 4329 EN 13991)</v>
          </cell>
          <cell r="E3287">
            <v>0</v>
          </cell>
          <cell r="F3287">
            <v>0</v>
          </cell>
          <cell r="G3287">
            <v>2014</v>
          </cell>
        </row>
        <row r="3288">
          <cell r="A3288" t="str">
            <v>04.729</v>
          </cell>
          <cell r="B3288" t="str">
            <v>KG</v>
          </cell>
          <cell r="C3288" t="str">
            <v>KÖMÜR KATRAN ZİFTİ (SICAK UYG) (TS 106)</v>
          </cell>
          <cell r="E3288">
            <v>0</v>
          </cell>
          <cell r="F3288">
            <v>0</v>
          </cell>
        </row>
        <row r="3289">
          <cell r="A3289" t="str">
            <v>04.730</v>
          </cell>
          <cell r="B3289" t="str">
            <v>MT</v>
          </cell>
          <cell r="C3289" t="str">
            <v>DERZ DOLGU,DİLATASYON ŞERİDİ</v>
          </cell>
          <cell r="E3289">
            <v>0</v>
          </cell>
          <cell r="F3289">
            <v>0</v>
          </cell>
        </row>
        <row r="3290">
          <cell r="A3290" t="str">
            <v>04.732/A1A</v>
          </cell>
          <cell r="B3290" t="str">
            <v>M</v>
          </cell>
          <cell r="C3290" t="str">
            <v>ÇELİK PROFİL VE KAUÇUK CONTALI KÖPRÜ GENLEŞME DERZLİ (ŞARTNAĞMESİNE UYGUN) YAPIYA ANKRAJLI ÖZEL ÇELİK PROFİLDEN MAMUL SU GEÇİRMEZ TİP 0-80 MM BOYUNA HAREKET KAPASİTELİ (KAYNAKLI) HADDELENMİŞ VEYA EKSTRÜDE PROFİLLİ</v>
          </cell>
          <cell r="E3290">
            <v>0</v>
          </cell>
          <cell r="F3290">
            <v>0</v>
          </cell>
        </row>
        <row r="3291">
          <cell r="A3291" t="str">
            <v>04.732/A1B</v>
          </cell>
          <cell r="B3291" t="str">
            <v>M</v>
          </cell>
          <cell r="C3291" t="str">
            <v>ÇELİK PROFİL VE KAUÇUK CONTALI KÖPRÜ GENLEŞME DERZLİ (ŞARTNAĞMESİNE UYGUN) YAPIYA ANKRAJLI ÖZEL ÇELİK PROFİLDEN MAMUL SU GEÇİRMEZ TİP 0-80 MM BOYUNA HAREKET KAPASİTELİ YEKPARE (KAYNAKSIZ) HADDELENMİŞ VEYA EKSTRÜDE PROFİLLİ</v>
          </cell>
          <cell r="E3291">
            <v>0</v>
          </cell>
          <cell r="F3291">
            <v>0</v>
          </cell>
        </row>
        <row r="3292">
          <cell r="A3292" t="str">
            <v>04.732/A1C</v>
          </cell>
          <cell r="B3292" t="str">
            <v>M</v>
          </cell>
          <cell r="C3292" t="str">
            <v>ÇELİK PROFİL VE KAUÇUK CONTALI KÖPRÜ GENLEŞME DERZLİ (ŞARTNAĞMESİNE UYGUN) YAPIYA ANKRAJLI ÖZEL ÇELİK PROFİLDEN MAMUL SU GEÇİRMEZ TİP 0-160 MM BOYUNA HAREKET KAPASİTELİ (KAYNAKLI) HADDELENMİŞ VEYA EKSTRÜDE PROFİLLİ</v>
          </cell>
          <cell r="E3292">
            <v>0</v>
          </cell>
          <cell r="F3292">
            <v>0</v>
          </cell>
        </row>
        <row r="3293">
          <cell r="A3293" t="str">
            <v>04.732/A1D</v>
          </cell>
          <cell r="B3293" t="str">
            <v>M</v>
          </cell>
          <cell r="C3293" t="str">
            <v>ÇELİK PROFİL VE KAUÇUK CONTALI KÖPRÜ GENLEŞME DERZLİ (ŞARTNAĞMESİNE UYGUN) YAPIYA ANKRAJLI ÖZEL ÇELİK PROFİLDEN MAMUL SU GEÇİRMEZ TİP 0-160 MM BOYUNA HAREKET KAPASİTELİ YEKPARE (KAYNAKSIZ) HADDELENMİŞ VEYA EKSTRÜDE PROFİLLİ</v>
          </cell>
          <cell r="E3293">
            <v>0</v>
          </cell>
          <cell r="F3293">
            <v>0</v>
          </cell>
        </row>
        <row r="3294">
          <cell r="A3294" t="str">
            <v>04.732/A1E</v>
          </cell>
          <cell r="B3294" t="str">
            <v>M</v>
          </cell>
          <cell r="C3294" t="str">
            <v>ÇELİK PROFİL VE KAUÇUK CONTALI KÖPRÜ GENLEŞME DERZLİ (ŞARTNAĞMESİNE UYGUN) YAPIYA ANKRAJLI ÖZEL ÇELİK PROFİLDEN MAMUL SU GEÇİRMEZ TİP 0-240 MM BOYUNA HAREKET KAPASİTELİ (KAYNAKLI) HADDELENMİŞ VEYA EKSTRÜDE PROFİLLİ</v>
          </cell>
          <cell r="E3294">
            <v>0</v>
          </cell>
          <cell r="F3294">
            <v>0</v>
          </cell>
        </row>
        <row r="3295">
          <cell r="A3295" t="str">
            <v>04.732/A1F</v>
          </cell>
          <cell r="B3295" t="str">
            <v>M</v>
          </cell>
          <cell r="C3295" t="str">
            <v>ÇELİK PROFİL VE KAUÇUK CONTALI KÖPRÜ GENLEŞME DERZLİ (ŞARTNAĞMESİNE UYGUN) YAPIYA ANKRAJLI ÖZEL ÇELİK PROFİLDEN MAMUL SU GEÇİRMEZ TİP 0-240 MM BOYUNA HAREKET KAPASİTELİ YEKPARE (KAYNAKSIZ) HADDELENMİŞ VEYA EKSTRÜDE PROFİLLİ</v>
          </cell>
          <cell r="E3295">
            <v>0</v>
          </cell>
          <cell r="F3295">
            <v>0</v>
          </cell>
        </row>
        <row r="3296">
          <cell r="A3296" t="str">
            <v>04.732/A1G</v>
          </cell>
          <cell r="B3296" t="str">
            <v>M</v>
          </cell>
          <cell r="C3296" t="str">
            <v>ÇELİK PROFİL VE KAUÇUK CONTALI KÖPRÜ GENLEŞME DERZLİ (ŞARTNAĞMESİNE UYGUN) YAPIYA ANKRAJLI ÖZEL ÇELİK PROFİLDEN MAMUL SU GEÇİRMEZ TİP 0-320 MM BOYUNA HAREKET KAPASİTELİ (KAYNAKLI) HADDELENMİŞ VEYA EKSTRÜDE PROFİLLİ</v>
          </cell>
          <cell r="E3296">
            <v>0</v>
          </cell>
          <cell r="F3296">
            <v>0</v>
          </cell>
        </row>
        <row r="3297">
          <cell r="A3297" t="str">
            <v>04.732/A1H</v>
          </cell>
          <cell r="B3297" t="str">
            <v>M</v>
          </cell>
          <cell r="C3297" t="str">
            <v>ÇELİK PROFİL VE KAUÇUK CONTALI KÖPRÜ GENLEŞME DERZLİ (ŞARTNAĞMESİNE UYGUN) YAPIYA ANKRAJLI ÖZEL ÇELİK PROFİLDEN MAMUL SU GEÇİRMEZ TİP 0-320 MM BOYUNA HAREKET KAPASİTELİ YEKPARE (KAYNAKSIZ) HADDELENMİŞ VEYA EKSTRÜDE PROFİLLİ</v>
          </cell>
          <cell r="E3297">
            <v>0</v>
          </cell>
          <cell r="F3297">
            <v>0</v>
          </cell>
        </row>
        <row r="3298">
          <cell r="A3298" t="str">
            <v>04.732/B</v>
          </cell>
          <cell r="B3298" t="str">
            <v>M</v>
          </cell>
          <cell r="C3298" t="str">
            <v>BİTÜM ESASLI KÖPRÜ GENLEŞME DERZLERİ 0-70 MM ELASTROMERİK MODİFİYE BİTÜM ESASLI TIKAÇ TİPİ</v>
          </cell>
          <cell r="E3298">
            <v>0</v>
          </cell>
          <cell r="F3298">
            <v>0</v>
          </cell>
        </row>
        <row r="3299">
          <cell r="A3299" t="str">
            <v>04.734/A1A</v>
          </cell>
          <cell r="B3299" t="str">
            <v>M2</v>
          </cell>
          <cell r="C3299" t="str">
            <v>LİFLİ ISI VE SES YALITIM GEREÇLERİ VE TAVAN PLAKALARI İNORGANİK MENŞELİ (CAM YÜNÜ (TS 901, TS 901-1 EN 13162) ŞİLTE: TEKNİK VE YAPIDA ISI VE SES YALITIMINDA KULLANILAN YÜKLENEMEYEN 1. DİNAMİK SERTLİKTE ISI İLETKENLİK HESAP DEĞERİ &lt;=0.040W/MK 15 KG/M3 YOĞU</v>
          </cell>
          <cell r="E3299">
            <v>0</v>
          </cell>
          <cell r="F3299">
            <v>0</v>
          </cell>
        </row>
        <row r="3300">
          <cell r="A3300" t="str">
            <v>04.734/A1B</v>
          </cell>
          <cell r="B3300" t="str">
            <v>M2</v>
          </cell>
          <cell r="C3300" t="str">
            <v>10 CM KALINLIĞINDA İKİ YÜZÜ CAM TÜLÜ KAPLI</v>
          </cell>
          <cell r="E3300">
            <v>0</v>
          </cell>
          <cell r="F3300">
            <v>0</v>
          </cell>
        </row>
        <row r="3301">
          <cell r="A3301" t="str">
            <v>04.734/A1C</v>
          </cell>
          <cell r="B3301" t="str">
            <v>M2</v>
          </cell>
          <cell r="C3301" t="str">
            <v>12 CM KALINLIĞINDA İKİ YÜZÜ CAM TÜLÜ KAPLI</v>
          </cell>
          <cell r="E3301">
            <v>0</v>
          </cell>
          <cell r="F3301">
            <v>0</v>
          </cell>
        </row>
        <row r="3302">
          <cell r="A3302" t="str">
            <v>04.734/A1D</v>
          </cell>
          <cell r="B3302" t="str">
            <v>M2</v>
          </cell>
          <cell r="C3302" t="str">
            <v>14 CM KALINLIĞINDA İKİ YÜZÜ CAM TÜLÜ KAPLI</v>
          </cell>
          <cell r="E3302">
            <v>0</v>
          </cell>
          <cell r="F3302">
            <v>0</v>
          </cell>
        </row>
        <row r="3303">
          <cell r="A3303" t="str">
            <v>04.734/A1E</v>
          </cell>
          <cell r="B3303" t="str">
            <v>M2</v>
          </cell>
          <cell r="C3303" t="str">
            <v>8 CM KALINLIĞINDA BİR YÜZÜ KRAFT KAĞIDI KAPLI</v>
          </cell>
          <cell r="E3303">
            <v>0</v>
          </cell>
          <cell r="F3303">
            <v>0</v>
          </cell>
        </row>
        <row r="3304">
          <cell r="A3304" t="str">
            <v>04.734/A2A</v>
          </cell>
          <cell r="B3304" t="str">
            <v>M2</v>
          </cell>
          <cell r="C3304" t="str">
            <v>16 KG/M3 YOĞUNLUĞUNDA 8 CM KALINLIĞINDA BİR YÜZÜ BİNDİRME PAYLI ALÜMİNYUM FOLYO KAPLI</v>
          </cell>
          <cell r="E3304">
            <v>0</v>
          </cell>
          <cell r="F3304">
            <v>0</v>
          </cell>
        </row>
        <row r="3305">
          <cell r="A3305" t="str">
            <v>04.734/A2B</v>
          </cell>
          <cell r="B3305" t="str">
            <v>M2</v>
          </cell>
          <cell r="C3305" t="str">
            <v>10 CM KALINLIĞINDA BİR YÜZÜ BİNDİRME PAYLI ALÜMİNYUM FOLYO KAPLI</v>
          </cell>
          <cell r="E3305">
            <v>0</v>
          </cell>
          <cell r="F3305">
            <v>0</v>
          </cell>
        </row>
        <row r="3306">
          <cell r="A3306" t="str">
            <v>04.734/A2C</v>
          </cell>
          <cell r="B3306" t="str">
            <v>M2</v>
          </cell>
          <cell r="C3306" t="str">
            <v>12 CM KALINLIĞINDA BİR YÜZÜ BİNDİRME PAYLI ALÜMİNYUM FOLYO KAPLI</v>
          </cell>
          <cell r="E3306">
            <v>0</v>
          </cell>
          <cell r="F3306">
            <v>0</v>
          </cell>
        </row>
        <row r="3307">
          <cell r="A3307" t="str">
            <v>04.734/A3A</v>
          </cell>
          <cell r="B3307" t="str">
            <v>M2</v>
          </cell>
          <cell r="C3307" t="str">
            <v>18 KG/M3 YOĞUNLUĞUNDA 8 CM KALINLIĞINDA</v>
          </cell>
          <cell r="E3307">
            <v>0</v>
          </cell>
          <cell r="F3307">
            <v>0</v>
          </cell>
        </row>
        <row r="3308">
          <cell r="A3308" t="str">
            <v>04.734/A3B</v>
          </cell>
          <cell r="B3308" t="str">
            <v>M2</v>
          </cell>
          <cell r="C3308" t="str">
            <v>10 KG/M3 YOĞUNLUĞUNDA 8 CM KALINLIĞINDA</v>
          </cell>
          <cell r="E3308">
            <v>0</v>
          </cell>
          <cell r="F3308">
            <v>0</v>
          </cell>
        </row>
        <row r="3309">
          <cell r="A3309" t="str">
            <v>04.734/A3C</v>
          </cell>
          <cell r="B3309" t="str">
            <v>M2</v>
          </cell>
          <cell r="C3309" t="str">
            <v>12 KG/M3 YOĞUNLUĞUNDA 8 CM KALINLIĞINDA</v>
          </cell>
          <cell r="E3309">
            <v>0</v>
          </cell>
          <cell r="F3309">
            <v>0</v>
          </cell>
        </row>
        <row r="3310">
          <cell r="A3310" t="str">
            <v>04.734/A3D</v>
          </cell>
          <cell r="B3310" t="str">
            <v>M2</v>
          </cell>
          <cell r="C3310" t="str">
            <v>14 KG/M3 YOĞUNLUĞUNDA 8 CM KALINLIĞINDA</v>
          </cell>
          <cell r="E3310">
            <v>0</v>
          </cell>
          <cell r="F3310">
            <v>0</v>
          </cell>
        </row>
        <row r="3311">
          <cell r="A3311" t="str">
            <v>04.734/A4</v>
          </cell>
          <cell r="B3311" t="str">
            <v>M2</v>
          </cell>
          <cell r="C3311" t="str">
            <v>30 KG/M3 YOĞUNLUĞUNDA YÜKLENEMEYEN 3 CM KALINLIĞINDA, YÜKLENEMEYEN, SİLİKONLU</v>
          </cell>
          <cell r="E3311">
            <v>0</v>
          </cell>
          <cell r="F3311">
            <v>0</v>
          </cell>
        </row>
        <row r="3312">
          <cell r="A3312" t="str">
            <v>04.734/A5</v>
          </cell>
          <cell r="B3312" t="str">
            <v>M2</v>
          </cell>
          <cell r="C3312" t="str">
            <v>30 KG/M3 YOĞUNLUĞUNDA YÜKLENEMEYEN 5 CM KALINLIĞINDA, YÜKLENEMEYEN, SİLİKONLU</v>
          </cell>
          <cell r="E3312">
            <v>0</v>
          </cell>
          <cell r="F3312">
            <v>0</v>
          </cell>
        </row>
        <row r="3313">
          <cell r="A3313" t="str">
            <v>04.734/A6A</v>
          </cell>
          <cell r="B3313" t="str">
            <v>M2</v>
          </cell>
          <cell r="C3313" t="str">
            <v>30 KG/M3 YOĞUNLUĞUNDA YÜKLENEMEYEN 2 CM KALINLIĞINDA, BİR YÜZÜ ALÜMİNYUM FOLYO KAPLI</v>
          </cell>
          <cell r="E3313">
            <v>0</v>
          </cell>
          <cell r="F3313">
            <v>0</v>
          </cell>
        </row>
        <row r="3314">
          <cell r="A3314" t="str">
            <v>04.734/A6B</v>
          </cell>
          <cell r="B3314" t="str">
            <v>M2</v>
          </cell>
          <cell r="C3314" t="str">
            <v>30 KG/M3 YOĞUNLUĞUNDA YÜKLENEMEYEN 2 CM KALINLIĞINDA, BİR YÜZÜ CAM TÜLÜ KAPLI</v>
          </cell>
          <cell r="E3314">
            <v>0</v>
          </cell>
          <cell r="F3314">
            <v>0</v>
          </cell>
        </row>
        <row r="3315">
          <cell r="A3315" t="str">
            <v>04.734/A7A</v>
          </cell>
          <cell r="B3315" t="str">
            <v>M2</v>
          </cell>
          <cell r="C3315" t="str">
            <v>50 KG/M3 YOĞUNLUĞUNDA YÜKLENEMEYEN 2.5 CM KALINLIĞINDA, BİR YÜZÜ ALÜMİNYUM FOLYO KAPLI</v>
          </cell>
          <cell r="E3315">
            <v>0</v>
          </cell>
          <cell r="F3315">
            <v>0</v>
          </cell>
        </row>
        <row r="3316">
          <cell r="A3316" t="str">
            <v>04.734/A7B</v>
          </cell>
          <cell r="B3316" t="str">
            <v>M2</v>
          </cell>
          <cell r="C3316" t="str">
            <v>50 KG/M3 YOĞUNLUĞUNDA YÜKLENEMEYEN 2.5 CM KALINLIĞINDA, BİR YÜZÜ CAM TÜLÜ KAPLI</v>
          </cell>
          <cell r="E3316">
            <v>0</v>
          </cell>
          <cell r="F3316">
            <v>0</v>
          </cell>
        </row>
        <row r="3317">
          <cell r="A3317" t="str">
            <v>04.734/A8A</v>
          </cell>
          <cell r="B3317" t="str">
            <v>M2</v>
          </cell>
          <cell r="C3317" t="str">
            <v>50 KG/M3 YOĞUNLUĞUNDA YÜKLENEMEYEN 3 CM KALINLIĞINDA, BİR YÜZÜ ALÜMİNYUM FOLYO KAPLI</v>
          </cell>
          <cell r="E3317">
            <v>0</v>
          </cell>
          <cell r="F3317">
            <v>0</v>
          </cell>
        </row>
        <row r="3318">
          <cell r="A3318" t="str">
            <v>04.734/A8B</v>
          </cell>
          <cell r="B3318" t="str">
            <v>M2</v>
          </cell>
          <cell r="C3318" t="str">
            <v>50 KG/M3 YOĞUNLUĞUNDA YÜKLENEMEYEN 3 CM KALINLIĞINDA, BİR YÜZÜ CAM TÜLÜ KAPLI</v>
          </cell>
          <cell r="E3318">
            <v>0</v>
          </cell>
          <cell r="F3318">
            <v>0</v>
          </cell>
        </row>
        <row r="3319">
          <cell r="A3319" t="str">
            <v>04.734/A9</v>
          </cell>
          <cell r="B3319" t="str">
            <v>M2</v>
          </cell>
          <cell r="C3319" t="str">
            <v>100 KG/M3 YOĞUNLUĞUNDA YÜKLENEBİLEN 1.5 CM KALINLIĞINDA</v>
          </cell>
          <cell r="E3319">
            <v>0</v>
          </cell>
          <cell r="F3319">
            <v>0</v>
          </cell>
        </row>
        <row r="3320">
          <cell r="A3320" t="str">
            <v>04.734/A10</v>
          </cell>
          <cell r="B3320" t="str">
            <v>M2</v>
          </cell>
          <cell r="C3320" t="str">
            <v>100 KG/M3 YOĞUNLUĞUNDA YÜKLENEBİLEN 2 CM KALINLIĞINDA</v>
          </cell>
          <cell r="E3320">
            <v>0</v>
          </cell>
          <cell r="F3320">
            <v>0</v>
          </cell>
        </row>
        <row r="3321">
          <cell r="A3321" t="str">
            <v>04.734/A11</v>
          </cell>
          <cell r="B3321" t="str">
            <v>M2</v>
          </cell>
          <cell r="C3321" t="str">
            <v>100 KG/M3 YOĞUNLUĞUNDA YÜKLENEBİLEN 2.5 CM KALINLIĞINDA</v>
          </cell>
          <cell r="E3321">
            <v>0</v>
          </cell>
          <cell r="F3321">
            <v>0</v>
          </cell>
        </row>
        <row r="3322">
          <cell r="A3322" t="str">
            <v>04.734/A12</v>
          </cell>
          <cell r="B3322" t="str">
            <v>M2</v>
          </cell>
          <cell r="C3322" t="str">
            <v>100 KG/M3 YOĞUNLUĞUNDA YÜKLENEBİLEN 1.5 CM KALINLIĞINDA, TEK YÜZÜ ALÜMİNYUM FOLYO KAPLI</v>
          </cell>
          <cell r="E3322">
            <v>0</v>
          </cell>
          <cell r="F3322">
            <v>0</v>
          </cell>
        </row>
        <row r="3323">
          <cell r="A3323" t="str">
            <v>04.734/A13</v>
          </cell>
          <cell r="B3323" t="str">
            <v>M2</v>
          </cell>
          <cell r="C3323" t="str">
            <v>18 KG/M3 YOĞUNLUĞUNDA 6 CM KALINLIĞINDA (ŞİLTE)</v>
          </cell>
          <cell r="E3323">
            <v>0</v>
          </cell>
          <cell r="F3323">
            <v>0</v>
          </cell>
        </row>
        <row r="3324">
          <cell r="A3324" t="str">
            <v>04.734/A14</v>
          </cell>
          <cell r="B3324" t="str">
            <v>M2</v>
          </cell>
          <cell r="C3324" t="str">
            <v>24 KG/M3 YOĞUNLUĞUNDA YÜKLENEMEYEN 5 CM KALINLIĞINDA</v>
          </cell>
          <cell r="E3324">
            <v>0</v>
          </cell>
          <cell r="F3324">
            <v>0</v>
          </cell>
        </row>
        <row r="3325">
          <cell r="A3325" t="str">
            <v>04.734/A15A</v>
          </cell>
          <cell r="B3325" t="str">
            <v>M2</v>
          </cell>
          <cell r="C3325" t="str">
            <v>50 KG/M3 YOĞUNLUĞUNDA YÜKLENEMEYEN 5 CM KALINLIĞINDA BİR YÜZÜ ALÜMİNYUM FOLYO KAPLI</v>
          </cell>
          <cell r="E3325">
            <v>0</v>
          </cell>
          <cell r="F3325">
            <v>0</v>
          </cell>
        </row>
        <row r="3326">
          <cell r="A3326" t="str">
            <v>04.734/A15B</v>
          </cell>
          <cell r="B3326" t="str">
            <v>M2</v>
          </cell>
          <cell r="C3326" t="str">
            <v>50 KG/M3 YOĞUNLUĞUNDA YÜKLENEMEYEN 5 CM KALINLIĞINDA BİR YÜZÜ CAM TÜLÜ KAPLI</v>
          </cell>
          <cell r="E3326">
            <v>0</v>
          </cell>
          <cell r="F3326">
            <v>0</v>
          </cell>
        </row>
        <row r="3327">
          <cell r="A3327" t="str">
            <v>04.734/A16</v>
          </cell>
          <cell r="B3327" t="str">
            <v>M2</v>
          </cell>
          <cell r="C3327" t="str">
            <v xml:space="preserve">100 KG/M3 YOĞUNLUĞUNDA YÜKLENEBİLEN 5 CM KALINLIĞINDA </v>
          </cell>
          <cell r="E3327">
            <v>0</v>
          </cell>
          <cell r="F3327">
            <v>0</v>
          </cell>
        </row>
        <row r="3328">
          <cell r="A3328" t="str">
            <v>04.734/A17</v>
          </cell>
          <cell r="B3328" t="str">
            <v>M2</v>
          </cell>
          <cell r="C3328" t="str">
            <v>100 KG/M3 YOĞUNLUĞUNDA YÜKLENEBİLEN 3 CM KALINLIĞINDA</v>
          </cell>
          <cell r="E3328">
            <v>0</v>
          </cell>
          <cell r="F3328">
            <v>0</v>
          </cell>
        </row>
        <row r="3329">
          <cell r="A3329" t="str">
            <v>04.734/A18</v>
          </cell>
          <cell r="B3329" t="str">
            <v>M2</v>
          </cell>
          <cell r="C3329" t="str">
            <v>100 KG/M3 YOĞUNLUĞUNDA YÜKLENEBİLEN BİR YÜZÜ FABRİKASINDA CAM TÜLÜ TAŞIYICILI BİTÜM KAPLANMIŞ LEVHA, 3 CM KALINLIĞINDA</v>
          </cell>
          <cell r="E3329">
            <v>0</v>
          </cell>
          <cell r="F3329">
            <v>0</v>
          </cell>
        </row>
        <row r="3330">
          <cell r="A3330" t="str">
            <v>04.734/A19</v>
          </cell>
          <cell r="B3330" t="str">
            <v>M2</v>
          </cell>
          <cell r="C3330" t="str">
            <v>100 KG/M3 YOĞUNLUĞUNDA YÜKLENEBİLEN BİR YÜZÜ FABRİKASINDA CAM TÜLÜ TAŞIYICILI BİTÜM KAPLANMIŞ LEVHA, 5 CM KALINLIĞINDA</v>
          </cell>
          <cell r="E3330">
            <v>0</v>
          </cell>
          <cell r="F3330">
            <v>0</v>
          </cell>
        </row>
        <row r="3331">
          <cell r="A3331" t="str">
            <v>04.734/A20</v>
          </cell>
          <cell r="B3331" t="str">
            <v>M2</v>
          </cell>
          <cell r="C3331" t="str">
            <v>50 KG/M3 YOĞUNLUĞUNDA YÜKLENEMEYEN BİR YÜZÜ FABRİKASINDA PVC, KAPLI TAVAN LEVHASI 2.5 CM KALINLIĞINDA</v>
          </cell>
          <cell r="E3331">
            <v>0</v>
          </cell>
          <cell r="F3331">
            <v>0</v>
          </cell>
        </row>
        <row r="3332">
          <cell r="A3332" t="str">
            <v>04.734/A21</v>
          </cell>
          <cell r="B3332" t="str">
            <v>M2</v>
          </cell>
          <cell r="C3332" t="str">
            <v>50 KG/M3 YOĞUNLUĞUNDA YÜKLENEBİLEN BİR YÜZÜ FABRİKASINDA CAM TÜLÜ  KAPLI TAVAN LEVHASI, 2.5 CM KALINLIĞINDA</v>
          </cell>
          <cell r="E3332">
            <v>0</v>
          </cell>
          <cell r="F3332">
            <v>0</v>
          </cell>
        </row>
        <row r="3333">
          <cell r="A3333" t="str">
            <v>04.734/A22A</v>
          </cell>
          <cell r="B3333" t="str">
            <v>M2</v>
          </cell>
          <cell r="C3333" t="str">
            <v>CAMYÜNÜ YALITIMLI ÇATI PANELİ FABRİKASYON RULO BOYAMA SİSTEMİ İLE BOYANMŞ A SINIFI 70/KG/M3 YOĞUNLUKTA CAM YÜNÜ (GALVANİZLİ SACLARIN DIŞA BAKAN YÜZEYLERİNİN 5 MİKRON EPOKSİ ASTAR ÜZERİ 20 MİKRON POLYESTER SON KAT BOYA, CAMYÜNÜ GÖREN YÜZEYLERİNİN MİN. 5 Mİ</v>
          </cell>
          <cell r="E3333">
            <v>0</v>
          </cell>
          <cell r="F3333">
            <v>0</v>
          </cell>
        </row>
        <row r="3334">
          <cell r="A3334" t="str">
            <v>04.734/A22B</v>
          </cell>
          <cell r="B3334" t="str">
            <v>M2</v>
          </cell>
          <cell r="C3334" t="str">
            <v>0.65+0.55+(60 MM DOLGULU)</v>
          </cell>
          <cell r="E3334">
            <v>0</v>
          </cell>
          <cell r="F3334">
            <v>0</v>
          </cell>
        </row>
        <row r="3335">
          <cell r="A3335" t="str">
            <v>04.734/A22C</v>
          </cell>
          <cell r="B3335" t="str">
            <v>M2</v>
          </cell>
          <cell r="C3335" t="str">
            <v>0.65+0.65+(75 MM DOLGULU)</v>
          </cell>
          <cell r="E3335">
            <v>0</v>
          </cell>
          <cell r="F3335">
            <v>0</v>
          </cell>
        </row>
        <row r="3336">
          <cell r="A3336" t="str">
            <v>04.734/A22D</v>
          </cell>
          <cell r="B3336" t="str">
            <v>M2</v>
          </cell>
          <cell r="C3336" t="str">
            <v>0.65+0.65+(100 MM DOLGULU)</v>
          </cell>
          <cell r="E3336">
            <v>0</v>
          </cell>
          <cell r="F3336">
            <v>0</v>
          </cell>
        </row>
        <row r="3337">
          <cell r="A3337" t="str">
            <v>04.734/A22E</v>
          </cell>
          <cell r="B3337" t="str">
            <v>M2</v>
          </cell>
          <cell r="C3337" t="str">
            <v>0.60+0.50+(50 MM DOLGULU)</v>
          </cell>
          <cell r="E3337">
            <v>0</v>
          </cell>
          <cell r="F3337">
            <v>0</v>
          </cell>
        </row>
        <row r="3338">
          <cell r="A3338" t="str">
            <v>04.734/A22F</v>
          </cell>
          <cell r="B3338" t="str">
            <v>M2</v>
          </cell>
          <cell r="C3338" t="str">
            <v>0.60+0.50+(60 MM DOLGULU)</v>
          </cell>
          <cell r="E3338">
            <v>0</v>
          </cell>
          <cell r="F3338">
            <v>0</v>
          </cell>
        </row>
        <row r="3339">
          <cell r="A3339" t="str">
            <v>04.734/A22G</v>
          </cell>
          <cell r="B3339" t="str">
            <v>M2</v>
          </cell>
          <cell r="C3339" t="str">
            <v>0.60+0.50+(75 MM DOLGULU)</v>
          </cell>
          <cell r="E3339">
            <v>0</v>
          </cell>
          <cell r="F3339">
            <v>0</v>
          </cell>
        </row>
        <row r="3340">
          <cell r="A3340" t="str">
            <v>04.734/A22H</v>
          </cell>
          <cell r="B3340" t="str">
            <v>M2</v>
          </cell>
          <cell r="C3340" t="str">
            <v>0.60+0.50+(100 MM DOLGULU)</v>
          </cell>
          <cell r="E3340">
            <v>0</v>
          </cell>
          <cell r="F3340">
            <v>0</v>
          </cell>
        </row>
        <row r="3341">
          <cell r="A3341" t="str">
            <v>04.734/A23A</v>
          </cell>
          <cell r="B3341" t="str">
            <v>M2</v>
          </cell>
          <cell r="C3341" t="str">
            <v>28 KG/M3 YOĞUNLUĞUNDA 5 CM KALINLIĞINDA YÜKLENEMEYEN İKİ YÜZÜ CAM TÜLÜ KAPLI SİLİKONLU</v>
          </cell>
          <cell r="E3341">
            <v>0</v>
          </cell>
          <cell r="F3341">
            <v>0</v>
          </cell>
        </row>
        <row r="3342">
          <cell r="A3342" t="str">
            <v>04.734/A23B</v>
          </cell>
          <cell r="B3342" t="str">
            <v>M2</v>
          </cell>
          <cell r="C3342" t="str">
            <v>7.5 CM KALINLIĞINDA YÜKLENEMEYEN İKİ YÜZÜ CAM TÜLÜ KAPLI SİLİKONLU</v>
          </cell>
          <cell r="E3342">
            <v>0</v>
          </cell>
          <cell r="F3342">
            <v>0</v>
          </cell>
        </row>
        <row r="3343">
          <cell r="A3343" t="str">
            <v>04.734/A23C</v>
          </cell>
          <cell r="B3343" t="str">
            <v>M2</v>
          </cell>
          <cell r="C3343" t="str">
            <v>8 CM KALINLIĞINDA YÜKLENEMEYEN İKİ YÜZÜ CAM TÜLÜ KAPLI SİLİKONLU</v>
          </cell>
          <cell r="E3343">
            <v>0</v>
          </cell>
          <cell r="F3343">
            <v>0</v>
          </cell>
        </row>
        <row r="3344">
          <cell r="A3344" t="str">
            <v>04.734/A24A</v>
          </cell>
          <cell r="B3344" t="str">
            <v>M2</v>
          </cell>
          <cell r="C3344" t="str">
            <v>40 KG/M3 YOĞUNLUĞUNDA 5 CM KALINLIĞINDA YÜKLENEMEYEN BİR YÜZÜ CAM TÜLÜ KAPLI SİLİKONLU</v>
          </cell>
          <cell r="E3344">
            <v>0</v>
          </cell>
          <cell r="F3344">
            <v>0</v>
          </cell>
        </row>
        <row r="3345">
          <cell r="A3345" t="str">
            <v>04.734/A24B</v>
          </cell>
          <cell r="B3345" t="str">
            <v>M2</v>
          </cell>
          <cell r="C3345" t="str">
            <v>6 CM KALINLIĞINDA YÜKLENEMEYEN BİR YÜZÜ CAM TÜLÜ KAPLI SİLİKONLU</v>
          </cell>
          <cell r="E3345">
            <v>0</v>
          </cell>
          <cell r="F3345">
            <v>0</v>
          </cell>
        </row>
        <row r="3346">
          <cell r="A3346" t="str">
            <v>04.734/A24C</v>
          </cell>
          <cell r="B3346" t="str">
            <v>M2</v>
          </cell>
          <cell r="C3346" t="str">
            <v>8 CM KALINLIĞINDA YÜKLENEMEYEN BİR YÜZÜ CAM TÜLÜ KAPLI SİLİKONLU</v>
          </cell>
          <cell r="E3346">
            <v>0</v>
          </cell>
          <cell r="F3346">
            <v>0</v>
          </cell>
        </row>
        <row r="3347">
          <cell r="A3347" t="str">
            <v>04.734/A24D</v>
          </cell>
          <cell r="B3347" t="str">
            <v>M2</v>
          </cell>
          <cell r="C3347" t="str">
            <v>10 CM KALINLIĞINDA YÜKLENEMEYEN BİR YÜZÜ CAM TÜLÜ KAPLI SİLİKONLU</v>
          </cell>
          <cell r="E3347">
            <v>0</v>
          </cell>
          <cell r="F3347">
            <v>0</v>
          </cell>
        </row>
        <row r="3348">
          <cell r="A3348" t="str">
            <v>04.734/A25</v>
          </cell>
          <cell r="B3348" t="str">
            <v>M2</v>
          </cell>
          <cell r="C3348" t="str">
            <v>24 KG/M3 YOĞUNLUĞUNDA, 5 CM KALINLIĞINDA, YÜKLENEMEYEN, BİR YÜZÜ BİNDİRME PAYLI, ALÜMİNYUM FOLYO KAPLI</v>
          </cell>
          <cell r="E3348">
            <v>0</v>
          </cell>
          <cell r="F3348">
            <v>0</v>
          </cell>
        </row>
        <row r="3349">
          <cell r="A3349" t="str">
            <v>04.734/A26A</v>
          </cell>
          <cell r="B3349" t="str">
            <v>M2</v>
          </cell>
          <cell r="C3349" t="str">
            <v>24 KG/M3 YOĞUNLUĞUNDA, 1.5 CM KALINLIĞINDA, YÜKLENEMEYEN, BİR YÜZÜ AKRİLEN KAPLI</v>
          </cell>
          <cell r="E3349">
            <v>0</v>
          </cell>
          <cell r="F3349">
            <v>0</v>
          </cell>
        </row>
        <row r="3350">
          <cell r="A3350" t="str">
            <v>04.734/A26B</v>
          </cell>
          <cell r="B3350" t="str">
            <v>M2</v>
          </cell>
          <cell r="C3350" t="str">
            <v>2.5 CM KALINLIĞINDA, YÜKLENEMEYEN, BİR YÜZÜ AKRİLEN KAPLI</v>
          </cell>
          <cell r="E3350">
            <v>0</v>
          </cell>
          <cell r="F3350">
            <v>0</v>
          </cell>
        </row>
        <row r="3351">
          <cell r="A3351" t="str">
            <v>04.734/A27A</v>
          </cell>
          <cell r="B3351" t="str">
            <v>M2</v>
          </cell>
          <cell r="C3351" t="str">
            <v>CAMYÜNÜ YALITIMLI GİZLİ VİDALI CEPHE PANELİ FABRİKASYON RULO BOYAMA SİSTEMİ İLE BOYALI VE A SINIFI 60 KG/M3 YOĞUNLUKTA CAM YÜNÜ (GALVANİZLİ SACLARIN DIŞA BAKAN YÜZEYLERİN 5 MİKRON EPOKSİ ASTAR ÜZERİ 20 MİKRON POLYESTER SON KAT BOYA, CAM YÜNÜ GÖREN YÜZEYLE</v>
          </cell>
          <cell r="E3351">
            <v>0</v>
          </cell>
          <cell r="F3351">
            <v>0</v>
          </cell>
        </row>
        <row r="3352">
          <cell r="A3352" t="str">
            <v>04.734/A27B</v>
          </cell>
          <cell r="B3352" t="str">
            <v>M2</v>
          </cell>
          <cell r="C3352" t="str">
            <v>0.60+0.50+(60 MM DOLGULU)</v>
          </cell>
          <cell r="E3352">
            <v>0</v>
          </cell>
          <cell r="F3352">
            <v>0</v>
          </cell>
        </row>
        <row r="3353">
          <cell r="A3353" t="str">
            <v>04.734/A27C</v>
          </cell>
          <cell r="B3353" t="str">
            <v>M2</v>
          </cell>
          <cell r="C3353" t="str">
            <v>0.60+0.50+(75 MM DOLGULU)</v>
          </cell>
          <cell r="E3353">
            <v>0</v>
          </cell>
          <cell r="F3353">
            <v>0</v>
          </cell>
        </row>
        <row r="3354">
          <cell r="A3354" t="str">
            <v>04.734/A27D</v>
          </cell>
          <cell r="B3354" t="str">
            <v>M2</v>
          </cell>
          <cell r="C3354" t="str">
            <v>0.60+0.50+(100 MM DOLGULU)</v>
          </cell>
          <cell r="E3354">
            <v>0</v>
          </cell>
          <cell r="F3354">
            <v>0</v>
          </cell>
        </row>
        <row r="3355">
          <cell r="E3355">
            <v>0</v>
          </cell>
          <cell r="F3355">
            <v>0</v>
          </cell>
        </row>
        <row r="3356">
          <cell r="A3356" t="str">
            <v>04.734/B1</v>
          </cell>
          <cell r="B3356" t="str">
            <v>M2</v>
          </cell>
          <cell r="C3356" t="str">
            <v>İNORGANİK MENŞELİ (TAŞ YÜNÜ) (TS 901, TS 901-1 EN 13162) LEVHA: TEKNİK VE YAPIDA ISI, SES VE YANGIN YALITIMINDA KULLANILAN IS İLETKENLİK HESAP DEĞERİ&lt;=0.040W/MK 110 KG/M3 YOĞUNLUĞUNDA YÜKLENEBİLEN 2 CM KALINLIĞINDA</v>
          </cell>
          <cell r="D3356">
            <v>7.35</v>
          </cell>
          <cell r="E3356">
            <v>7.35</v>
          </cell>
          <cell r="F3356">
            <v>7.35</v>
          </cell>
        </row>
        <row r="3357">
          <cell r="A3357" t="str">
            <v>04.734/B2</v>
          </cell>
          <cell r="B3357" t="str">
            <v>M2</v>
          </cell>
          <cell r="C3357" t="str">
            <v>110 KG//M3 YOĞUNLUĞUNDA YÜKLENEBİLEN 2.5 CM KALINLIĞINDA 10 KPA</v>
          </cell>
          <cell r="D3357">
            <v>9.75</v>
          </cell>
          <cell r="E3357">
            <v>9.75</v>
          </cell>
          <cell r="F3357">
            <v>9.75</v>
          </cell>
        </row>
        <row r="3358">
          <cell r="A3358" t="str">
            <v>04.734/B3A</v>
          </cell>
          <cell r="B3358" t="str">
            <v>M2</v>
          </cell>
          <cell r="C3358" t="str">
            <v>110 KG//M3 YOĞUNLUĞUNDA YÜKLENEBİLEN 3 CM KALINLIĞINDA 12 KPA</v>
          </cell>
          <cell r="D3358">
            <v>10.55</v>
          </cell>
          <cell r="E3358">
            <v>10.55</v>
          </cell>
          <cell r="F3358">
            <v>10.55</v>
          </cell>
        </row>
        <row r="3359">
          <cell r="A3359" t="str">
            <v>04.734/B3B</v>
          </cell>
          <cell r="B3359" t="str">
            <v>M2</v>
          </cell>
          <cell r="C3359" t="str">
            <v>110 KG//M3 YOĞUNLUĞUNDA YÜKLENEBİLEN 4 CM KALINLIĞINDA 13 KPA</v>
          </cell>
          <cell r="D3359">
            <v>14.65</v>
          </cell>
          <cell r="E3359">
            <v>14.65</v>
          </cell>
          <cell r="F3359">
            <v>14.65</v>
          </cell>
        </row>
        <row r="3360">
          <cell r="A3360" t="str">
            <v>04.734/B3C</v>
          </cell>
          <cell r="B3360" t="str">
            <v>M2</v>
          </cell>
          <cell r="C3360" t="str">
            <v>110 KG//M3 YOĞUNLUĞUNDA YÜKLENEBİLEN 5 CM KALINLIĞINDA 14 KPA</v>
          </cell>
          <cell r="D3360">
            <v>18.05</v>
          </cell>
          <cell r="E3360">
            <v>18.05</v>
          </cell>
          <cell r="F3360">
            <v>18.05</v>
          </cell>
        </row>
        <row r="3361">
          <cell r="A3361" t="str">
            <v>04.734/B3D</v>
          </cell>
          <cell r="B3361" t="str">
            <v>M2</v>
          </cell>
          <cell r="C3361" t="str">
            <v>110 KG//M3 YOĞUNLUĞUNDA YÜKLENEBİLEN 6 CM KALINLIĞINDA 15 KPA</v>
          </cell>
          <cell r="D3361">
            <v>21.85</v>
          </cell>
          <cell r="E3361">
            <v>21.85</v>
          </cell>
          <cell r="F3361">
            <v>21.85</v>
          </cell>
        </row>
        <row r="3362">
          <cell r="A3362" t="str">
            <v>04.734/B3E</v>
          </cell>
          <cell r="B3362" t="str">
            <v>M2</v>
          </cell>
          <cell r="C3362" t="str">
            <v>110 KG//M3 YOĞUNLUĞUNDA YÜKLENEBİLEN 8 CM KALINLIĞINDA 17 KPA</v>
          </cell>
          <cell r="D3362">
            <v>28.6</v>
          </cell>
          <cell r="E3362">
            <v>28.6</v>
          </cell>
          <cell r="F3362">
            <v>28.6</v>
          </cell>
        </row>
        <row r="3363">
          <cell r="A3363" t="str">
            <v>04.734/B4</v>
          </cell>
          <cell r="B3363" t="str">
            <v>M2</v>
          </cell>
          <cell r="C3363" t="str">
            <v>150 KG//M3 YOĞUNLUĞUNDA YÜKLENEBİLEN 3 CM KALINLIĞINDA 20 KPA</v>
          </cell>
          <cell r="D3363">
            <v>12.05</v>
          </cell>
          <cell r="E3363">
            <v>12.05</v>
          </cell>
          <cell r="F3363">
            <v>12.05</v>
          </cell>
        </row>
        <row r="3364">
          <cell r="A3364" t="str">
            <v>04.734/B5</v>
          </cell>
          <cell r="B3364" t="str">
            <v>M2</v>
          </cell>
          <cell r="C3364" t="str">
            <v>150 KG//M3 YOĞUNLUĞUNDA YÜKLENEBİLEN 4 CM KALINLIĞINDA 30 KPA</v>
          </cell>
          <cell r="D3364">
            <v>14.9</v>
          </cell>
          <cell r="E3364">
            <v>14.9</v>
          </cell>
          <cell r="F3364">
            <v>14.9</v>
          </cell>
        </row>
        <row r="3365">
          <cell r="A3365" t="str">
            <v>04.734/B6</v>
          </cell>
          <cell r="B3365" t="str">
            <v>M2</v>
          </cell>
          <cell r="C3365" t="str">
            <v>150 KG//M3 YOĞUNLUĞUNDA YÜKLENEBİLEN 5 CM KALINLIĞINDA 35 KPA</v>
          </cell>
          <cell r="D3365">
            <v>18.7</v>
          </cell>
          <cell r="E3365">
            <v>18.7</v>
          </cell>
          <cell r="F3365">
            <v>18.7</v>
          </cell>
        </row>
        <row r="3366">
          <cell r="A3366" t="str">
            <v>04.734/B7A</v>
          </cell>
          <cell r="B3366" t="str">
            <v>M2</v>
          </cell>
          <cell r="C3366" t="str">
            <v>110 KG//M3 YOĞUNLUĞUNDA YÜKLENEBİLEN BİR YÜZÜ FABRİKASINDA CAM TÜLÜ TAŞIYICILI BİTÜM KAPLANMIŞ LEVHA 3 CM KALINLIĞINDA, 20 KPA</v>
          </cell>
          <cell r="D3366">
            <v>15.6</v>
          </cell>
          <cell r="E3366">
            <v>15.6</v>
          </cell>
          <cell r="F3366">
            <v>15.6</v>
          </cell>
        </row>
        <row r="3367">
          <cell r="A3367" t="str">
            <v>04.734/B7B</v>
          </cell>
          <cell r="B3367" t="str">
            <v>M2</v>
          </cell>
          <cell r="C3367" t="str">
            <v>110 KG//M3 YOĞUNLUĞUNDA YÜKLENEBİLEN BİR YÜZÜ FABRİKASINDA CAM TÜLÜ TAŞIYICILI BİTÜM KAPLANMIŞ LEVHA 4 CM KALINLIĞINDA, 30 KPA</v>
          </cell>
          <cell r="D3367">
            <v>19.399999999999999</v>
          </cell>
          <cell r="E3367">
            <v>19.399999999999999</v>
          </cell>
          <cell r="F3367">
            <v>19.399999999999999</v>
          </cell>
        </row>
        <row r="3368">
          <cell r="A3368" t="str">
            <v>04.734/B8</v>
          </cell>
          <cell r="B3368" t="str">
            <v>M2</v>
          </cell>
          <cell r="C3368" t="str">
            <v>150 KG//M3 YOĞUNLUĞUNDA YÜKLENEBİLEN BİR YÜZÜ FABRİKASINDA CAM TÜLÜ TAŞIYICILI BİTÜM KAPLANMIŞ LEVHA 5 CM KALINLIĞINDA, 35 KPA</v>
          </cell>
          <cell r="D3368">
            <v>22.4</v>
          </cell>
          <cell r="E3368">
            <v>22.4</v>
          </cell>
          <cell r="F3368">
            <v>22.4</v>
          </cell>
        </row>
        <row r="3369">
          <cell r="A3369" t="str">
            <v>04.734/B9</v>
          </cell>
          <cell r="B3369" t="str">
            <v>M2</v>
          </cell>
          <cell r="C3369" t="str">
            <v>110 KG//M3 YOĞUNLUĞUNDA YÜKLENEMEYEN BİR YÜZÜ FABRİKASINDA CAM TÜLÜ KAPLI TAVAN LEVHASI 2.5 CM KALINLIĞINDA</v>
          </cell>
          <cell r="D3369">
            <v>13.15</v>
          </cell>
          <cell r="E3369">
            <v>13.15</v>
          </cell>
          <cell r="F3369">
            <v>13.15</v>
          </cell>
        </row>
        <row r="3370">
          <cell r="A3370" t="str">
            <v>04.734/B10</v>
          </cell>
          <cell r="B3370" t="str">
            <v>M2</v>
          </cell>
          <cell r="C3370" t="str">
            <v>ASMA TAVAN PLAKALARI (TS EN 13964) 240-280 YOĞUNLUĞUNDA, YÜKLENEMEYEN, BEYAZ BOYALI, %70 BAĞIL NEM DAYANIMINA SAHİP, 15 MM KALINLIĞINDA TAVAN PLAKASI</v>
          </cell>
          <cell r="D3370">
            <v>19.5</v>
          </cell>
          <cell r="E3370">
            <v>19.5</v>
          </cell>
          <cell r="F3370">
            <v>19.5</v>
          </cell>
        </row>
        <row r="3371">
          <cell r="A3371" t="str">
            <v>04.734/B11</v>
          </cell>
          <cell r="B3371" t="str">
            <v>M2</v>
          </cell>
          <cell r="C3371" t="str">
            <v>ASMA TAVAN PLAKALARI (TS EN 13964) 240-280 YOĞUNLUĞUNDA, YÜKLENEMEYEN, YÜZEYİ ÇİZMEYE DAYANIKLI, SİLİNEBİLEN, BEYAZ BOYALI, %95 BAĞIL NEM DAYANIMINA SAHİP, 19 MM KALINLIĞINDA TAVAN PLAKASI</v>
          </cell>
          <cell r="D3371">
            <v>45.4</v>
          </cell>
          <cell r="E3371">
            <v>45.4</v>
          </cell>
          <cell r="F3371">
            <v>45.4</v>
          </cell>
        </row>
        <row r="3372">
          <cell r="A3372" t="str">
            <v>04.734/B12</v>
          </cell>
          <cell r="B3372" t="str">
            <v>M2</v>
          </cell>
          <cell r="C3372" t="str">
            <v>ASMA TAVAN PLAKALARI (TS EN 13964) 240-280 YOĞUNLUĞUNDA, YÜKLENEMEYEN, YÜZEYİ ANTİBAKTERİYEL BOYALI,  %95 BAĞIL NEM DAYANIMINA SAHİP, 15 MM KALINLIĞINDA TAVAN PLAKASI</v>
          </cell>
          <cell r="D3372">
            <v>32.65</v>
          </cell>
          <cell r="E3372">
            <v>32.65</v>
          </cell>
          <cell r="F3372">
            <v>32.65</v>
          </cell>
        </row>
        <row r="3373">
          <cell r="A3373" t="str">
            <v>04.734/B13</v>
          </cell>
          <cell r="B3373" t="str">
            <v>M2</v>
          </cell>
          <cell r="C3373" t="str">
            <v>ASMA TAVAN PLAKALARI (TS EN 13964) 240-280 YOĞUNLUĞUNDA, YÜKLENEMEYEN, YÜZEYİ ALÜMİNYUM FOLYO ÜZERİ VİNİL KAPLI, SİLİNEBİLEN, ANTİ-MİKROBİYAL, %95 BAĞIL NEM DAYANIMINA SAHİP, 15 MM KALINLIĞINDA TAVAN PLAKASI</v>
          </cell>
          <cell r="D3373">
            <v>48.65</v>
          </cell>
          <cell r="E3373">
            <v>48.65</v>
          </cell>
          <cell r="F3373">
            <v>48.65</v>
          </cell>
        </row>
        <row r="3374">
          <cell r="A3374" t="str">
            <v>04.734/B14</v>
          </cell>
          <cell r="B3374" t="str">
            <v>M2</v>
          </cell>
          <cell r="C3374" t="str">
            <v>ASMA TAVAN PLAKALARI (TS EN 13964) 240-280 YOĞUNLUĞUNDA, YÜKLENEMEYEN, BEYAZ BOYALI, %95 BAĞIL NEM DAYANIMINA SAHİP, 15 MM KALINLIĞINDA TAVAN PLAKASI</v>
          </cell>
          <cell r="D3374">
            <v>37</v>
          </cell>
          <cell r="E3374">
            <v>37</v>
          </cell>
          <cell r="F3374">
            <v>37</v>
          </cell>
        </row>
        <row r="3375">
          <cell r="A3375" t="str">
            <v>04.734/B15A</v>
          </cell>
          <cell r="B3375" t="str">
            <v>M2</v>
          </cell>
          <cell r="C3375"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5">
            <v>58.35</v>
          </cell>
          <cell r="E3375">
            <v>58.35</v>
          </cell>
          <cell r="F3375">
            <v>58.35</v>
          </cell>
        </row>
        <row r="3376">
          <cell r="A3376" t="str">
            <v>04.734/B15B</v>
          </cell>
          <cell r="B3376" t="str">
            <v>M2</v>
          </cell>
          <cell r="C3376"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6">
            <v>62.15</v>
          </cell>
          <cell r="E3376">
            <v>62.15</v>
          </cell>
          <cell r="F3376">
            <v>62.15</v>
          </cell>
        </row>
        <row r="3377">
          <cell r="A3377" t="str">
            <v>04.734/B15C</v>
          </cell>
          <cell r="B3377" t="str">
            <v>M2</v>
          </cell>
          <cell r="C3377"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7">
            <v>65.900000000000006</v>
          </cell>
          <cell r="E3377">
            <v>65.900000000000006</v>
          </cell>
          <cell r="F3377">
            <v>65.900000000000006</v>
          </cell>
        </row>
        <row r="3378">
          <cell r="A3378" t="str">
            <v>04.734/B15D</v>
          </cell>
          <cell r="B3378" t="str">
            <v>M2</v>
          </cell>
          <cell r="C3378"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8">
            <v>73.5</v>
          </cell>
          <cell r="E3378">
            <v>73.5</v>
          </cell>
          <cell r="F3378">
            <v>73.5</v>
          </cell>
        </row>
        <row r="3379">
          <cell r="A3379" t="str">
            <v>04.734/B15E</v>
          </cell>
          <cell r="B3379" t="str">
            <v>M2</v>
          </cell>
          <cell r="C3379"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9">
            <v>35</v>
          </cell>
          <cell r="E3379">
            <v>35</v>
          </cell>
          <cell r="F3379">
            <v>35</v>
          </cell>
        </row>
        <row r="3380">
          <cell r="A3380" t="str">
            <v>04.734/B15F</v>
          </cell>
          <cell r="B3380" t="str">
            <v>M2</v>
          </cell>
          <cell r="C3380"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0">
            <v>37.700000000000003</v>
          </cell>
          <cell r="E3380">
            <v>37.700000000000003</v>
          </cell>
          <cell r="F3380">
            <v>37.700000000000003</v>
          </cell>
        </row>
        <row r="3381">
          <cell r="A3381" t="str">
            <v>04.734/B15G</v>
          </cell>
          <cell r="B3381" t="str">
            <v>M2</v>
          </cell>
          <cell r="C3381"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1">
            <v>40.5</v>
          </cell>
          <cell r="E3381">
            <v>40.5</v>
          </cell>
          <cell r="F3381">
            <v>40.5</v>
          </cell>
        </row>
        <row r="3382">
          <cell r="A3382" t="str">
            <v>04.734/B15H</v>
          </cell>
          <cell r="B3382" t="str">
            <v>M2</v>
          </cell>
          <cell r="C3382"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2">
            <v>48.3</v>
          </cell>
          <cell r="E3382">
            <v>48.3</v>
          </cell>
          <cell r="F3382">
            <v>48.3</v>
          </cell>
        </row>
        <row r="3383">
          <cell r="A3383" t="str">
            <v>04.734/B16A</v>
          </cell>
          <cell r="B3383" t="str">
            <v>M2</v>
          </cell>
          <cell r="C3383" t="str">
            <v>DIŞ DUVARLAR İÇTEN VE DIŞTAN MANTOLAMA (SIVALI UYGULAMALAR İÇİN) YÜZEYLERE DİK ÇEKME DAYANIMI&gt;=7.5 KPA UZUN SÜRELİ KISMİ DALDIRMA SU EMMESİ &lt;3 KG/M2 150KG/M3 YOĞUNLUĞUNDA (TS EN 13500) (A SINIFI YANMAZ) 3 CM KALINLIKTA</v>
          </cell>
          <cell r="D3383">
            <v>9.6</v>
          </cell>
          <cell r="E3383">
            <v>9.6</v>
          </cell>
          <cell r="F3383">
            <v>9.6</v>
          </cell>
        </row>
        <row r="3384">
          <cell r="A3384" t="str">
            <v>04.734/B16B</v>
          </cell>
          <cell r="B3384" t="str">
            <v>M2</v>
          </cell>
          <cell r="C3384" t="str">
            <v>DIŞ DUVARLAR İÇTEN VE DIŞTAN MANTOLAMA (SIVALI UYGULAMALAR İÇİN) YÜZEYLERE DİK ÇEKME DAYANIMI&gt;=7.5 KPA UZUN SÜRELİ KISMİ DALDIRMA SU EMMESİ &lt;3 KG/M2 150KG/M3 YOĞUNLUĞUNDA (TS EN 13500) (A SINIFI YANMAZ) 4 CM KALINLIKTA</v>
          </cell>
          <cell r="D3384">
            <v>12.55</v>
          </cell>
          <cell r="E3384">
            <v>12.55</v>
          </cell>
          <cell r="F3384">
            <v>12.55</v>
          </cell>
        </row>
        <row r="3385">
          <cell r="A3385" t="str">
            <v>04.734/B16C</v>
          </cell>
          <cell r="B3385" t="str">
            <v>M2</v>
          </cell>
          <cell r="C3385" t="str">
            <v>DIŞ DUVARLAR İÇTEN VE DIŞTAN MANTOLAMA (SIVALI UYGULAMALAR İÇİN) YÜZEYLERE DİK ÇEKME DAYANIMI&gt;=7.5 KPA UZUN SÜRELİ KISMİ DALDIRMA SU EMMESİ &lt;3 KG/M2 150KG/M3 YOĞUNLUĞUNDA (TS EN 13500) (A SINIFI YANMAZ) 5 CM KALINLIKTA</v>
          </cell>
          <cell r="D3385">
            <v>15.35</v>
          </cell>
          <cell r="E3385">
            <v>15.35</v>
          </cell>
          <cell r="F3385">
            <v>15.35</v>
          </cell>
        </row>
        <row r="3386">
          <cell r="A3386" t="str">
            <v>04.734/B16D</v>
          </cell>
          <cell r="B3386" t="str">
            <v>M2</v>
          </cell>
          <cell r="C3386" t="str">
            <v>DIŞ DUVARLAR İÇTEN VE DIŞTAN MANTOLAMA (SIVALI UYGULAMALAR İÇİN) YÜZEYLERE DİK ÇEKME DAYANIMI&gt;=7.5 KPA UZUN SÜRELİ KISMİ DALDIRMA SU EMMESİ &lt;3 KG/M2 150KG/M3 YOĞUNLUĞUNDA (TS EN 13500) (A SINIFI YANMAZ) 6 CM KALINLIKTA</v>
          </cell>
          <cell r="D3386">
            <v>17.95</v>
          </cell>
          <cell r="E3386">
            <v>17.95</v>
          </cell>
          <cell r="F3386">
            <v>17.95</v>
          </cell>
        </row>
        <row r="3387">
          <cell r="A3387" t="str">
            <v>04.734/B16E</v>
          </cell>
          <cell r="B3387" t="str">
            <v>M2</v>
          </cell>
          <cell r="C3387" t="str">
            <v>DIŞ DUVARLAR İÇTEN VE DIŞTAN MANTOLAMA (SIVALI UYGULAMALAR İÇİN) YÜZEYLERE DİK ÇEKME DAYANIMI&gt;=7.5 KPA UZUN SÜRELİ KISMİ DALDIRMA SU EMMESİ &lt;3 KG/M2 150KG/M3 YOĞUNLUĞUNDA (TS EN 13500) (A SINIFI YANMAZ) 7 CM KALINLIKTA</v>
          </cell>
          <cell r="D3387">
            <v>20.45</v>
          </cell>
          <cell r="E3387">
            <v>20.45</v>
          </cell>
          <cell r="F3387">
            <v>20.45</v>
          </cell>
        </row>
        <row r="3388">
          <cell r="A3388" t="str">
            <v>04.734/B16F</v>
          </cell>
          <cell r="B3388" t="str">
            <v>M2</v>
          </cell>
          <cell r="C3388" t="str">
            <v>DIŞ DUVARLAR İÇTEN VE DIŞTAN MANTOLAMA (SIVALI UYGULAMALAR İÇİN) YÜZEYLERE DİK ÇEKME DAYANIMI&gt;=7.5 KPA UZUN SÜRELİ KISMİ DALDIRMA SU EMMESİ &lt;3 KG/M2 150KG/M3 YOĞUNLUĞUNDA (TS EN 13500) (A SINIFI YANMAZ) 8 CM KALINLIKTA</v>
          </cell>
          <cell r="D3388">
            <v>23.4</v>
          </cell>
          <cell r="E3388">
            <v>23.4</v>
          </cell>
          <cell r="F3388">
            <v>23.4</v>
          </cell>
        </row>
        <row r="3389">
          <cell r="A3389" t="str">
            <v>04.734/B17A</v>
          </cell>
          <cell r="B3389" t="str">
            <v>M2</v>
          </cell>
          <cell r="C3389" t="str">
            <v>52 KG/M3 YOĞUNLUĞUNDA YÜKLENEMEYEN 3 CM KALINLIKTA</v>
          </cell>
          <cell r="D3389">
            <v>6</v>
          </cell>
          <cell r="E3389">
            <v>6</v>
          </cell>
          <cell r="F3389">
            <v>6</v>
          </cell>
        </row>
        <row r="3390">
          <cell r="A3390" t="str">
            <v>04.734/B17B</v>
          </cell>
          <cell r="B3390" t="str">
            <v>M2</v>
          </cell>
          <cell r="C3390" t="str">
            <v>52 KG/M3 YOĞUNLUĞUNDA YÜKLENEMEYEN 4 CM KALINLIKTA</v>
          </cell>
          <cell r="D3390">
            <v>8.3000000000000007</v>
          </cell>
          <cell r="E3390">
            <v>8.3000000000000007</v>
          </cell>
          <cell r="F3390">
            <v>8.3000000000000007</v>
          </cell>
        </row>
        <row r="3391">
          <cell r="A3391" t="str">
            <v>04.734/B17C</v>
          </cell>
          <cell r="B3391" t="str">
            <v>M2</v>
          </cell>
          <cell r="C3391" t="str">
            <v>52 KG/M3 YOĞUNLUĞUNDA YÜKLENEMEYEN 5 CM KALINLIKTA</v>
          </cell>
          <cell r="D3391">
            <v>9.6</v>
          </cell>
          <cell r="E3391">
            <v>9.6</v>
          </cell>
          <cell r="F3391">
            <v>9.6</v>
          </cell>
        </row>
        <row r="3392">
          <cell r="A3392" t="str">
            <v>04.734/B17D</v>
          </cell>
          <cell r="B3392" t="str">
            <v>M2</v>
          </cell>
          <cell r="C3392" t="str">
            <v>52 KG/M3 YOĞUNLUĞUNDA YÜKLENEMEYEN 6 CM KALINLIKTA</v>
          </cell>
          <cell r="D3392">
            <v>11.7</v>
          </cell>
          <cell r="E3392">
            <v>11.7</v>
          </cell>
          <cell r="F3392">
            <v>11.7</v>
          </cell>
        </row>
        <row r="3393">
          <cell r="A3393" t="str">
            <v>04.734/B17E</v>
          </cell>
          <cell r="B3393" t="str">
            <v>M2</v>
          </cell>
          <cell r="C3393" t="str">
            <v>52 KG/M3 YOĞUNLUĞUNDA YÜKLENEMEYEN 8 CM KALINLIKTA</v>
          </cell>
          <cell r="D3393">
            <v>15.85</v>
          </cell>
          <cell r="E3393">
            <v>15.85</v>
          </cell>
          <cell r="F3393">
            <v>15.85</v>
          </cell>
        </row>
        <row r="3394">
          <cell r="A3394" t="str">
            <v>04.734/B17F</v>
          </cell>
          <cell r="B3394" t="str">
            <v>M2</v>
          </cell>
          <cell r="C3394" t="str">
            <v>52 KG/M3 YOĞUNLUĞUNDA YÜKLENEMEYEN 10 CM KALINLIKTA</v>
          </cell>
          <cell r="D3394">
            <v>19.25</v>
          </cell>
          <cell r="E3394">
            <v>19.25</v>
          </cell>
          <cell r="F3394">
            <v>19.25</v>
          </cell>
        </row>
        <row r="3395">
          <cell r="A3395" t="str">
            <v>04.734/B18A</v>
          </cell>
          <cell r="B3395" t="str">
            <v>M2</v>
          </cell>
          <cell r="C3395" t="str">
            <v>52 KG/M3 YOĞUNLUĞUNDA YÜKLENEMEYEN BİR YÜZÜ ALÜMİNYUM FOLYA KAPLI 3 CM KALINLIKTA</v>
          </cell>
          <cell r="D3395">
            <v>7.55</v>
          </cell>
          <cell r="E3395">
            <v>7.55</v>
          </cell>
          <cell r="F3395">
            <v>7.55</v>
          </cell>
        </row>
        <row r="3396">
          <cell r="A3396" t="str">
            <v>04.734/B18B</v>
          </cell>
          <cell r="B3396" t="str">
            <v>M2</v>
          </cell>
          <cell r="C3396" t="str">
            <v>52 KG/M3 YOĞUNLUĞUNDA YÜKLENEMEYEN BİR YÜZÜ ALÜMİNYUM FOLYA KAPLI 5 CM KALINLIKTA</v>
          </cell>
          <cell r="D3396">
            <v>11.45</v>
          </cell>
          <cell r="E3396">
            <v>11.45</v>
          </cell>
          <cell r="F3396">
            <v>11.45</v>
          </cell>
        </row>
        <row r="3397">
          <cell r="A3397" t="str">
            <v>04.734/B18C</v>
          </cell>
          <cell r="B3397" t="str">
            <v>M2</v>
          </cell>
          <cell r="C3397" t="str">
            <v>52 KG/M3 YOĞUNLUĞUNDA YÜKLENEMEYEN BİR YÜZÜ ALÜMİNYUM FOLYA KAPLI 8 CM KALINLIKTA</v>
          </cell>
          <cell r="D3397">
            <v>17.45</v>
          </cell>
          <cell r="E3397">
            <v>17.45</v>
          </cell>
          <cell r="F3397">
            <v>17.45</v>
          </cell>
        </row>
        <row r="3398">
          <cell r="A3398" t="str">
            <v>04.734/B18D</v>
          </cell>
          <cell r="B3398" t="str">
            <v>M2</v>
          </cell>
          <cell r="C3398" t="str">
            <v>52 KG/M3 YOĞUNLUĞUNDA YÜKLENEMEYEN BİR YÜZÜ ALÜMİNYUM FOLYA KAPLI 10 CM KALINLIKTA</v>
          </cell>
          <cell r="D3398">
            <v>21.45</v>
          </cell>
          <cell r="E3398">
            <v>21.45</v>
          </cell>
          <cell r="F3398">
            <v>21.45</v>
          </cell>
        </row>
        <row r="3399">
          <cell r="A3399" t="str">
            <v>04.734/B19A</v>
          </cell>
          <cell r="B3399" t="str">
            <v>M2</v>
          </cell>
          <cell r="C3399" t="str">
            <v>52 KG/M3 YOĞUNLUĞUNDA YÜKLENEMEYEN BİR YÜZÜ CAM TÜLÜ KAPLI 3 CM KALINLIKTA</v>
          </cell>
          <cell r="D3399">
            <v>7.1</v>
          </cell>
          <cell r="E3399">
            <v>7.1</v>
          </cell>
          <cell r="F3399">
            <v>7.1</v>
          </cell>
        </row>
        <row r="3400">
          <cell r="A3400" t="str">
            <v>04.734/B19B</v>
          </cell>
          <cell r="B3400" t="str">
            <v>M2</v>
          </cell>
          <cell r="C3400" t="str">
            <v>52 KG/M3 YOĞUNLUĞUNDA YÜKLENEMEYEN BİR YÜZÜ CAM TÜLÜ KAPLI 5 CM KALINLIKTA</v>
          </cell>
          <cell r="D3400">
            <v>10.85</v>
          </cell>
          <cell r="E3400">
            <v>10.85</v>
          </cell>
          <cell r="F3400">
            <v>10.85</v>
          </cell>
        </row>
        <row r="3401">
          <cell r="A3401" t="str">
            <v>04.734/B19C</v>
          </cell>
          <cell r="B3401" t="str">
            <v>M2</v>
          </cell>
          <cell r="C3401" t="str">
            <v>52 KG/M3 YOĞUNLUĞUNDA YÜKLENEMEYEN BİR YÜZÜ CAM TÜLÜ KAPLI 8 CM KALINLIKTA</v>
          </cell>
          <cell r="D3401">
            <v>17.5</v>
          </cell>
          <cell r="E3401">
            <v>17.5</v>
          </cell>
          <cell r="F3401">
            <v>17.5</v>
          </cell>
        </row>
        <row r="3402">
          <cell r="A3402" t="str">
            <v>04.734/B19D</v>
          </cell>
          <cell r="B3402" t="str">
            <v>M2</v>
          </cell>
          <cell r="C3402" t="str">
            <v>52 KG/M3 YOĞUNLUĞUNDA YÜKLENEMEYEN BİR YÜZÜ CAM TÜLÜ KAPLI 10 CM KALINLIKTA</v>
          </cell>
          <cell r="D3402">
            <v>21</v>
          </cell>
          <cell r="E3402">
            <v>21</v>
          </cell>
          <cell r="F3402">
            <v>21</v>
          </cell>
        </row>
        <row r="3403">
          <cell r="A3403" t="str">
            <v>04.734/B20A</v>
          </cell>
          <cell r="B3403" t="str">
            <v>M2</v>
          </cell>
          <cell r="C3403" t="str">
            <v>70 KG/M3 YOĞUNLUĞUNDA YÜKLENEMEYEN 2.5 CM KALINLIKTA</v>
          </cell>
          <cell r="D3403">
            <v>6</v>
          </cell>
          <cell r="E3403">
            <v>6</v>
          </cell>
          <cell r="F3403">
            <v>6</v>
          </cell>
        </row>
        <row r="3404">
          <cell r="A3404" t="str">
            <v>04.734/B20B</v>
          </cell>
          <cell r="B3404" t="str">
            <v>M2</v>
          </cell>
          <cell r="C3404" t="str">
            <v>70 KG/M3 YOĞUNLUĞUNDA YÜKLENEMEYEN 4 CM KALINLIKTA</v>
          </cell>
          <cell r="D3404">
            <v>9.4499999999999993</v>
          </cell>
          <cell r="E3404">
            <v>9.4499999999999993</v>
          </cell>
          <cell r="F3404">
            <v>9.4499999999999993</v>
          </cell>
        </row>
        <row r="3405">
          <cell r="A3405" t="str">
            <v>04.734/B20C</v>
          </cell>
          <cell r="B3405" t="str">
            <v>M2</v>
          </cell>
          <cell r="C3405" t="str">
            <v>70 KG/M3 YOĞUNLUĞUNDA YÜKLENEMEYEN 5 CM KALINLIKTA</v>
          </cell>
          <cell r="D3405">
            <v>11.7</v>
          </cell>
          <cell r="E3405">
            <v>11.7</v>
          </cell>
          <cell r="F3405">
            <v>11.7</v>
          </cell>
        </row>
        <row r="3406">
          <cell r="A3406" t="str">
            <v>04.734/B20D</v>
          </cell>
          <cell r="B3406" t="str">
            <v>M2</v>
          </cell>
          <cell r="C3406" t="str">
            <v>70 KG/M3 YOĞUNLUĞUNDA YÜKLENEMEYEN 6 CM KALINLIKTA</v>
          </cell>
          <cell r="D3406">
            <v>13.95</v>
          </cell>
          <cell r="E3406">
            <v>13.95</v>
          </cell>
          <cell r="F3406">
            <v>13.95</v>
          </cell>
        </row>
        <row r="3407">
          <cell r="A3407" t="str">
            <v>04.734/B20E</v>
          </cell>
          <cell r="B3407" t="str">
            <v>M2</v>
          </cell>
          <cell r="C3407" t="str">
            <v>70 KG/M3 YOĞUNLUĞUNDA YÜKLENEMEYEN 8 CM KALINLIKTA</v>
          </cell>
          <cell r="D3407">
            <v>18.100000000000001</v>
          </cell>
          <cell r="E3407">
            <v>18.100000000000001</v>
          </cell>
          <cell r="F3407">
            <v>18.100000000000001</v>
          </cell>
        </row>
        <row r="3408">
          <cell r="A3408" t="str">
            <v>04.734/B20F</v>
          </cell>
          <cell r="B3408" t="str">
            <v>M2</v>
          </cell>
          <cell r="C3408" t="str">
            <v>70 KG/M3 YOĞUNLUĞUNDA YÜKLENEMEYEN 10 CM KALINLIKTA</v>
          </cell>
          <cell r="D3408">
            <v>21.5</v>
          </cell>
          <cell r="E3408">
            <v>21.5</v>
          </cell>
          <cell r="F3408">
            <v>21.5</v>
          </cell>
        </row>
        <row r="3409">
          <cell r="A3409" t="str">
            <v>04.734/B21A</v>
          </cell>
          <cell r="B3409" t="str">
            <v>M2</v>
          </cell>
          <cell r="C3409" t="str">
            <v>110 KG/M3 YOĞUNLUĞUNDA BİR YÜZÜ FABRİKADA ALÜMİNYUM FOLYO VE 12.5 MM KALINLIĞINDA ALÇI LEVHA KAPLI KOMPOZİT YALITIM LEVHASI 3 CM KALINLIĞINDA TAŞ YÜNÜ LEVHA İLE</v>
          </cell>
          <cell r="D3409">
            <v>16.55</v>
          </cell>
          <cell r="E3409">
            <v>16.55</v>
          </cell>
          <cell r="F3409">
            <v>16.55</v>
          </cell>
        </row>
        <row r="3410">
          <cell r="A3410" t="str">
            <v>04.734/B21B</v>
          </cell>
          <cell r="B3410" t="str">
            <v>M2</v>
          </cell>
          <cell r="C3410" t="str">
            <v>110 KG/M3 YOĞUNLUĞUNDA BİR YÜZÜ FABRİKADA ALÜMİNYUM FOLYO VE 12.5 MM KALINLIĞINDA ALÇI LEVHA KAPLI KOMPOZİT YALITIM LEVHASI 5 CM KALINLIĞINDA TAŞ YÜNÜ LEVHA İLE</v>
          </cell>
          <cell r="D3410">
            <v>21.15</v>
          </cell>
          <cell r="E3410">
            <v>21.15</v>
          </cell>
          <cell r="F3410">
            <v>21.15</v>
          </cell>
        </row>
        <row r="3411">
          <cell r="A3411" t="str">
            <v>04.734/B21C</v>
          </cell>
          <cell r="B3411" t="str">
            <v>M2</v>
          </cell>
          <cell r="C3411" t="str">
            <v>110 KG/M3 YOĞUNLUĞUNDA BİR YÜZÜ FABRİKADA ALÜMİNYUM FOLYO VE 12.5 MM KALINLIĞINDA ALÇI LEVHA KAPLI KOMPOZİT YALITIM LEVHASI 8 CM KALINLIĞINDA TAŞ YÜNÜ LEVHA İLE</v>
          </cell>
          <cell r="D3411">
            <v>27.3</v>
          </cell>
          <cell r="E3411">
            <v>27.3</v>
          </cell>
          <cell r="F3411">
            <v>27.3</v>
          </cell>
        </row>
        <row r="3412">
          <cell r="A3412" t="str">
            <v>04.734/B22A</v>
          </cell>
          <cell r="B3412" t="str">
            <v>M2</v>
          </cell>
          <cell r="C3412" t="str">
            <v>110 KG/M3 YOĞUNLUĞUNDA RABİTZ, TELİNE DİKİLİ 3 CM KALINLIĞINDA</v>
          </cell>
          <cell r="D3412">
            <v>10.75</v>
          </cell>
          <cell r="E3412">
            <v>10.75</v>
          </cell>
          <cell r="F3412">
            <v>10.75</v>
          </cell>
        </row>
        <row r="3413">
          <cell r="A3413" t="str">
            <v>04.734/B22B</v>
          </cell>
          <cell r="B3413" t="str">
            <v>M2</v>
          </cell>
          <cell r="C3413" t="str">
            <v>110 KG/M3 YOĞUNLUĞUNDA RABİTZ, TELİNE DİKİLİ 4 CM KALINLIĞINDA</v>
          </cell>
          <cell r="D3413">
            <v>13</v>
          </cell>
          <cell r="E3413">
            <v>13</v>
          </cell>
          <cell r="F3413">
            <v>13</v>
          </cell>
        </row>
        <row r="3414">
          <cell r="A3414" t="str">
            <v>04.734/B22C</v>
          </cell>
          <cell r="B3414" t="str">
            <v>M2</v>
          </cell>
          <cell r="C3414" t="str">
            <v>110 KG/M3 YOĞUNLUĞUNDA RABİTZ, TELİNE DİKİLİ 5 CM KALINLIĞINDA</v>
          </cell>
          <cell r="D3414">
            <v>16.2</v>
          </cell>
          <cell r="E3414">
            <v>16.2</v>
          </cell>
          <cell r="F3414">
            <v>16.2</v>
          </cell>
        </row>
        <row r="3415">
          <cell r="A3415" t="str">
            <v>04.734/B22D</v>
          </cell>
          <cell r="B3415" t="str">
            <v>M2</v>
          </cell>
          <cell r="C3415" t="str">
            <v>110 KG/M3 YOĞUNLUĞUNDA RABİTZ, TELİNE DİKİLİ 6 CM KALINLIĞINDA</v>
          </cell>
          <cell r="D3415">
            <v>18.55</v>
          </cell>
          <cell r="E3415">
            <v>18.55</v>
          </cell>
          <cell r="F3415">
            <v>18.55</v>
          </cell>
        </row>
        <row r="3416">
          <cell r="A3416" t="str">
            <v>04.734/B22E</v>
          </cell>
          <cell r="B3416" t="str">
            <v>M2</v>
          </cell>
          <cell r="C3416" t="str">
            <v>110 KG/M3 YOĞUNLUĞUNDA RABİTZ, TELİNE DİKİLİ 8 CM KALINLIĞINDA</v>
          </cell>
          <cell r="D3416">
            <v>24.55</v>
          </cell>
          <cell r="E3416">
            <v>24.55</v>
          </cell>
          <cell r="F3416">
            <v>24.55</v>
          </cell>
        </row>
        <row r="3417">
          <cell r="A3417" t="str">
            <v>04.734/B22F</v>
          </cell>
          <cell r="B3417" t="str">
            <v>M2</v>
          </cell>
          <cell r="C3417" t="str">
            <v>110 KG/M3 YOĞUNLUĞUNDA RABİTZ, TELİNE DİKİLİ 10 CM KALINLIĞINDA</v>
          </cell>
          <cell r="D3417">
            <v>29.75</v>
          </cell>
          <cell r="E3417">
            <v>29.75</v>
          </cell>
          <cell r="F3417">
            <v>29.75</v>
          </cell>
        </row>
        <row r="3418">
          <cell r="A3418" t="str">
            <v>04.734/B22G</v>
          </cell>
          <cell r="B3418" t="str">
            <v>M2</v>
          </cell>
          <cell r="C3418" t="str">
            <v>110 KG/M3 YOĞUNLUĞUNDA RABİTZ, TELİNE DİKİLİ 12 CM KALINLIĞINDA</v>
          </cell>
          <cell r="D3418">
            <v>32.1</v>
          </cell>
          <cell r="E3418">
            <v>32.1</v>
          </cell>
          <cell r="F3418">
            <v>32.1</v>
          </cell>
        </row>
        <row r="3419">
          <cell r="A3419" t="str">
            <v>04.734/B23A</v>
          </cell>
          <cell r="B3419" t="str">
            <v>M2</v>
          </cell>
          <cell r="C3419" t="str">
            <v>125 KG/M3 YOĞUNLUĞUNDA RABİTZ, TELİNE DİKİLİ 3 CM KALINLIĞINDA</v>
          </cell>
          <cell r="D3419">
            <v>16.05</v>
          </cell>
          <cell r="E3419">
            <v>16.05</v>
          </cell>
          <cell r="F3419">
            <v>16.05</v>
          </cell>
        </row>
        <row r="3420">
          <cell r="A3420" t="str">
            <v>04.734/B23B</v>
          </cell>
          <cell r="B3420" t="str">
            <v>M2</v>
          </cell>
          <cell r="C3420" t="str">
            <v>125 KG/M3 YOĞUNLUĞUNDA RABİTZ, TELİNE DİKİLİ 4 CM KALINLIĞINDA</v>
          </cell>
          <cell r="D3420">
            <v>17.7</v>
          </cell>
          <cell r="E3420">
            <v>17.7</v>
          </cell>
          <cell r="F3420">
            <v>17.7</v>
          </cell>
        </row>
        <row r="3421">
          <cell r="A3421" t="str">
            <v>04.734/B23C</v>
          </cell>
          <cell r="B3421" t="str">
            <v>M2</v>
          </cell>
          <cell r="C3421" t="str">
            <v>125 KG/M3 YOĞUNLUĞUNDA RABİTZ, TELİNE DİKİLİ 5 CM KALINLIĞINDA</v>
          </cell>
          <cell r="D3421">
            <v>21.85</v>
          </cell>
          <cell r="E3421">
            <v>21.85</v>
          </cell>
          <cell r="F3421">
            <v>21.85</v>
          </cell>
        </row>
        <row r="3422">
          <cell r="A3422" t="str">
            <v>04.734/B23D</v>
          </cell>
          <cell r="B3422" t="str">
            <v>M2</v>
          </cell>
          <cell r="C3422" t="str">
            <v>125 KG/M3 YOĞUNLUĞUNDA RABİTZ, TELİNE DİKİLİ 6 CM KALINLIĞINDA</v>
          </cell>
          <cell r="D3422">
            <v>26.5</v>
          </cell>
          <cell r="E3422">
            <v>26.5</v>
          </cell>
          <cell r="F3422">
            <v>26.5</v>
          </cell>
        </row>
        <row r="3423">
          <cell r="A3423" t="str">
            <v>04.734/B23E</v>
          </cell>
          <cell r="B3423" t="str">
            <v>M2</v>
          </cell>
          <cell r="C3423" t="str">
            <v>125 KG/M3 YOĞUNLUĞUNDA RABİTZ, TELİNE DİKİLİ 8 CM KALINLIĞINDA</v>
          </cell>
          <cell r="D3423">
            <v>30.9</v>
          </cell>
          <cell r="E3423">
            <v>30.9</v>
          </cell>
          <cell r="F3423">
            <v>30.9</v>
          </cell>
        </row>
        <row r="3424">
          <cell r="A3424" t="str">
            <v>04.734/B23F</v>
          </cell>
          <cell r="B3424" t="str">
            <v>M2</v>
          </cell>
          <cell r="C3424" t="str">
            <v>125 KG/M3 YOĞUNLUĞUNDA RABİTZ, TELİNE DİKİLİ 10 CM KALINLIĞINDA</v>
          </cell>
          <cell r="D3424">
            <v>38.549999999999997</v>
          </cell>
          <cell r="E3424">
            <v>38.549999999999997</v>
          </cell>
          <cell r="F3424">
            <v>38.549999999999997</v>
          </cell>
        </row>
        <row r="3425">
          <cell r="A3425" t="str">
            <v>04.734/B23G</v>
          </cell>
          <cell r="B3425" t="str">
            <v>M2</v>
          </cell>
          <cell r="C3425" t="str">
            <v>125 KG/M3 YOĞUNLUĞUNDA RABİTZ, TELİNE DİKİLİ 12 CM KALINLIĞINDA</v>
          </cell>
          <cell r="D3425">
            <v>46.3</v>
          </cell>
          <cell r="E3425">
            <v>46.3</v>
          </cell>
          <cell r="F3425">
            <v>46.3</v>
          </cell>
        </row>
        <row r="3426">
          <cell r="A3426" t="str">
            <v>04.734/B24A</v>
          </cell>
          <cell r="B3426" t="str">
            <v>M2</v>
          </cell>
          <cell r="C3426"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6">
            <v>31.3</v>
          </cell>
          <cell r="E3426">
            <v>31.3</v>
          </cell>
          <cell r="F3426">
            <v>31.3</v>
          </cell>
        </row>
        <row r="3427">
          <cell r="A3427" t="str">
            <v>04.734/B24B</v>
          </cell>
          <cell r="B3427" t="str">
            <v>M2</v>
          </cell>
          <cell r="C3427"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7">
            <v>33.65</v>
          </cell>
          <cell r="E3427">
            <v>33.65</v>
          </cell>
          <cell r="F3427">
            <v>33.65</v>
          </cell>
        </row>
        <row r="3428">
          <cell r="A3428" t="str">
            <v>04.734/B24C</v>
          </cell>
          <cell r="B3428" t="str">
            <v>M2</v>
          </cell>
          <cell r="C3428"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8">
            <v>36.1</v>
          </cell>
          <cell r="E3428">
            <v>36.1</v>
          </cell>
          <cell r="F3428">
            <v>36.1</v>
          </cell>
        </row>
        <row r="3429">
          <cell r="A3429" t="str">
            <v>04.734/B24D</v>
          </cell>
          <cell r="B3429" t="str">
            <v>M2</v>
          </cell>
          <cell r="C3429"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9">
            <v>41.8</v>
          </cell>
          <cell r="E3429">
            <v>41.8</v>
          </cell>
          <cell r="F3429">
            <v>41.8</v>
          </cell>
        </row>
        <row r="3430">
          <cell r="A3430" t="str">
            <v>04.734/B25A</v>
          </cell>
          <cell r="B3430" t="str">
            <v>M2</v>
          </cell>
          <cell r="C3430"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30">
            <v>46.05</v>
          </cell>
          <cell r="E3430">
            <v>46.05</v>
          </cell>
          <cell r="F3430">
            <v>46.05</v>
          </cell>
        </row>
        <row r="3431">
          <cell r="A3431" t="str">
            <v>04.734/B25B</v>
          </cell>
          <cell r="B3431" t="str">
            <v>M2</v>
          </cell>
          <cell r="C3431"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31">
            <v>51.45</v>
          </cell>
          <cell r="E3431">
            <v>51.45</v>
          </cell>
          <cell r="F3431">
            <v>51.45</v>
          </cell>
        </row>
        <row r="3432">
          <cell r="A3432" t="str">
            <v>04.734/B26</v>
          </cell>
          <cell r="B3432" t="str">
            <v>KG</v>
          </cell>
          <cell r="C3432" t="str">
            <v>DÖKME TAŞ YÜNÜ (BAĞLAYICISIZ)</v>
          </cell>
          <cell r="D3432">
            <v>1.8</v>
          </cell>
          <cell r="E3432">
            <v>1.8</v>
          </cell>
          <cell r="F3432">
            <v>1.8</v>
          </cell>
        </row>
        <row r="3433">
          <cell r="A3433" t="str">
            <v>04.734/C1</v>
          </cell>
          <cell r="B3433" t="str">
            <v>M</v>
          </cell>
          <cell r="C3433" t="str">
            <v>İNORGANİK MENŞELİ DİĞER GEREÇLER HALAT (3 CM ÇAPINDA)</v>
          </cell>
          <cell r="D3433">
            <v>1</v>
          </cell>
          <cell r="E3433">
            <v>1</v>
          </cell>
          <cell r="F3433">
            <v>1</v>
          </cell>
        </row>
        <row r="3434">
          <cell r="A3434" t="str">
            <v>04.734/C2</v>
          </cell>
          <cell r="B3434" t="str">
            <v>M</v>
          </cell>
          <cell r="C3434" t="str">
            <v>İNORGANİK MENŞELİ DİĞER GEREÇLER HALAT (5 CM ÇAPINDA)</v>
          </cell>
          <cell r="D3434">
            <v>1.25</v>
          </cell>
          <cell r="E3434">
            <v>1.25</v>
          </cell>
          <cell r="F3434">
            <v>1.25</v>
          </cell>
        </row>
        <row r="3435">
          <cell r="A3435" t="str">
            <v>04.734/C3</v>
          </cell>
          <cell r="B3435" t="str">
            <v>M2</v>
          </cell>
          <cell r="C3435" t="str">
            <v>DOLGULU DELİKLİ AKUSTİK ALÇI PLAKA</v>
          </cell>
          <cell r="D3435">
            <v>5.4</v>
          </cell>
          <cell r="E3435">
            <v>5.4</v>
          </cell>
          <cell r="F3435">
            <v>5.4</v>
          </cell>
        </row>
        <row r="3436">
          <cell r="A3436" t="str">
            <v>04.734/D</v>
          </cell>
          <cell r="B3436" t="str">
            <v>M2</v>
          </cell>
          <cell r="C3436" t="str">
            <v>CAM TÜLÜ (TS 1908)</v>
          </cell>
          <cell r="D3436">
            <v>0.52</v>
          </cell>
          <cell r="E3436">
            <v>0.52</v>
          </cell>
          <cell r="F3436">
            <v>0.52</v>
          </cell>
        </row>
        <row r="3437">
          <cell r="A3437" t="str">
            <v>04.734/E1</v>
          </cell>
          <cell r="B3437" t="str">
            <v>M</v>
          </cell>
          <cell r="C3437" t="str">
            <v>DIŞ CEPHE (MANTOLAMA) YALITIM SİSTEMLERİ İÇİN TESPİT MALZEMELERİ ALÜMİNYUM KÖŞE PROFİLİ 30X30X1 MM</v>
          </cell>
          <cell r="D3437">
            <v>0.85</v>
          </cell>
          <cell r="E3437">
            <v>0.85</v>
          </cell>
          <cell r="F3437">
            <v>0.85</v>
          </cell>
        </row>
        <row r="3438">
          <cell r="A3438" t="str">
            <v>04.734/E2</v>
          </cell>
          <cell r="B3438" t="str">
            <v>M</v>
          </cell>
          <cell r="C3438" t="str">
            <v>DIŞ CEPHE (MANTOLAMA) YALITIM SİSTEMLERİ İÇİN TESPİT MALZEMELERİ PVC KÖŞE PROFİLİ (FİLELİ) 30X30X1 MM</v>
          </cell>
          <cell r="D3438">
            <v>0.95</v>
          </cell>
          <cell r="E3438">
            <v>0.95</v>
          </cell>
          <cell r="F3438">
            <v>0.95</v>
          </cell>
        </row>
        <row r="3439">
          <cell r="A3439" t="str">
            <v>04.734/E3</v>
          </cell>
          <cell r="B3439" t="str">
            <v>M</v>
          </cell>
          <cell r="C3439" t="str">
            <v>DIŞ CEPHE (MANTOLAMA) YALITIM SİSTEMLERİ İÇİN TESPİT MALZEMELERİ POLİSTROL ESASLI KÖŞE PROFİLİ (FİLELİ) 30X30X1 MM</v>
          </cell>
          <cell r="D3439">
            <v>1.35</v>
          </cell>
          <cell r="E3439">
            <v>1.35</v>
          </cell>
          <cell r="F3439">
            <v>1.35</v>
          </cell>
        </row>
        <row r="3440">
          <cell r="A3440" t="str">
            <v>04.734/E4</v>
          </cell>
          <cell r="B3440" t="str">
            <v>M</v>
          </cell>
          <cell r="C3440" t="str">
            <v>DIŞ CEPHE (MANTOLAMA) YALITIM SİSTEMLERİ İÇİN TESPİT MALZEMELERİ ALÜMİNYUM DAMLALIK PROFİLİ (FİLELİ) 30X50X1 MM</v>
          </cell>
          <cell r="D3440">
            <v>2.5</v>
          </cell>
          <cell r="E3440">
            <v>2.5</v>
          </cell>
          <cell r="F3440">
            <v>2.5</v>
          </cell>
        </row>
        <row r="3441">
          <cell r="A3441" t="str">
            <v>04.734/E5</v>
          </cell>
          <cell r="B3441" t="str">
            <v>M</v>
          </cell>
          <cell r="C3441" t="str">
            <v>DIŞ CEPHE (MANTOLAMA) YALITIM SİSTEMLERİ İÇİN TESPİT MALZEMELERİ PVC DAMLALIK PROFİLİ (FİLELİ) 30X50X1 MM</v>
          </cell>
          <cell r="D3441">
            <v>4.55</v>
          </cell>
          <cell r="E3441">
            <v>4.55</v>
          </cell>
          <cell r="F3441">
            <v>4.55</v>
          </cell>
        </row>
        <row r="3442">
          <cell r="A3442" t="str">
            <v>04.734/E6A</v>
          </cell>
          <cell r="B3442" t="str">
            <v>M</v>
          </cell>
          <cell r="C3442" t="str">
            <v>DİLATASYON PROFİLİ (FİLELİ) 3 CM İLE 5 CM (5 CM DAHİL) ARASI DİLATASYON KALINLIKLARI İÇİN 90X1 MM</v>
          </cell>
          <cell r="D3442">
            <v>15.75</v>
          </cell>
          <cell r="E3442">
            <v>15.75</v>
          </cell>
          <cell r="F3442">
            <v>15.75</v>
          </cell>
        </row>
        <row r="3443">
          <cell r="A3443" t="str">
            <v>04.734/E6B</v>
          </cell>
          <cell r="B3443" t="str">
            <v>M</v>
          </cell>
          <cell r="C3443" t="str">
            <v>5 CM İLE 8 CM (8 CM DAHİL) ARASI DİLATASYON KALINLIKLARI İÇİN 120X1.2 MM</v>
          </cell>
          <cell r="D3443">
            <v>16.8</v>
          </cell>
          <cell r="E3443">
            <v>16.8</v>
          </cell>
          <cell r="F3443">
            <v>16.8</v>
          </cell>
        </row>
        <row r="3444">
          <cell r="A3444" t="str">
            <v>04.734/E6C</v>
          </cell>
          <cell r="B3444" t="str">
            <v>M</v>
          </cell>
          <cell r="C3444" t="str">
            <v>8 CM DEN BÜYÜK YALITIM VE DİLATASYON KALINLIKLARI İÇİN 140X1.5 MM</v>
          </cell>
          <cell r="D3444">
            <v>17.3</v>
          </cell>
          <cell r="E3444">
            <v>17.3</v>
          </cell>
          <cell r="F3444">
            <v>17.3</v>
          </cell>
        </row>
        <row r="3445">
          <cell r="A3445" t="str">
            <v>04.734/E7A</v>
          </cell>
          <cell r="B3445" t="str">
            <v>M</v>
          </cell>
          <cell r="C3445" t="str">
            <v>ALÜMİNYUM SUBASMAN PROFİLİ 3 CM İLE 5 CM (5 CM DAHİL) ARASI YALITIM KALINLIKLARI İÇİN</v>
          </cell>
          <cell r="D3445">
            <v>2.1</v>
          </cell>
          <cell r="E3445">
            <v>2.1</v>
          </cell>
          <cell r="F3445">
            <v>2.1</v>
          </cell>
        </row>
        <row r="3446">
          <cell r="A3446" t="str">
            <v>04.734/E7B</v>
          </cell>
          <cell r="B3446" t="str">
            <v>M</v>
          </cell>
          <cell r="C3446" t="str">
            <v xml:space="preserve">5 CM İLE 8 CM (8 CM DAHİL) ARASI YALITIM KALINLIKLARI İÇİN </v>
          </cell>
          <cell r="D3446">
            <v>3.15</v>
          </cell>
          <cell r="E3446">
            <v>3.15</v>
          </cell>
          <cell r="F3446">
            <v>3.15</v>
          </cell>
        </row>
        <row r="3447">
          <cell r="A3447" t="str">
            <v>04.734/E7C</v>
          </cell>
          <cell r="B3447" t="str">
            <v>M</v>
          </cell>
          <cell r="C3447" t="str">
            <v>8 CM DEN BÜYÜK YALITIM KALINLIKLARI İÇİN</v>
          </cell>
          <cell r="D3447">
            <v>4.2</v>
          </cell>
          <cell r="E3447">
            <v>4.2</v>
          </cell>
          <cell r="F3447">
            <v>4.2</v>
          </cell>
        </row>
        <row r="3448">
          <cell r="A3448" t="str">
            <v>04.734/E8</v>
          </cell>
          <cell r="B3448" t="str">
            <v>M</v>
          </cell>
          <cell r="C3448" t="str">
            <v>DOĞRAMA BİTİŞ PROFİLİ 30X30X1 MM</v>
          </cell>
          <cell r="D3448">
            <v>2</v>
          </cell>
          <cell r="E3448">
            <v>2</v>
          </cell>
          <cell r="F3448">
            <v>2</v>
          </cell>
        </row>
        <row r="3449">
          <cell r="A3449" t="str">
            <v>04.734/E9</v>
          </cell>
          <cell r="B3449" t="str">
            <v>M</v>
          </cell>
          <cell r="C3449" t="str">
            <v>SU SIZDIRMAZLIK (DERZ) BANTLARI 40 MM</v>
          </cell>
          <cell r="D3449">
            <v>0.74</v>
          </cell>
          <cell r="E3449">
            <v>0.74</v>
          </cell>
          <cell r="F3449">
            <v>0.74</v>
          </cell>
        </row>
        <row r="3450">
          <cell r="A3450" t="str">
            <v>04.734/E10</v>
          </cell>
          <cell r="B3450" t="str">
            <v>AD</v>
          </cell>
          <cell r="C3450" t="str">
            <v>PLASTİK TAKOZ 30X30X1.5 MM</v>
          </cell>
          <cell r="D3450">
            <v>0.3</v>
          </cell>
          <cell r="E3450">
            <v>0.3</v>
          </cell>
          <cell r="F3450">
            <v>0.3</v>
          </cell>
        </row>
        <row r="3451">
          <cell r="A3451" t="str">
            <v>04.734/E11A</v>
          </cell>
          <cell r="B3451" t="str">
            <v>AD</v>
          </cell>
          <cell r="C3451" t="str">
            <v>SUBASMAN TESPİT ELEMANI (VİDA VE DÜBEL) 4.8X40 MM</v>
          </cell>
          <cell r="D3451">
            <v>0.41</v>
          </cell>
          <cell r="E3451">
            <v>0.41</v>
          </cell>
          <cell r="F3451">
            <v>0.41</v>
          </cell>
        </row>
        <row r="3452">
          <cell r="A3452" t="str">
            <v>04.734/E11B</v>
          </cell>
          <cell r="B3452" t="str">
            <v>AD</v>
          </cell>
          <cell r="C3452" t="str">
            <v>SUBASMAN TESPİT ELEMANI (VİDA VE DÜBEL) 4.8X50 MM</v>
          </cell>
          <cell r="D3452">
            <v>0.51</v>
          </cell>
          <cell r="E3452">
            <v>0.51</v>
          </cell>
          <cell r="F3452">
            <v>0.51</v>
          </cell>
        </row>
        <row r="3453">
          <cell r="A3453" t="str">
            <v>04.734/E11C</v>
          </cell>
          <cell r="B3453" t="str">
            <v>AD</v>
          </cell>
          <cell r="C3453" t="str">
            <v>SUBASMAN TESPİT ELEMANI (VİDA VE DÜBEL) 4.8X60 MM</v>
          </cell>
          <cell r="D3453">
            <v>0.62</v>
          </cell>
          <cell r="E3453">
            <v>0.62</v>
          </cell>
          <cell r="F3453">
            <v>0.62</v>
          </cell>
        </row>
        <row r="3454">
          <cell r="A3454" t="str">
            <v>04.735</v>
          </cell>
          <cell r="B3454" t="str">
            <v>M2</v>
          </cell>
          <cell r="C3454" t="str">
            <v>PVC PESTİLİ (1MM.LİK)</v>
          </cell>
          <cell r="D3454">
            <v>2.65</v>
          </cell>
          <cell r="E3454">
            <v>2.65</v>
          </cell>
          <cell r="F3454">
            <v>2.65</v>
          </cell>
        </row>
        <row r="3455">
          <cell r="A3455" t="str">
            <v>04.735/1</v>
          </cell>
          <cell r="B3455" t="str">
            <v>M2</v>
          </cell>
          <cell r="C3455" t="str">
            <v>NOKTA GİRİNTİLİ PVC 0.5 MM</v>
          </cell>
          <cell r="D3455">
            <v>1.6</v>
          </cell>
          <cell r="E3455">
            <v>1.6</v>
          </cell>
          <cell r="F3455">
            <v>1.6</v>
          </cell>
        </row>
        <row r="3456">
          <cell r="A3456" t="str">
            <v>04.736</v>
          </cell>
          <cell r="B3456" t="str">
            <v>M2</v>
          </cell>
          <cell r="C3456" t="str">
            <v>BUHAR KESİCİ VE DENGECİ (TS 114, TS 13047, TİP 36 BİTÜMLÜ KARTONA M2 YE TEKRAR 1.5 KG BİTÜM ÜZERİNE SÜRÜLEREK TEMİZLENMİŞ KURUTULMUŞ 3-7 MM ELEK ARASI ALINMIŞ UFAK ÇAKIL SERPİLMİŞ ŞEKLİYLE)</v>
          </cell>
          <cell r="D3456">
            <v>1.9</v>
          </cell>
          <cell r="E3456">
            <v>1.9</v>
          </cell>
          <cell r="F3456">
            <v>1.9</v>
          </cell>
        </row>
        <row r="3457">
          <cell r="A3457" t="str">
            <v>04.737/A</v>
          </cell>
          <cell r="B3457" t="str">
            <v>TN</v>
          </cell>
          <cell r="C3457" t="str">
            <v>PERLİTLİ ÇİMENTOLU KABA SIVA HARCI</v>
          </cell>
          <cell r="D3457">
            <v>297</v>
          </cell>
          <cell r="E3457">
            <v>297</v>
          </cell>
          <cell r="F3457">
            <v>297</v>
          </cell>
        </row>
        <row r="3458">
          <cell r="A3458" t="str">
            <v>04.737/C</v>
          </cell>
          <cell r="B3458" t="str">
            <v>TN</v>
          </cell>
          <cell r="C3458" t="str">
            <v>PERLİTLİ ÇİMENTOLU YALITIM HARCI</v>
          </cell>
          <cell r="D3458">
            <v>275</v>
          </cell>
          <cell r="E3458">
            <v>275</v>
          </cell>
          <cell r="F3458">
            <v>275</v>
          </cell>
        </row>
        <row r="3459">
          <cell r="A3459" t="str">
            <v>04.737/E</v>
          </cell>
          <cell r="B3459" t="str">
            <v>TN</v>
          </cell>
          <cell r="C3459" t="str">
            <v>PERLİTLİ SIVA SERPME HARCI</v>
          </cell>
          <cell r="D3459">
            <v>115.5</v>
          </cell>
          <cell r="E3459">
            <v>115.5</v>
          </cell>
          <cell r="F3459">
            <v>115.5</v>
          </cell>
        </row>
        <row r="3460">
          <cell r="A3460" t="str">
            <v>04.737/F</v>
          </cell>
          <cell r="B3460" t="str">
            <v>TN</v>
          </cell>
          <cell r="C3460" t="str">
            <v>PERLİTLİ ÇİMENTOLU İNCE SIVA HARCI</v>
          </cell>
          <cell r="D3460">
            <v>115.5</v>
          </cell>
          <cell r="E3460">
            <v>115.5</v>
          </cell>
          <cell r="F3460">
            <v>115.5</v>
          </cell>
        </row>
        <row r="3461">
          <cell r="A3461" t="str">
            <v>04.737/H</v>
          </cell>
          <cell r="B3461" t="str">
            <v>TN</v>
          </cell>
          <cell r="C3461" t="str">
            <v>PERLİTLİ ALÇILI TEK KAT SIVA HARCI</v>
          </cell>
          <cell r="D3461">
            <v>115.5</v>
          </cell>
          <cell r="E3461">
            <v>115.5</v>
          </cell>
          <cell r="F3461">
            <v>115.5</v>
          </cell>
        </row>
        <row r="3462">
          <cell r="A3462" t="str">
            <v>04.739</v>
          </cell>
          <cell r="B3462" t="str">
            <v>MT</v>
          </cell>
          <cell r="C3462" t="str">
            <v>URGAN (Q 12 mm)</v>
          </cell>
          <cell r="D3462">
            <v>0.3</v>
          </cell>
          <cell r="E3462">
            <v>0.3</v>
          </cell>
          <cell r="F3462">
            <v>0.3</v>
          </cell>
        </row>
        <row r="3463">
          <cell r="A3463" t="str">
            <v>04.740</v>
          </cell>
          <cell r="B3463" t="str">
            <v>KG</v>
          </cell>
          <cell r="C3463" t="str">
            <v>ÇİM TOHUMU</v>
          </cell>
          <cell r="D3463">
            <v>1.2</v>
          </cell>
          <cell r="E3463">
            <v>1.2</v>
          </cell>
          <cell r="F3463">
            <v>1.2</v>
          </cell>
        </row>
        <row r="3464">
          <cell r="A3464" t="str">
            <v>04.740/1</v>
          </cell>
          <cell r="B3464" t="str">
            <v>KG</v>
          </cell>
          <cell r="C3464" t="str">
            <v>Lolium perenne (İngiliz çimi)</v>
          </cell>
          <cell r="D3464">
            <v>5.8</v>
          </cell>
          <cell r="E3464">
            <v>5.8</v>
          </cell>
          <cell r="F3464">
            <v>5.8</v>
          </cell>
        </row>
        <row r="3465">
          <cell r="A3465" t="str">
            <v>04.740/2</v>
          </cell>
          <cell r="B3465" t="str">
            <v>KG</v>
          </cell>
          <cell r="C3465" t="str">
            <v>Poa pratensis (çayır salkım otu)</v>
          </cell>
          <cell r="D3465">
            <v>8</v>
          </cell>
          <cell r="E3465">
            <v>8</v>
          </cell>
          <cell r="F3465">
            <v>8</v>
          </cell>
        </row>
        <row r="3466">
          <cell r="A3466" t="str">
            <v>04.740/3</v>
          </cell>
          <cell r="B3466" t="str">
            <v>KG</v>
          </cell>
          <cell r="C3466" t="str">
            <v>Festuca rubra rubra (kırmızı yumak)</v>
          </cell>
          <cell r="D3466">
            <v>5.3</v>
          </cell>
          <cell r="E3466">
            <v>5.3</v>
          </cell>
          <cell r="F3466">
            <v>5.3</v>
          </cell>
        </row>
        <row r="3467">
          <cell r="A3467" t="str">
            <v>04.740/4</v>
          </cell>
          <cell r="B3467" t="str">
            <v>KG</v>
          </cell>
          <cell r="C3467" t="str">
            <v>Festuca rubra commutata (kırmızı yumak)</v>
          </cell>
          <cell r="D3467">
            <v>6.9</v>
          </cell>
          <cell r="E3467">
            <v>6.9</v>
          </cell>
          <cell r="F3467">
            <v>6.9</v>
          </cell>
        </row>
        <row r="3468">
          <cell r="A3468" t="str">
            <v>04.740/5</v>
          </cell>
          <cell r="B3468" t="str">
            <v>KG</v>
          </cell>
          <cell r="C3468" t="str">
            <v>Festuca arundinacea (kamışsı yumak)</v>
          </cell>
          <cell r="D3468">
            <v>5.9</v>
          </cell>
          <cell r="E3468">
            <v>5.9</v>
          </cell>
          <cell r="F3468">
            <v>5.9</v>
          </cell>
        </row>
        <row r="3469">
          <cell r="A3469" t="str">
            <v>04.740/6</v>
          </cell>
          <cell r="B3469" t="str">
            <v>KG</v>
          </cell>
          <cell r="C3469" t="str">
            <v>Bermuda grass (Bermuda çimi)</v>
          </cell>
          <cell r="D3469">
            <v>9.8000000000000007</v>
          </cell>
          <cell r="E3469">
            <v>9.8000000000000007</v>
          </cell>
          <cell r="F3469">
            <v>9.8000000000000007</v>
          </cell>
        </row>
        <row r="3470">
          <cell r="A3470" t="str">
            <v>04.740/7</v>
          </cell>
          <cell r="B3470" t="str">
            <v>KG</v>
          </cell>
          <cell r="C3470" t="str">
            <v>Agrostis tenuis (narin tavus otu)</v>
          </cell>
          <cell r="D3470">
            <v>11.7</v>
          </cell>
          <cell r="E3470">
            <v>11.7</v>
          </cell>
          <cell r="F3470">
            <v>11.7</v>
          </cell>
        </row>
        <row r="3471">
          <cell r="A3471" t="str">
            <v>04.740/8</v>
          </cell>
          <cell r="B3471" t="str">
            <v>M3</v>
          </cell>
          <cell r="C3471" t="str">
            <v>YANMIŞ ELENMİŞ ÇİFTLİK GÜBRESİ (KOKUSUZ, HER TÜRLÜ YABANCI MADDELERDEN ARI OLMALIDIR)</v>
          </cell>
          <cell r="D3471">
            <v>21.7</v>
          </cell>
          <cell r="E3471">
            <v>21.7</v>
          </cell>
          <cell r="F3471">
            <v>21.7</v>
          </cell>
        </row>
        <row r="3472">
          <cell r="A3472" t="str">
            <v>04.740/9</v>
          </cell>
          <cell r="B3472" t="str">
            <v>KG</v>
          </cell>
          <cell r="C3472" t="str">
            <v>EKOLOJİK TOPRAK VE ORGANİK GÜBRE KATKI MADDESİ (MİKROBİYAL VE ENZİM İÇERİKLİ ORGANİK GÜBRELER İLE YAPILAN TOPRAK DÜZENLEYİCİ)</v>
          </cell>
          <cell r="D3472">
            <v>0.7</v>
          </cell>
          <cell r="E3472">
            <v>0.7</v>
          </cell>
          <cell r="F3472">
            <v>0.7</v>
          </cell>
        </row>
        <row r="3473">
          <cell r="A3473" t="str">
            <v>04.740/10</v>
          </cell>
          <cell r="B3473" t="str">
            <v>KG</v>
          </cell>
          <cell r="C3473" t="str">
            <v>ORGANİK GÜBRE (YÜKSEK ORANDA NPK VE DOĞAL HUMUS İÇERMELİ TAMAMEN AYRIŞMIŞ OLMALI)</v>
          </cell>
          <cell r="D3473">
            <v>1.8</v>
          </cell>
          <cell r="E3473">
            <v>1.8</v>
          </cell>
          <cell r="F3473">
            <v>1.8</v>
          </cell>
        </row>
        <row r="3474">
          <cell r="A3474" t="str">
            <v>04.740/11</v>
          </cell>
          <cell r="B3474" t="str">
            <v>M3</v>
          </cell>
          <cell r="C3474" t="str">
            <v>TORF (İNCE YAPILI, STERİLİZE OLMALI, PH 5-6)</v>
          </cell>
          <cell r="D3474">
            <v>25</v>
          </cell>
          <cell r="E3474">
            <v>25</v>
          </cell>
          <cell r="F3474">
            <v>25</v>
          </cell>
        </row>
        <row r="3475">
          <cell r="A3475" t="str">
            <v>04.740/12</v>
          </cell>
          <cell r="B3475" t="str">
            <v>M3</v>
          </cell>
          <cell r="C3475" t="str">
            <v>TOPRAK DÜZENLEYİCİ MİNERAL MADDE (TAMAMEN DOĞAL OLMALI, ERİMEYEN TUZLULUĞU GİDERMELİ, YÜKSEK ORANDA SU TUTMALI)</v>
          </cell>
          <cell r="D3475">
            <v>0.2</v>
          </cell>
          <cell r="E3475">
            <v>0.2</v>
          </cell>
          <cell r="F3475">
            <v>0.2</v>
          </cell>
        </row>
        <row r="3476">
          <cell r="A3476" t="str">
            <v>04.741/1</v>
          </cell>
          <cell r="B3476" t="str">
            <v>M2</v>
          </cell>
          <cell r="C3476" t="str">
            <v>PREFABRİK KAPI KASASI</v>
          </cell>
          <cell r="D3476">
            <v>23.55</v>
          </cell>
          <cell r="E3476">
            <v>23.55</v>
          </cell>
          <cell r="F3476">
            <v>23.55</v>
          </cell>
        </row>
        <row r="3477">
          <cell r="A3477" t="str">
            <v>04.741/2</v>
          </cell>
          <cell r="B3477" t="str">
            <v>M2</v>
          </cell>
          <cell r="C3477" t="str">
            <v>TAM KOLLU PREFABRİK KAPI KANADI</v>
          </cell>
          <cell r="D3477">
            <v>28</v>
          </cell>
          <cell r="E3477">
            <v>28</v>
          </cell>
          <cell r="F3477">
            <v>28</v>
          </cell>
        </row>
        <row r="3478">
          <cell r="A3478" t="str">
            <v>04.741/3</v>
          </cell>
          <cell r="B3478" t="str">
            <v>M2</v>
          </cell>
          <cell r="C3478" t="str">
            <v>CAMLI PREFABRİK KAPI KANADI</v>
          </cell>
          <cell r="D3478">
            <v>21.3</v>
          </cell>
          <cell r="E3478">
            <v>21.3</v>
          </cell>
          <cell r="F3478">
            <v>21.3</v>
          </cell>
        </row>
        <row r="3479">
          <cell r="A3479" t="str">
            <v>04.741/4</v>
          </cell>
          <cell r="B3479" t="str">
            <v>m2</v>
          </cell>
          <cell r="C3479" t="str">
            <v>Prefabrik yapay tahta tam dolu kapı kanadı (TS 1905)</v>
          </cell>
          <cell r="D3479">
            <v>50</v>
          </cell>
          <cell r="E3479">
            <v>50</v>
          </cell>
          <cell r="F3479">
            <v>50</v>
          </cell>
        </row>
        <row r="3480">
          <cell r="A3480" t="str">
            <v>04.742/1</v>
          </cell>
          <cell r="B3480" t="str">
            <v>M2</v>
          </cell>
          <cell r="C3480" t="str">
            <v>ODUN LİFİ LEVHA DÜZ 3 MM</v>
          </cell>
          <cell r="D3480">
            <v>2.2999999999999998</v>
          </cell>
          <cell r="E3480">
            <v>2.2999999999999998</v>
          </cell>
          <cell r="F3480">
            <v>2.2999999999999998</v>
          </cell>
        </row>
        <row r="3481">
          <cell r="A3481" t="str">
            <v>04.742/2</v>
          </cell>
          <cell r="B3481" t="str">
            <v>M2</v>
          </cell>
          <cell r="C3481" t="str">
            <v>ODUN LİFİ LEVHA DÜZ 4 MM</v>
          </cell>
          <cell r="D3481">
            <v>2.65</v>
          </cell>
          <cell r="E3481">
            <v>2.65</v>
          </cell>
          <cell r="F3481">
            <v>2.65</v>
          </cell>
        </row>
        <row r="3482">
          <cell r="A3482" t="str">
            <v>04.742/3</v>
          </cell>
          <cell r="B3482" t="str">
            <v>M2</v>
          </cell>
          <cell r="C3482" t="str">
            <v>ODUN LİFİ LEVHA DÜZ 5 MM</v>
          </cell>
          <cell r="D3482">
            <v>3.25</v>
          </cell>
          <cell r="E3482">
            <v>3.25</v>
          </cell>
          <cell r="F3482">
            <v>3.25</v>
          </cell>
        </row>
        <row r="3483">
          <cell r="A3483" t="str">
            <v>04.742/4</v>
          </cell>
          <cell r="B3483" t="str">
            <v>AD</v>
          </cell>
          <cell r="C3483" t="str">
            <v>ODUN LİFİ LEVHA 40*40</v>
          </cell>
          <cell r="D3483">
            <v>0.8</v>
          </cell>
          <cell r="E3483">
            <v>0.8</v>
          </cell>
          <cell r="F3483">
            <v>0.8</v>
          </cell>
        </row>
        <row r="3484">
          <cell r="A3484" t="str">
            <v>04.742/5</v>
          </cell>
          <cell r="B3484" t="str">
            <v>AD</v>
          </cell>
          <cell r="C3484" t="str">
            <v>ODUN LİFİ LEVHA 40*40 BOYALI</v>
          </cell>
          <cell r="D3484">
            <v>1.1200000000000001</v>
          </cell>
          <cell r="E3484">
            <v>1.1200000000000001</v>
          </cell>
          <cell r="F3484">
            <v>1.1200000000000001</v>
          </cell>
        </row>
        <row r="3485">
          <cell r="A3485" t="str">
            <v>04.742/6</v>
          </cell>
          <cell r="B3485" t="str">
            <v>AD</v>
          </cell>
          <cell r="C3485" t="str">
            <v>ODUN LİFİ LEVHA 40*80</v>
          </cell>
          <cell r="D3485">
            <v>1.03</v>
          </cell>
          <cell r="E3485">
            <v>1.03</v>
          </cell>
          <cell r="F3485">
            <v>1.03</v>
          </cell>
        </row>
        <row r="3486">
          <cell r="A3486" t="str">
            <v>04.742/7</v>
          </cell>
          <cell r="B3486" t="str">
            <v>AD</v>
          </cell>
          <cell r="C3486" t="str">
            <v>ODUN LİFİ LEVHA 40*80 BOYALI</v>
          </cell>
          <cell r="D3486">
            <v>1.6</v>
          </cell>
          <cell r="E3486">
            <v>1.6</v>
          </cell>
          <cell r="F3486">
            <v>1.6</v>
          </cell>
        </row>
        <row r="3487">
          <cell r="A3487" t="str">
            <v>04.742/8</v>
          </cell>
          <cell r="B3487" t="str">
            <v>M2</v>
          </cell>
          <cell r="C3487" t="str">
            <v>ODUN LİFİ LEVHA KORDONLU 4 MM</v>
          </cell>
          <cell r="D3487">
            <v>1.2</v>
          </cell>
          <cell r="E3487">
            <v>1.2</v>
          </cell>
          <cell r="F3487">
            <v>1.2</v>
          </cell>
        </row>
        <row r="3488">
          <cell r="A3488" t="str">
            <v>04.742/9</v>
          </cell>
          <cell r="B3488" t="str">
            <v>M2</v>
          </cell>
          <cell r="C3488" t="str">
            <v>ODUN LİFİ LEV.YUMUŞAK LEVHALAR</v>
          </cell>
          <cell r="D3488">
            <v>1.6</v>
          </cell>
          <cell r="E3488">
            <v>1.6</v>
          </cell>
          <cell r="F3488">
            <v>1.6</v>
          </cell>
        </row>
        <row r="3489">
          <cell r="A3489" t="str">
            <v>04.743/1</v>
          </cell>
          <cell r="B3489" t="str">
            <v>M2</v>
          </cell>
          <cell r="C3489" t="str">
            <v>YONGA LEVHA 4 MM. (TS EN 309, TS EN 310, TS EN 312, TS EN 312-1, TS EN 312-2, TS EN 312-3, TS EN 317, TS EN 319, TS EN 322, TS EN 323, TS EN 324-1, TS EN 324-2, TS EN 325, TS EN 326-1)</v>
          </cell>
          <cell r="D3489">
            <v>2.0499999999999998</v>
          </cell>
          <cell r="E3489">
            <v>2.0499999999999998</v>
          </cell>
          <cell r="F3489">
            <v>2.0499999999999998</v>
          </cell>
        </row>
        <row r="3490">
          <cell r="A3490" t="str">
            <v>04.743/2</v>
          </cell>
          <cell r="B3490" t="str">
            <v>M2</v>
          </cell>
          <cell r="C3490" t="str">
            <v>YONGA LEVHA 6 MM. (TS EN 309, TS EN 310, TS EN 312, TS EN 312-1, TS EN 312-2, TS EN 312-3, TS EN 317, TS EN 319, TS EN 322, TS EN 323, TS EN 324-1, TS EN 324-2, TS EN 325, TS EN 326-1)</v>
          </cell>
          <cell r="D3490">
            <v>2.75</v>
          </cell>
          <cell r="E3490">
            <v>2.75</v>
          </cell>
          <cell r="F3490">
            <v>2.75</v>
          </cell>
        </row>
        <row r="3491">
          <cell r="A3491" t="str">
            <v>04.743/3</v>
          </cell>
          <cell r="B3491" t="str">
            <v>M2</v>
          </cell>
          <cell r="C3491" t="str">
            <v>YONGA LEVHA 8 MM. (TS EN 309, TS EN 310, TS EN 312, TS EN 312-1, TS EN 312-2, TS EN 312-3, TS EN 317, TS EN 319, TS EN 322, TS EN 323, TS EN 324-1, TS EN 324-2, TS EN 325, TS EN 326-1)</v>
          </cell>
          <cell r="D3491">
            <v>3.05</v>
          </cell>
          <cell r="E3491">
            <v>3.05</v>
          </cell>
          <cell r="F3491">
            <v>3.05</v>
          </cell>
        </row>
        <row r="3492">
          <cell r="A3492" t="str">
            <v>04.743/4</v>
          </cell>
          <cell r="B3492" t="str">
            <v>M2</v>
          </cell>
          <cell r="C3492" t="str">
            <v>YONGA LEVHA 10 MM. (TS EN 309, TS EN 310, TS EN 312, TS EN 312-1, TS EN 312-2, TS EN 312-3, TS EN 317, TS EN 319, TS EN 322, TS EN 323, TS EN 324-1, TS EN 324-2, TS EN 325, TS EN 326-1)</v>
          </cell>
          <cell r="D3492">
            <v>3.5</v>
          </cell>
          <cell r="E3492">
            <v>3.5</v>
          </cell>
          <cell r="F3492">
            <v>3.5</v>
          </cell>
        </row>
        <row r="3493">
          <cell r="A3493" t="str">
            <v>04.743/5</v>
          </cell>
          <cell r="B3493" t="str">
            <v>M2</v>
          </cell>
          <cell r="C3493" t="str">
            <v>YONGA LEVHA 13 MM. (TS EN 309, TS EN 310, TS EN 312, TS EN 312-1, TS EN 312-2, TS EN 312-3, TS EN 317, TS EN 319, TS EN 322, TS EN 323, TS EN 324-1, TS EN 324-2, TS EN 325, TS EN 326-1)</v>
          </cell>
          <cell r="D3493">
            <v>3.95</v>
          </cell>
          <cell r="E3493">
            <v>3.95</v>
          </cell>
          <cell r="F3493">
            <v>3.95</v>
          </cell>
        </row>
        <row r="3494">
          <cell r="A3494" t="str">
            <v>04.743/6</v>
          </cell>
          <cell r="B3494" t="str">
            <v>M2</v>
          </cell>
          <cell r="C3494" t="str">
            <v>YONGA LEVHA 16 MM. (TS EN 309, TS EN 310, TS EN 312, TS EN 312-1, TS EN 312-2, TS EN 312-3, TS EN 317, TS EN 319, TS EN 322, TS EN 323, TS EN 324-1, TS EN 324-2, TS EN 325, TS EN 326-1)</v>
          </cell>
          <cell r="D3494">
            <v>4.4000000000000004</v>
          </cell>
          <cell r="E3494">
            <v>4.4000000000000004</v>
          </cell>
          <cell r="F3494">
            <v>4.4000000000000004</v>
          </cell>
        </row>
        <row r="3495">
          <cell r="A3495" t="str">
            <v>04.743/7</v>
          </cell>
          <cell r="B3495" t="str">
            <v>M2</v>
          </cell>
          <cell r="C3495" t="str">
            <v>YONGA LEVHA 19 MM. (TS EN 309, TS EN 310, TS EN 312, TS EN 312-1, TS EN 312-2, TS EN 312-3, TS EN 317, TS EN 319, TS EN 322, TS EN 323, TS EN 324-1, TS EN 324-2, TS EN 325, TS EN 326-1)</v>
          </cell>
          <cell r="D3495">
            <v>4.8499999999999996</v>
          </cell>
          <cell r="E3495">
            <v>4.8499999999999996</v>
          </cell>
          <cell r="F3495">
            <v>4.8499999999999996</v>
          </cell>
        </row>
        <row r="3496">
          <cell r="A3496" t="str">
            <v>04.743/10</v>
          </cell>
          <cell r="B3496" t="str">
            <v>M2</v>
          </cell>
          <cell r="C3496" t="str">
            <v>YONGA LEVHA 30 MM. (TS EN 309, TS EN 310, TS EN 312, TS EN 312-1, TS EN 312-2, TS EN 312-3, TS EN 317, TS EN 319, TS EN 322, TS EN 323, TS EN 324-1, TS EN 324-2, TS EN 325, TS EN 326-1)</v>
          </cell>
          <cell r="D3496">
            <v>6.95</v>
          </cell>
          <cell r="E3496">
            <v>6.95</v>
          </cell>
          <cell r="F3496">
            <v>6.95</v>
          </cell>
        </row>
        <row r="3497">
          <cell r="A3497" t="str">
            <v>04.743/1A</v>
          </cell>
          <cell r="B3497" t="str">
            <v>M2</v>
          </cell>
          <cell r="C3497" t="str">
            <v>ÇİMENTOLU YONGA LEVHA 8 MM.</v>
          </cell>
          <cell r="D3497">
            <v>5.85</v>
          </cell>
          <cell r="E3497">
            <v>5.85</v>
          </cell>
          <cell r="F3497">
            <v>5.85</v>
          </cell>
        </row>
        <row r="3498">
          <cell r="A3498" t="str">
            <v>04.743/1B</v>
          </cell>
          <cell r="B3498" t="str">
            <v>M2</v>
          </cell>
          <cell r="C3498" t="str">
            <v>ÇİMENTOLU YONGA LEVHA 10 MM.</v>
          </cell>
          <cell r="D3498">
            <v>6.25</v>
          </cell>
          <cell r="E3498">
            <v>6.25</v>
          </cell>
          <cell r="F3498">
            <v>6.25</v>
          </cell>
        </row>
        <row r="3499">
          <cell r="A3499" t="str">
            <v>04.743/1C</v>
          </cell>
          <cell r="B3499" t="str">
            <v>M2</v>
          </cell>
          <cell r="C3499" t="str">
            <v>ÇİMENTOLU YONGA LEVHA 12 MM.</v>
          </cell>
          <cell r="D3499">
            <v>7.6</v>
          </cell>
          <cell r="E3499">
            <v>7.6</v>
          </cell>
          <cell r="F3499">
            <v>7.6</v>
          </cell>
        </row>
        <row r="3500">
          <cell r="A3500" t="str">
            <v>04.743/1D</v>
          </cell>
          <cell r="B3500" t="str">
            <v>M2</v>
          </cell>
          <cell r="C3500" t="str">
            <v>ÇİMENTOLU YONGA LEVHA 14 MM.</v>
          </cell>
          <cell r="D3500">
            <v>8.9</v>
          </cell>
          <cell r="E3500">
            <v>8.9</v>
          </cell>
          <cell r="F3500">
            <v>8.9</v>
          </cell>
        </row>
        <row r="3501">
          <cell r="A3501" t="str">
            <v>04.743/1E</v>
          </cell>
          <cell r="B3501" t="str">
            <v>M2</v>
          </cell>
          <cell r="C3501" t="str">
            <v>ÇİMENTOLU YONGA LEVHA 16 MM.</v>
          </cell>
          <cell r="D3501">
            <v>10.1</v>
          </cell>
          <cell r="E3501">
            <v>10.1</v>
          </cell>
          <cell r="F3501">
            <v>10.1</v>
          </cell>
        </row>
        <row r="3502">
          <cell r="A3502" t="str">
            <v>04.743/1F</v>
          </cell>
          <cell r="B3502" t="str">
            <v>M2</v>
          </cell>
          <cell r="C3502" t="str">
            <v>ÇİMENTOLU YONGA LEVHA 18 MM.</v>
          </cell>
          <cell r="D3502">
            <v>11.6</v>
          </cell>
          <cell r="E3502">
            <v>11.6</v>
          </cell>
          <cell r="F3502">
            <v>11.6</v>
          </cell>
        </row>
        <row r="3503">
          <cell r="A3503" t="str">
            <v>04.743/1G</v>
          </cell>
          <cell r="B3503" t="str">
            <v>M2</v>
          </cell>
          <cell r="C3503" t="str">
            <v>ÇİMENTOLU YONGA LEVHA 20 MM.</v>
          </cell>
          <cell r="D3503">
            <v>12.65</v>
          </cell>
          <cell r="E3503">
            <v>12.65</v>
          </cell>
          <cell r="F3503">
            <v>12.65</v>
          </cell>
        </row>
        <row r="3504">
          <cell r="A3504" t="str">
            <v>04.743/1H</v>
          </cell>
          <cell r="B3504" t="str">
            <v>M2</v>
          </cell>
          <cell r="C3504" t="str">
            <v>ÇİMENTOLU YONGA LEVHA 24 MM.</v>
          </cell>
          <cell r="D3504">
            <v>15.45</v>
          </cell>
          <cell r="E3504">
            <v>15.45</v>
          </cell>
          <cell r="F3504">
            <v>15.45</v>
          </cell>
        </row>
        <row r="3505">
          <cell r="A3505" t="str">
            <v>04.743/1I</v>
          </cell>
          <cell r="B3505" t="str">
            <v>M2</v>
          </cell>
          <cell r="C3505" t="str">
            <v>ÇİMENTOLU YONGA LEVHA 28 MM.</v>
          </cell>
          <cell r="D3505">
            <v>17.8</v>
          </cell>
          <cell r="E3505">
            <v>17.8</v>
          </cell>
          <cell r="F3505">
            <v>17.8</v>
          </cell>
        </row>
        <row r="3506">
          <cell r="A3506" t="str">
            <v>04.743/2A</v>
          </cell>
          <cell r="B3506" t="str">
            <v>M2</v>
          </cell>
          <cell r="C3506" t="str">
            <v>SENTETİK REÇİNE ESASLI YONGA LEVHALAR 8 MM (TS 1770) (HER RENKTE VE DESENDE)</v>
          </cell>
          <cell r="D3506">
            <v>6.6</v>
          </cell>
          <cell r="E3506">
            <v>6.6</v>
          </cell>
          <cell r="F3506">
            <v>6.6</v>
          </cell>
        </row>
        <row r="3507">
          <cell r="A3507" t="str">
            <v>04.743/2B</v>
          </cell>
          <cell r="B3507" t="str">
            <v>M2</v>
          </cell>
          <cell r="C3507" t="str">
            <v>SENTETİK REÇİNE ESASLI YONGA LEVHALAR 18 MM (TS 1770) (HER RENKTE VE DESENDE)</v>
          </cell>
          <cell r="D3507">
            <v>8.0500000000000007</v>
          </cell>
          <cell r="E3507">
            <v>8.0500000000000007</v>
          </cell>
          <cell r="F3507">
            <v>8.0500000000000007</v>
          </cell>
        </row>
        <row r="3508">
          <cell r="A3508" t="str">
            <v>04.743/2C</v>
          </cell>
          <cell r="B3508" t="str">
            <v>M2</v>
          </cell>
          <cell r="C3508" t="str">
            <v>SENTETİK REÇİNE ESASLI YONGA LEVHALAR 30 MM (TS 1770) (HER RENKTE VE DESENDE)</v>
          </cell>
          <cell r="D3508">
            <v>13.2</v>
          </cell>
          <cell r="E3508">
            <v>13.2</v>
          </cell>
          <cell r="F3508">
            <v>13.2</v>
          </cell>
        </row>
        <row r="3509">
          <cell r="A3509" t="str">
            <v>04.743/3A</v>
          </cell>
          <cell r="B3509" t="str">
            <v>M2</v>
          </cell>
          <cell r="C3509" t="str">
            <v>ELYAF TAKVİYELİ ÇİMENTODAN YAPILMIŞ DÜZ LEVHALAR (TS EN 12467) (6 MM KALINLIĞINDA)</v>
          </cell>
          <cell r="D3509">
            <v>5.95</v>
          </cell>
          <cell r="E3509">
            <v>5.95</v>
          </cell>
          <cell r="F3509">
            <v>5.95</v>
          </cell>
        </row>
        <row r="3510">
          <cell r="A3510" t="str">
            <v>04.743/3B</v>
          </cell>
          <cell r="B3510" t="str">
            <v>M2</v>
          </cell>
          <cell r="C3510" t="str">
            <v>ELYAF TAKVİYELİ ÇİMENTODAN YAPILMIŞ DÜZ LEVHALAR (TS EN 12467) (8 MM KALINLIĞINDA)</v>
          </cell>
          <cell r="D3510">
            <v>7.95</v>
          </cell>
          <cell r="E3510">
            <v>7.95</v>
          </cell>
          <cell r="F3510">
            <v>7.95</v>
          </cell>
        </row>
        <row r="3511">
          <cell r="A3511" t="str">
            <v>04.743/3C</v>
          </cell>
          <cell r="B3511" t="str">
            <v>M2</v>
          </cell>
          <cell r="C3511" t="str">
            <v>ELYAF TAKVİYELİ ÇİMENTODAN YAPILMIŞ DÜZ LEVHALAR (TS EN 12467) (10 MM KALINLIĞINDA)</v>
          </cell>
          <cell r="D3511">
            <v>9.9</v>
          </cell>
          <cell r="E3511">
            <v>9.9</v>
          </cell>
          <cell r="F3511">
            <v>9.9</v>
          </cell>
        </row>
        <row r="3512">
          <cell r="A3512" t="str">
            <v>04.743/3D</v>
          </cell>
          <cell r="B3512" t="str">
            <v>M2</v>
          </cell>
          <cell r="C3512" t="str">
            <v>ELYAF TAKVİYELİ ÇİMENTODAN YAPILMIŞ DÜZ LEVHALAR (TS EN 12467) (12 MM KALINLIĞINDA)</v>
          </cell>
          <cell r="D3512">
            <v>11.8</v>
          </cell>
          <cell r="E3512">
            <v>11.8</v>
          </cell>
          <cell r="F3512">
            <v>11.8</v>
          </cell>
        </row>
        <row r="3513">
          <cell r="A3513" t="str">
            <v>04.743/3E</v>
          </cell>
          <cell r="B3513" t="str">
            <v>M2</v>
          </cell>
          <cell r="C3513" t="str">
            <v>ELYAF TAKVİYELİ ÇİMENTODAN YAPILMIŞ DÜZ LEVHALAR (TS EN 12467) (14 MM KALINLIĞINDA)</v>
          </cell>
          <cell r="D3513">
            <v>13.85</v>
          </cell>
          <cell r="E3513">
            <v>13.85</v>
          </cell>
          <cell r="F3513">
            <v>13.85</v>
          </cell>
        </row>
        <row r="3514">
          <cell r="A3514" t="str">
            <v>04.743/3F</v>
          </cell>
          <cell r="B3514" t="str">
            <v>M2</v>
          </cell>
          <cell r="C3514" t="str">
            <v>ELYAF TAKVİYELİ ÇİMENTODAN YAPILMIŞ DÜZ LEVHALAR (TS EN 12467) (16 MM KALINLIĞINDA)</v>
          </cell>
          <cell r="D3514">
            <v>16.45</v>
          </cell>
          <cell r="E3514">
            <v>16.45</v>
          </cell>
          <cell r="F3514">
            <v>16.45</v>
          </cell>
        </row>
        <row r="3515">
          <cell r="A3515" t="str">
            <v>04.743/3G</v>
          </cell>
          <cell r="B3515" t="str">
            <v>M2</v>
          </cell>
          <cell r="C3515" t="str">
            <v>ELYAF TAKVİYELİ ÇİMENTODAN YAPILMIŞ DÜZ LEVHALAR (TS EN 12467) (18 MM KALINLIĞINDA)</v>
          </cell>
          <cell r="D3515">
            <v>20.5</v>
          </cell>
          <cell r="E3515">
            <v>20.5</v>
          </cell>
          <cell r="F3515">
            <v>20.5</v>
          </cell>
        </row>
        <row r="3516">
          <cell r="A3516" t="str">
            <v>04.743/3H</v>
          </cell>
          <cell r="B3516" t="str">
            <v>M2</v>
          </cell>
          <cell r="C3516" t="str">
            <v>ELYAF TAKVİYELİ ÇİMENTODAN YAPILMIŞ DÜZ LEVHALAR (TS EN 12467) (20 MM KALINLIĞINDA)</v>
          </cell>
          <cell r="D3516">
            <v>22.8</v>
          </cell>
          <cell r="E3516">
            <v>22.8</v>
          </cell>
          <cell r="F3516">
            <v>22.8</v>
          </cell>
        </row>
        <row r="3517">
          <cell r="A3517" t="str">
            <v>04.744</v>
          </cell>
          <cell r="B3517" t="str">
            <v>M2</v>
          </cell>
          <cell r="C3517" t="str">
            <v>MOZAYİK MEŞE PARKE (ENDÜSTRİYEL) (TS 200 EN 13488)</v>
          </cell>
          <cell r="D3517">
            <v>6.15</v>
          </cell>
          <cell r="E3517">
            <v>6.15</v>
          </cell>
          <cell r="F3517">
            <v>6.15</v>
          </cell>
        </row>
        <row r="3518">
          <cell r="A3518" t="str">
            <v>04.745</v>
          </cell>
          <cell r="B3518" t="str">
            <v>M2</v>
          </cell>
          <cell r="C3518" t="str">
            <v>MOZAYİK MEŞE PARKE (EKONONOMİK) (TS 200 EN 13488)</v>
          </cell>
          <cell r="D3518">
            <v>7</v>
          </cell>
          <cell r="E3518">
            <v>7</v>
          </cell>
          <cell r="F3518">
            <v>7</v>
          </cell>
        </row>
        <row r="3519">
          <cell r="A3519" t="str">
            <v>04.746</v>
          </cell>
          <cell r="B3519" t="str">
            <v>M2</v>
          </cell>
          <cell r="C3519" t="str">
            <v>MOZAYİK MEŞE PARKE (DESENLİ EXTRA) (TS 200 EN 13488)</v>
          </cell>
          <cell r="D3519">
            <v>7.45</v>
          </cell>
          <cell r="E3519">
            <v>7.45</v>
          </cell>
          <cell r="F3519">
            <v>7.45</v>
          </cell>
        </row>
        <row r="3520">
          <cell r="A3520" t="str">
            <v>04.747</v>
          </cell>
          <cell r="B3520" t="str">
            <v>KG</v>
          </cell>
          <cell r="C3520" t="str">
            <v>AHŞAP PARKE ÖZEL YAPIŞTIRICISI</v>
          </cell>
          <cell r="D3520">
            <v>1.5</v>
          </cell>
          <cell r="E3520">
            <v>1.5</v>
          </cell>
          <cell r="F3520">
            <v>1.5</v>
          </cell>
        </row>
        <row r="3521">
          <cell r="A3521" t="str">
            <v>04.748/A</v>
          </cell>
          <cell r="B3521" t="str">
            <v>M2</v>
          </cell>
          <cell r="C3521" t="str">
            <v>SEL.KAP.LEVHA 17 MM WERZALIT (İÇ KAPL.) (TS 4616)</v>
          </cell>
          <cell r="D3521">
            <v>94.6</v>
          </cell>
          <cell r="E3521">
            <v>94.6</v>
          </cell>
          <cell r="F3521">
            <v>94.6</v>
          </cell>
        </row>
        <row r="3522">
          <cell r="A3522" t="str">
            <v>04.748/B</v>
          </cell>
          <cell r="B3522" t="str">
            <v>M2</v>
          </cell>
          <cell r="C3522" t="str">
            <v>SEL.KAP.LEVHA 17 MM WERZALIT (DIŞ KAPL.) (TS 4616)</v>
          </cell>
          <cell r="D3522">
            <v>99</v>
          </cell>
          <cell r="E3522">
            <v>99</v>
          </cell>
          <cell r="F3522">
            <v>99</v>
          </cell>
        </row>
        <row r="3523">
          <cell r="A3523" t="str">
            <v>04.749</v>
          </cell>
          <cell r="B3523" t="str">
            <v>M3</v>
          </cell>
          <cell r="C3523" t="str">
            <v>TEÇHİZATSIZ HARÇLI BLOKLAR(G2) (TS 453)</v>
          </cell>
          <cell r="D3523">
            <v>93.6</v>
          </cell>
          <cell r="E3523">
            <v>93.6</v>
          </cell>
          <cell r="F3523">
            <v>93.6</v>
          </cell>
        </row>
        <row r="3524">
          <cell r="A3524" t="str">
            <v>04.749/1</v>
          </cell>
          <cell r="B3524" t="str">
            <v>M2</v>
          </cell>
          <cell r="C3524" t="str">
            <v>TEÇHİZATSIZ HARÇLI HAFİF BETON BLOK 7.5 cm.</v>
          </cell>
          <cell r="D3524">
            <v>7.02</v>
          </cell>
          <cell r="E3524">
            <v>7.02</v>
          </cell>
          <cell r="F3524">
            <v>7.02</v>
          </cell>
        </row>
        <row r="3525">
          <cell r="A3525" t="str">
            <v>04.749/10</v>
          </cell>
          <cell r="B3525" t="str">
            <v>M2</v>
          </cell>
          <cell r="C3525" t="str">
            <v>TEÇHİZATSIZ HARÇLI HAFİF BETON BLOK 19 cm.</v>
          </cell>
          <cell r="D3525">
            <v>17.78</v>
          </cell>
          <cell r="E3525">
            <v>17.78</v>
          </cell>
          <cell r="F3525">
            <v>17.78</v>
          </cell>
        </row>
        <row r="3526">
          <cell r="A3526" t="str">
            <v>04.749/11</v>
          </cell>
          <cell r="B3526" t="str">
            <v>M2</v>
          </cell>
          <cell r="C3526" t="str">
            <v>TEÇHİZATSIZ HARÇLI HAFİF BETON BLOK 20 cm.</v>
          </cell>
          <cell r="D3526">
            <v>18.72</v>
          </cell>
          <cell r="E3526">
            <v>18.72</v>
          </cell>
          <cell r="F3526">
            <v>18.72</v>
          </cell>
        </row>
        <row r="3527">
          <cell r="A3527" t="str">
            <v>04.749/12</v>
          </cell>
          <cell r="B3527" t="str">
            <v>M2</v>
          </cell>
          <cell r="C3527" t="str">
            <v>TEÇHİZATSIZ HARÇLI HAFİF BETON BLOK 22.5 cm.</v>
          </cell>
          <cell r="D3527">
            <v>21.06</v>
          </cell>
          <cell r="E3527">
            <v>21.06</v>
          </cell>
          <cell r="F3527">
            <v>21.06</v>
          </cell>
        </row>
        <row r="3528">
          <cell r="A3528" t="str">
            <v>04.749/13</v>
          </cell>
          <cell r="B3528" t="str">
            <v>M2</v>
          </cell>
          <cell r="C3528" t="str">
            <v>TEÇHİZATSIZ HARÇLI HAFİF BETON BLOK 25 cm.</v>
          </cell>
          <cell r="D3528">
            <v>23.4</v>
          </cell>
          <cell r="E3528">
            <v>23.4</v>
          </cell>
          <cell r="F3528">
            <v>23.4</v>
          </cell>
        </row>
        <row r="3529">
          <cell r="A3529" t="str">
            <v>04.749/2</v>
          </cell>
          <cell r="B3529" t="str">
            <v>M2</v>
          </cell>
          <cell r="C3529" t="str">
            <v>TEÇHİZATSIZ HARÇLI HAFİF BETON BLOK 8.5 cm.</v>
          </cell>
          <cell r="D3529">
            <v>7.96</v>
          </cell>
          <cell r="E3529">
            <v>7.96</v>
          </cell>
          <cell r="F3529">
            <v>7.96</v>
          </cell>
        </row>
        <row r="3530">
          <cell r="A3530" t="str">
            <v>04.749/3</v>
          </cell>
          <cell r="B3530" t="str">
            <v>M2</v>
          </cell>
          <cell r="C3530" t="str">
            <v>TEÇHİZATSIZ HARÇLI HAFİF BETON BLOK 9 cm.</v>
          </cell>
          <cell r="D3530">
            <v>8.42</v>
          </cell>
          <cell r="E3530">
            <v>8.42</v>
          </cell>
          <cell r="F3530">
            <v>8.42</v>
          </cell>
        </row>
        <row r="3531">
          <cell r="A3531" t="str">
            <v>04.749/4</v>
          </cell>
          <cell r="B3531" t="str">
            <v>M2</v>
          </cell>
          <cell r="C3531" t="str">
            <v>TEÇHİZATSIZ HARÇLI HAFİF BETON BLOK 10 cm.</v>
          </cell>
          <cell r="D3531">
            <v>9.36</v>
          </cell>
          <cell r="E3531">
            <v>9.36</v>
          </cell>
          <cell r="F3531">
            <v>9.36</v>
          </cell>
        </row>
        <row r="3532">
          <cell r="A3532" t="str">
            <v>04.749/5</v>
          </cell>
          <cell r="B3532" t="str">
            <v>M2</v>
          </cell>
          <cell r="C3532" t="str">
            <v>TEÇHİZATSIZ HARÇLI HAFİF BETON BLOK 12.5 cm.</v>
          </cell>
          <cell r="D3532">
            <v>11.7</v>
          </cell>
          <cell r="E3532">
            <v>11.7</v>
          </cell>
          <cell r="F3532">
            <v>11.7</v>
          </cell>
        </row>
        <row r="3533">
          <cell r="A3533" t="str">
            <v>04.749/6</v>
          </cell>
          <cell r="B3533" t="str">
            <v>M2</v>
          </cell>
          <cell r="C3533" t="str">
            <v>TEÇHİZATSIZ HARÇLI HAFİF BETON BLOK 13.5 cm.</v>
          </cell>
          <cell r="D3533">
            <v>12.64</v>
          </cell>
          <cell r="E3533">
            <v>12.64</v>
          </cell>
          <cell r="F3533">
            <v>12.64</v>
          </cell>
        </row>
        <row r="3534">
          <cell r="A3534" t="str">
            <v>04.749/7</v>
          </cell>
          <cell r="B3534" t="str">
            <v>M2</v>
          </cell>
          <cell r="C3534" t="str">
            <v>TEÇHİZATSIZ HARÇLI HAFİF BETON BLOK 15 cm.</v>
          </cell>
          <cell r="D3534">
            <v>14.04</v>
          </cell>
          <cell r="E3534">
            <v>14.04</v>
          </cell>
          <cell r="F3534">
            <v>14.04</v>
          </cell>
        </row>
        <row r="3535">
          <cell r="A3535" t="str">
            <v>04.749/8</v>
          </cell>
          <cell r="B3535" t="str">
            <v>M2</v>
          </cell>
          <cell r="C3535" t="str">
            <v>TEÇHİZATSIZ HARÇLI HAFİF BETON BLOK 17.5 cm.</v>
          </cell>
          <cell r="D3535">
            <v>16.38</v>
          </cell>
          <cell r="E3535">
            <v>16.38</v>
          </cell>
          <cell r="F3535">
            <v>16.38</v>
          </cell>
        </row>
        <row r="3536">
          <cell r="A3536" t="str">
            <v>04.749/9</v>
          </cell>
          <cell r="B3536" t="str">
            <v>M2</v>
          </cell>
          <cell r="C3536" t="str">
            <v>TEÇHİZATSIZ HARÇLI HAFİF BETON BLOK 18.5 cm.</v>
          </cell>
          <cell r="D3536">
            <v>17.32</v>
          </cell>
          <cell r="E3536">
            <v>17.32</v>
          </cell>
          <cell r="F3536">
            <v>17.32</v>
          </cell>
        </row>
        <row r="3537">
          <cell r="A3537" t="str">
            <v>04.750/1</v>
          </cell>
          <cell r="B3537" t="str">
            <v>M3</v>
          </cell>
          <cell r="C3537" t="str">
            <v>GAZBETON ASMOLEN BLOKLARI  G2</v>
          </cell>
          <cell r="D3537">
            <v>97.75</v>
          </cell>
          <cell r="E3537">
            <v>97.75</v>
          </cell>
          <cell r="F3537">
            <v>97.75</v>
          </cell>
        </row>
        <row r="3538">
          <cell r="A3538" t="str">
            <v>04.750/2</v>
          </cell>
          <cell r="B3538" t="str">
            <v>M3</v>
          </cell>
          <cell r="C3538" t="str">
            <v>TEÇHİZATLI GAZBETON LENTO G3</v>
          </cell>
          <cell r="D3538">
            <v>230</v>
          </cell>
          <cell r="E3538">
            <v>230</v>
          </cell>
          <cell r="F3538">
            <v>230</v>
          </cell>
        </row>
        <row r="3539">
          <cell r="A3539" t="str">
            <v>04.750/3</v>
          </cell>
          <cell r="B3539" t="str">
            <v>M3</v>
          </cell>
          <cell r="C3539" t="str">
            <v>TEÇHİZATSIZ HARÇLI BLOKLAR(G4)</v>
          </cell>
          <cell r="D3539">
            <v>110</v>
          </cell>
          <cell r="E3539">
            <v>110</v>
          </cell>
          <cell r="F3539">
            <v>110</v>
          </cell>
        </row>
        <row r="3540">
          <cell r="A3540" t="str">
            <v>04.750/3A</v>
          </cell>
          <cell r="B3540" t="str">
            <v>M2</v>
          </cell>
          <cell r="C3540" t="str">
            <v>7.5 CM KALINLIKTA</v>
          </cell>
          <cell r="D3540">
            <v>8.25</v>
          </cell>
          <cell r="E3540">
            <v>8.25</v>
          </cell>
          <cell r="F3540">
            <v>8.25</v>
          </cell>
        </row>
        <row r="3541">
          <cell r="A3541" t="str">
            <v>04.750/3B</v>
          </cell>
          <cell r="B3541" t="str">
            <v>M2</v>
          </cell>
          <cell r="C3541" t="str">
            <v>8.5 CM KALINLIKTA</v>
          </cell>
          <cell r="D3541">
            <v>9.35</v>
          </cell>
          <cell r="E3541">
            <v>9.35</v>
          </cell>
          <cell r="F3541">
            <v>9.35</v>
          </cell>
        </row>
        <row r="3542">
          <cell r="A3542" t="str">
            <v>04.750/3C</v>
          </cell>
          <cell r="B3542" t="str">
            <v>M2</v>
          </cell>
          <cell r="C3542" t="str">
            <v>9 CM KALINLIKTA</v>
          </cell>
          <cell r="D3542">
            <v>9.9</v>
          </cell>
          <cell r="E3542">
            <v>9.9</v>
          </cell>
          <cell r="F3542">
            <v>9.9</v>
          </cell>
        </row>
        <row r="3543">
          <cell r="A3543" t="str">
            <v>04.750/3D</v>
          </cell>
          <cell r="B3543" t="str">
            <v>M2</v>
          </cell>
          <cell r="C3543" t="str">
            <v>10 CM KALINLIKTA</v>
          </cell>
          <cell r="D3543">
            <v>11</v>
          </cell>
          <cell r="E3543">
            <v>11</v>
          </cell>
          <cell r="F3543">
            <v>11</v>
          </cell>
        </row>
        <row r="3544">
          <cell r="A3544" t="str">
            <v>04.750/3E</v>
          </cell>
          <cell r="B3544" t="str">
            <v>M2</v>
          </cell>
          <cell r="C3544" t="str">
            <v>12.5 CM KALINLIKTA</v>
          </cell>
          <cell r="D3544">
            <v>13.75</v>
          </cell>
          <cell r="E3544">
            <v>13.75</v>
          </cell>
          <cell r="F3544">
            <v>13.75</v>
          </cell>
        </row>
        <row r="3545">
          <cell r="A3545" t="str">
            <v>04.750/3F</v>
          </cell>
          <cell r="B3545" t="str">
            <v>M2</v>
          </cell>
          <cell r="C3545" t="str">
            <v>13.5 CM KALINLIKTA</v>
          </cell>
          <cell r="D3545">
            <v>14.85</v>
          </cell>
          <cell r="E3545">
            <v>14.85</v>
          </cell>
          <cell r="F3545">
            <v>14.85</v>
          </cell>
        </row>
        <row r="3546">
          <cell r="A3546" t="str">
            <v>04.750/3G</v>
          </cell>
          <cell r="B3546" t="str">
            <v>M2</v>
          </cell>
          <cell r="C3546" t="str">
            <v>15 CM KALINLIKTA</v>
          </cell>
          <cell r="D3546">
            <v>16.5</v>
          </cell>
          <cell r="E3546">
            <v>16.5</v>
          </cell>
          <cell r="F3546">
            <v>16.5</v>
          </cell>
        </row>
        <row r="3547">
          <cell r="A3547" t="str">
            <v>04.750/3H</v>
          </cell>
          <cell r="B3547" t="str">
            <v>M2</v>
          </cell>
          <cell r="C3547" t="str">
            <v>17.5 CM KALINLIKTA</v>
          </cell>
          <cell r="D3547">
            <v>19.25</v>
          </cell>
          <cell r="E3547">
            <v>19.25</v>
          </cell>
          <cell r="F3547">
            <v>19.25</v>
          </cell>
        </row>
        <row r="3548">
          <cell r="A3548" t="str">
            <v>04.750/3İ</v>
          </cell>
          <cell r="B3548" t="str">
            <v>M2</v>
          </cell>
          <cell r="C3548" t="str">
            <v>18.5 CM KALINLIKTA</v>
          </cell>
          <cell r="D3548">
            <v>20.350000000000001</v>
          </cell>
          <cell r="E3548">
            <v>20.350000000000001</v>
          </cell>
          <cell r="F3548">
            <v>20.350000000000001</v>
          </cell>
        </row>
        <row r="3549">
          <cell r="A3549" t="str">
            <v>04.750/3J</v>
          </cell>
          <cell r="B3549" t="str">
            <v>M2</v>
          </cell>
          <cell r="C3549" t="str">
            <v>19 CM KALINLIKTA</v>
          </cell>
          <cell r="D3549">
            <v>20.9</v>
          </cell>
          <cell r="E3549">
            <v>20.9</v>
          </cell>
          <cell r="F3549">
            <v>20.9</v>
          </cell>
        </row>
        <row r="3550">
          <cell r="A3550" t="str">
            <v>04.750/3K</v>
          </cell>
          <cell r="B3550" t="str">
            <v>M2</v>
          </cell>
          <cell r="C3550" t="str">
            <v>20 CM KALINLIKTA</v>
          </cell>
          <cell r="D3550">
            <v>22</v>
          </cell>
          <cell r="E3550">
            <v>22</v>
          </cell>
          <cell r="F3550">
            <v>22</v>
          </cell>
        </row>
        <row r="3551">
          <cell r="A3551" t="str">
            <v>04.750/3L</v>
          </cell>
          <cell r="B3551" t="str">
            <v>M2</v>
          </cell>
          <cell r="C3551" t="str">
            <v>22.5 CM KALINLIKTA</v>
          </cell>
          <cell r="D3551">
            <v>24.75</v>
          </cell>
          <cell r="E3551">
            <v>24.75</v>
          </cell>
          <cell r="F3551">
            <v>24.75</v>
          </cell>
        </row>
        <row r="3552">
          <cell r="A3552" t="str">
            <v>04.750/3M</v>
          </cell>
          <cell r="B3552" t="str">
            <v>M2</v>
          </cell>
          <cell r="C3552" t="str">
            <v>25 CM KALINLIKTA</v>
          </cell>
          <cell r="D3552">
            <v>27.5</v>
          </cell>
          <cell r="E3552">
            <v>27.5</v>
          </cell>
          <cell r="F3552">
            <v>27.5</v>
          </cell>
        </row>
        <row r="3553">
          <cell r="A3553" t="str">
            <v>04.751</v>
          </cell>
          <cell r="B3553" t="str">
            <v>M3</v>
          </cell>
          <cell r="C3553" t="str">
            <v>TEÇHİZATSIZ İZOLASYON PLAKLARI G2</v>
          </cell>
          <cell r="D3553">
            <v>98</v>
          </cell>
          <cell r="E3553">
            <v>98</v>
          </cell>
          <cell r="F3553">
            <v>98</v>
          </cell>
        </row>
        <row r="3554">
          <cell r="A3554" t="str">
            <v>04.751/1</v>
          </cell>
          <cell r="B3554" t="str">
            <v>M2</v>
          </cell>
          <cell r="C3554" t="str">
            <v>TEÇHİZATSIZ HAFİF BETON İZOLASYON PLAKLARI 5 cm.</v>
          </cell>
          <cell r="D3554">
            <v>4.9000000000000004</v>
          </cell>
          <cell r="E3554">
            <v>4.9000000000000004</v>
          </cell>
          <cell r="F3554">
            <v>4.9000000000000004</v>
          </cell>
        </row>
        <row r="3555">
          <cell r="A3555" t="str">
            <v>04.751/2</v>
          </cell>
          <cell r="B3555" t="str">
            <v>M2</v>
          </cell>
          <cell r="C3555" t="str">
            <v>TEÇHİZATSIZ HAFİF BETON İZOLASYON PLAKLARI 7.5 cm.</v>
          </cell>
          <cell r="D3555">
            <v>7.35</v>
          </cell>
          <cell r="E3555">
            <v>7.35</v>
          </cell>
          <cell r="F3555">
            <v>7.35</v>
          </cell>
        </row>
        <row r="3556">
          <cell r="A3556" t="str">
            <v>04.751/3</v>
          </cell>
          <cell r="B3556" t="str">
            <v>M2</v>
          </cell>
          <cell r="C3556" t="str">
            <v>TEÇHİZATSIZ HAFİF BETON İZOLASYON PLAKLARI 10 cm.</v>
          </cell>
          <cell r="D3556">
            <v>9.8000000000000007</v>
          </cell>
          <cell r="E3556">
            <v>9.8000000000000007</v>
          </cell>
          <cell r="F3556">
            <v>9.8000000000000007</v>
          </cell>
        </row>
        <row r="3557">
          <cell r="A3557" t="str">
            <v>04.751/4</v>
          </cell>
          <cell r="B3557" t="str">
            <v>M2</v>
          </cell>
          <cell r="C3557" t="str">
            <v>TEÇHİZATSIZ HAFİF BETON İZOLASYON PLAKLARI 12.5 cm</v>
          </cell>
          <cell r="D3557">
            <v>12.25</v>
          </cell>
          <cell r="E3557">
            <v>12.25</v>
          </cell>
          <cell r="F3557">
            <v>12.25</v>
          </cell>
        </row>
        <row r="3558">
          <cell r="A3558" t="str">
            <v>04.751/5</v>
          </cell>
          <cell r="B3558" t="str">
            <v>M2</v>
          </cell>
          <cell r="C3558" t="str">
            <v>TEÇHİZATSIZ HAFİF BETON İZOLASYON PLAKLARI 15 cm</v>
          </cell>
          <cell r="D3558">
            <v>14.7</v>
          </cell>
          <cell r="E3558">
            <v>14.7</v>
          </cell>
          <cell r="F3558">
            <v>14.7</v>
          </cell>
        </row>
        <row r="3559">
          <cell r="A3559" t="str">
            <v>04.751/6</v>
          </cell>
          <cell r="B3559" t="str">
            <v>M2</v>
          </cell>
          <cell r="C3559" t="str">
            <v>TEÇHİZATSIZ HAFİF BETON İZOLASYON PLAKLARI 17.5 cm</v>
          </cell>
          <cell r="D3559">
            <v>17.149999999999999</v>
          </cell>
          <cell r="E3559">
            <v>17.149999999999999</v>
          </cell>
          <cell r="F3559">
            <v>17.149999999999999</v>
          </cell>
        </row>
        <row r="3560">
          <cell r="A3560" t="str">
            <v>04.751/7</v>
          </cell>
          <cell r="B3560" t="str">
            <v>M2</v>
          </cell>
          <cell r="C3560" t="str">
            <v>TEÇHİZATSIZ HAFİF BETON İZOLASYON PLAKLARI 20 cm</v>
          </cell>
          <cell r="D3560">
            <v>19.600000000000001</v>
          </cell>
          <cell r="E3560">
            <v>19.600000000000001</v>
          </cell>
          <cell r="F3560">
            <v>19.600000000000001</v>
          </cell>
        </row>
        <row r="3561">
          <cell r="A3561" t="str">
            <v>04.752</v>
          </cell>
          <cell r="B3561" t="str">
            <v>M3</v>
          </cell>
          <cell r="C3561" t="str">
            <v>TEÇHİZATLI ÇATI PLAĞI G3</v>
          </cell>
          <cell r="D3561">
            <v>187</v>
          </cell>
          <cell r="E3561">
            <v>187</v>
          </cell>
          <cell r="F3561">
            <v>187</v>
          </cell>
        </row>
        <row r="3562">
          <cell r="A3562" t="str">
            <v>04.752/2</v>
          </cell>
          <cell r="B3562" t="str">
            <v>M2</v>
          </cell>
          <cell r="C3562" t="str">
            <v>TEÇHİZATLI HAFİF BETON ÇATI PLAĞI 10 cm</v>
          </cell>
          <cell r="D3562">
            <v>18.7</v>
          </cell>
          <cell r="E3562">
            <v>18.7</v>
          </cell>
          <cell r="F3562">
            <v>18.7</v>
          </cell>
        </row>
        <row r="3563">
          <cell r="A3563" t="str">
            <v>04.752/3</v>
          </cell>
          <cell r="B3563" t="str">
            <v>M2</v>
          </cell>
          <cell r="C3563" t="str">
            <v>TEÇHİZATLI HAFİF BETON ÇATI PLAĞI 12.5 cm</v>
          </cell>
          <cell r="D3563">
            <v>23.38</v>
          </cell>
          <cell r="E3563">
            <v>23.38</v>
          </cell>
          <cell r="F3563">
            <v>23.38</v>
          </cell>
        </row>
        <row r="3564">
          <cell r="A3564" t="str">
            <v>04.752/4</v>
          </cell>
          <cell r="B3564" t="str">
            <v>M2</v>
          </cell>
          <cell r="C3564" t="str">
            <v>TEÇHİZATLI HAFİF BETON ÇATI PLAĞI 15 cm</v>
          </cell>
          <cell r="D3564">
            <v>28.05</v>
          </cell>
          <cell r="E3564">
            <v>28.05</v>
          </cell>
          <cell r="F3564">
            <v>28.05</v>
          </cell>
        </row>
        <row r="3565">
          <cell r="A3565" t="str">
            <v>04.752/5</v>
          </cell>
          <cell r="B3565" t="str">
            <v>M2</v>
          </cell>
          <cell r="C3565" t="str">
            <v>TEÇHİZATLI HAFİF BETON ÇATI PLAĞI 17.5 cm</v>
          </cell>
          <cell r="D3565">
            <v>32.729999999999997</v>
          </cell>
          <cell r="E3565">
            <v>32.729999999999997</v>
          </cell>
          <cell r="F3565">
            <v>32.729999999999997</v>
          </cell>
        </row>
        <row r="3566">
          <cell r="A3566" t="str">
            <v>04.752/6</v>
          </cell>
          <cell r="B3566" t="str">
            <v>M2</v>
          </cell>
          <cell r="C3566" t="str">
            <v>TEÇHİZATLI HAFİF BETON ÇATI PLAĞI 20 cm</v>
          </cell>
          <cell r="D3566">
            <v>37.4</v>
          </cell>
          <cell r="E3566">
            <v>37.4</v>
          </cell>
          <cell r="F3566">
            <v>37.4</v>
          </cell>
        </row>
        <row r="3567">
          <cell r="A3567" t="str">
            <v>04.752/A</v>
          </cell>
          <cell r="B3567" t="str">
            <v>M3</v>
          </cell>
          <cell r="C3567" t="str">
            <v>TECHİZATLI ÇATI PLAĞI (G4)</v>
          </cell>
          <cell r="D3567">
            <v>225</v>
          </cell>
          <cell r="E3567">
            <v>225</v>
          </cell>
          <cell r="F3567">
            <v>225</v>
          </cell>
        </row>
        <row r="3568">
          <cell r="A3568" t="str">
            <v>04.752/A1</v>
          </cell>
          <cell r="B3568" t="str">
            <v>M2</v>
          </cell>
          <cell r="C3568" t="str">
            <v>10 CM KALINLIKTA</v>
          </cell>
          <cell r="D3568">
            <v>22.5</v>
          </cell>
          <cell r="E3568">
            <v>22.5</v>
          </cell>
          <cell r="F3568">
            <v>22.5</v>
          </cell>
        </row>
        <row r="3569">
          <cell r="A3569" t="str">
            <v>04.752/A2</v>
          </cell>
          <cell r="B3569" t="str">
            <v>M2</v>
          </cell>
          <cell r="C3569" t="str">
            <v>12.5 CM KALINLIKTA</v>
          </cell>
          <cell r="D3569">
            <v>28.13</v>
          </cell>
          <cell r="E3569">
            <v>28.13</v>
          </cell>
          <cell r="F3569">
            <v>28.13</v>
          </cell>
        </row>
        <row r="3570">
          <cell r="A3570" t="str">
            <v>04.752/A3</v>
          </cell>
          <cell r="B3570" t="str">
            <v>M2</v>
          </cell>
          <cell r="C3570" t="str">
            <v>15 CM KALINLIKTA</v>
          </cell>
          <cell r="D3570">
            <v>33.75</v>
          </cell>
          <cell r="E3570">
            <v>33.75</v>
          </cell>
          <cell r="F3570">
            <v>33.75</v>
          </cell>
        </row>
        <row r="3571">
          <cell r="A3571" t="str">
            <v>04.752/A4</v>
          </cell>
          <cell r="B3571" t="str">
            <v>M2</v>
          </cell>
          <cell r="C3571" t="str">
            <v>17.5 CM KALINLIKTA</v>
          </cell>
          <cell r="D3571">
            <v>39.380000000000003</v>
          </cell>
          <cell r="E3571">
            <v>39.380000000000003</v>
          </cell>
          <cell r="F3571">
            <v>39.380000000000003</v>
          </cell>
        </row>
        <row r="3572">
          <cell r="A3572" t="str">
            <v>04.752/A5</v>
          </cell>
          <cell r="B3572" t="str">
            <v>M2</v>
          </cell>
          <cell r="C3572" t="str">
            <v>20 CM KALINLIKTA</v>
          </cell>
          <cell r="D3572">
            <v>45</v>
          </cell>
          <cell r="E3572">
            <v>45</v>
          </cell>
          <cell r="F3572">
            <v>45</v>
          </cell>
        </row>
        <row r="3573">
          <cell r="A3573" t="str">
            <v>04.753</v>
          </cell>
          <cell r="B3573" t="str">
            <v>M3</v>
          </cell>
          <cell r="C3573" t="str">
            <v>TEÇHİZATLI DÖŞEME PLAĞI G4</v>
          </cell>
          <cell r="D3573">
            <v>216</v>
          </cell>
          <cell r="E3573">
            <v>216</v>
          </cell>
          <cell r="F3573">
            <v>216</v>
          </cell>
        </row>
        <row r="3574">
          <cell r="A3574" t="str">
            <v>04.753/1</v>
          </cell>
          <cell r="B3574" t="str">
            <v>M2</v>
          </cell>
          <cell r="C3574" t="str">
            <v>TEÇHİZATLI HAFİF BETON DÖŞEME PLAĞI 10 cm</v>
          </cell>
          <cell r="D3574">
            <v>21.6</v>
          </cell>
          <cell r="E3574">
            <v>21.6</v>
          </cell>
          <cell r="F3574">
            <v>21.6</v>
          </cell>
        </row>
        <row r="3575">
          <cell r="A3575" t="str">
            <v>04.753/2</v>
          </cell>
          <cell r="B3575" t="str">
            <v>M2</v>
          </cell>
          <cell r="C3575" t="str">
            <v>TEÇHİZATLI HAFİF BETON DÖŞEME PLAĞI 12.5 cm</v>
          </cell>
          <cell r="D3575">
            <v>27</v>
          </cell>
          <cell r="E3575">
            <v>27</v>
          </cell>
          <cell r="F3575">
            <v>27</v>
          </cell>
        </row>
        <row r="3576">
          <cell r="A3576" t="str">
            <v>04.753/3</v>
          </cell>
          <cell r="B3576" t="str">
            <v>M2</v>
          </cell>
          <cell r="C3576" t="str">
            <v>TEÇHİZATLI HAFİF BETON DÖŞEME PLAĞI 15 cm</v>
          </cell>
          <cell r="D3576">
            <v>32.4</v>
          </cell>
          <cell r="E3576">
            <v>32.4</v>
          </cell>
          <cell r="F3576">
            <v>32.4</v>
          </cell>
        </row>
        <row r="3577">
          <cell r="A3577" t="str">
            <v>04.753/4</v>
          </cell>
          <cell r="B3577" t="str">
            <v>M2</v>
          </cell>
          <cell r="C3577" t="str">
            <v>TEÇHİZATLI HAFİF BETON DÖŞEME PLAĞI 17.5 cm</v>
          </cell>
          <cell r="D3577">
            <v>37.799999999999997</v>
          </cell>
          <cell r="E3577">
            <v>37.799999999999997</v>
          </cell>
          <cell r="F3577">
            <v>37.799999999999997</v>
          </cell>
        </row>
        <row r="3578">
          <cell r="A3578" t="str">
            <v>04.753/5</v>
          </cell>
          <cell r="B3578" t="str">
            <v>M2</v>
          </cell>
          <cell r="C3578" t="str">
            <v>TEÇHİZATLI HAFİF BETON DÖŞEME PLAĞI 20 cm</v>
          </cell>
          <cell r="D3578">
            <v>43.2</v>
          </cell>
          <cell r="E3578">
            <v>43.2</v>
          </cell>
          <cell r="F3578">
            <v>43.2</v>
          </cell>
        </row>
        <row r="3579">
          <cell r="A3579" t="str">
            <v>04.753/6</v>
          </cell>
          <cell r="B3579" t="str">
            <v>M2</v>
          </cell>
          <cell r="C3579" t="str">
            <v>TEÇHİZATLI HAFİF BETON DÖŞEME PLAĞI 22.5 cm</v>
          </cell>
          <cell r="D3579">
            <v>48.6</v>
          </cell>
          <cell r="E3579">
            <v>48.6</v>
          </cell>
          <cell r="F3579">
            <v>48.6</v>
          </cell>
        </row>
        <row r="3580">
          <cell r="A3580" t="str">
            <v>04.753/7</v>
          </cell>
          <cell r="B3580" t="str">
            <v>M2</v>
          </cell>
          <cell r="C3580" t="str">
            <v>TEÇHİZATLI HAFİF BETON DÖŞEME PLAĞI 25 cm</v>
          </cell>
          <cell r="D3580">
            <v>54</v>
          </cell>
          <cell r="E3580">
            <v>54</v>
          </cell>
          <cell r="F3580">
            <v>54</v>
          </cell>
        </row>
        <row r="3581">
          <cell r="A3581" t="str">
            <v>04.753/8</v>
          </cell>
          <cell r="B3581" t="str">
            <v>M2</v>
          </cell>
          <cell r="C3581" t="str">
            <v>TEÇHİZATLI HAFİF BETON DÖŞEME PLAĞI 27.5 cm</v>
          </cell>
          <cell r="D3581">
            <v>59.4</v>
          </cell>
          <cell r="E3581">
            <v>59.4</v>
          </cell>
          <cell r="F3581">
            <v>59.4</v>
          </cell>
        </row>
        <row r="3582">
          <cell r="A3582" t="str">
            <v>04.754</v>
          </cell>
          <cell r="B3582" t="str">
            <v>M3</v>
          </cell>
          <cell r="C3582" t="str">
            <v>TEÇHİZATLI DUVAR ELEMANI G3</v>
          </cell>
          <cell r="D3582">
            <v>187</v>
          </cell>
          <cell r="E3582">
            <v>187</v>
          </cell>
          <cell r="F3582">
            <v>187</v>
          </cell>
        </row>
        <row r="3583">
          <cell r="A3583" t="str">
            <v>04.754/2</v>
          </cell>
          <cell r="B3583" t="str">
            <v>M2</v>
          </cell>
          <cell r="C3583" t="str">
            <v>TEÇHİZATLI HAFİF BETON DUVAR ELEMANI 10 cm</v>
          </cell>
          <cell r="D3583">
            <v>18.7</v>
          </cell>
          <cell r="E3583">
            <v>18.7</v>
          </cell>
          <cell r="F3583">
            <v>18.7</v>
          </cell>
        </row>
        <row r="3584">
          <cell r="A3584" t="str">
            <v>04.754/3</v>
          </cell>
          <cell r="B3584" t="str">
            <v>M2</v>
          </cell>
          <cell r="C3584" t="str">
            <v>TEÇHİZATLI HAFİF BETON DUVAR ELEMANI 12.5 cm</v>
          </cell>
          <cell r="D3584">
            <v>23.38</v>
          </cell>
          <cell r="E3584">
            <v>23.38</v>
          </cell>
          <cell r="F3584">
            <v>23.38</v>
          </cell>
        </row>
        <row r="3585">
          <cell r="A3585" t="str">
            <v>04.754/4</v>
          </cell>
          <cell r="B3585" t="str">
            <v>M2</v>
          </cell>
          <cell r="C3585" t="str">
            <v>TEÇHİZATLI HAFİF BETON DUVAR ELEMANI 15 cm</v>
          </cell>
          <cell r="D3585">
            <v>28.05</v>
          </cell>
          <cell r="E3585">
            <v>28.05</v>
          </cell>
          <cell r="F3585">
            <v>28.05</v>
          </cell>
        </row>
        <row r="3586">
          <cell r="A3586" t="str">
            <v>04.754/5</v>
          </cell>
          <cell r="B3586" t="str">
            <v>M2</v>
          </cell>
          <cell r="C3586" t="str">
            <v>TEÇHİZATLI HAFİF BETON DUVAR ELEMANI 17.5 cm</v>
          </cell>
          <cell r="D3586">
            <v>32.729999999999997</v>
          </cell>
          <cell r="E3586">
            <v>32.729999999999997</v>
          </cell>
          <cell r="F3586">
            <v>32.729999999999997</v>
          </cell>
        </row>
        <row r="3587">
          <cell r="A3587" t="str">
            <v>04.754/6</v>
          </cell>
          <cell r="B3587" t="str">
            <v>M2</v>
          </cell>
          <cell r="C3587" t="str">
            <v>TEÇHİZATLI HAFİF BETON DUVAR ELEMANI 20 cm</v>
          </cell>
          <cell r="D3587">
            <v>37.4</v>
          </cell>
          <cell r="E3587">
            <v>37.4</v>
          </cell>
          <cell r="F3587">
            <v>37.4</v>
          </cell>
        </row>
        <row r="3588">
          <cell r="A3588" t="str">
            <v>04.754/7</v>
          </cell>
          <cell r="B3588" t="str">
            <v>M2</v>
          </cell>
          <cell r="C3588" t="str">
            <v>TEÇHİZATLI HAFİF BETON DUVAR ELEMANI 22.5 cm</v>
          </cell>
          <cell r="D3588">
            <v>42.08</v>
          </cell>
          <cell r="E3588">
            <v>42.08</v>
          </cell>
          <cell r="F3588">
            <v>42.08</v>
          </cell>
        </row>
        <row r="3589">
          <cell r="A3589" t="str">
            <v>04.754/8</v>
          </cell>
          <cell r="B3589" t="str">
            <v>M2</v>
          </cell>
          <cell r="C3589" t="str">
            <v>TEÇHİZATLI HAFİF BETON DUVAR ELEMANI 25 cm</v>
          </cell>
          <cell r="D3589">
            <v>46.76</v>
          </cell>
          <cell r="E3589">
            <v>46.76</v>
          </cell>
          <cell r="F3589">
            <v>46.76</v>
          </cell>
        </row>
        <row r="3590">
          <cell r="A3590" t="str">
            <v>04.755/A</v>
          </cell>
          <cell r="B3590" t="str">
            <v>M2</v>
          </cell>
          <cell r="C3590" t="str">
            <v>8 CM KALINLIĞINDA DOLU GÖVDELİ ALÇI BÖLME BLOKU</v>
          </cell>
          <cell r="D3590">
            <v>12</v>
          </cell>
          <cell r="E3590">
            <v>12</v>
          </cell>
          <cell r="F3590">
            <v>12</v>
          </cell>
        </row>
        <row r="3591">
          <cell r="A3591" t="str">
            <v>04.755/B</v>
          </cell>
          <cell r="B3591" t="str">
            <v>M2</v>
          </cell>
          <cell r="C3591" t="str">
            <v>10 CM KALINLIĞINDA DELİKLİ ALÇI BLOK</v>
          </cell>
          <cell r="D3591">
            <v>13</v>
          </cell>
          <cell r="E3591">
            <v>13</v>
          </cell>
          <cell r="F3591">
            <v>13</v>
          </cell>
        </row>
        <row r="3592">
          <cell r="A3592" t="str">
            <v>04.755/C</v>
          </cell>
          <cell r="B3592" t="str">
            <v>M2</v>
          </cell>
          <cell r="C3592" t="str">
            <v>10 CM KALINLIĞINDA TUĞLALI ALÇI BLOK</v>
          </cell>
          <cell r="D3592">
            <v>15</v>
          </cell>
          <cell r="E3592">
            <v>15</v>
          </cell>
          <cell r="F3592">
            <v>15</v>
          </cell>
        </row>
        <row r="3593">
          <cell r="A3593" t="str">
            <v>04.755/1A</v>
          </cell>
          <cell r="B3593" t="str">
            <v>M2</v>
          </cell>
          <cell r="C3593" t="str">
            <v>BİMSBETON BOŞLUKLU-BOŞLUKSUZ DUV.ELEM. 10*39*19 cm</v>
          </cell>
          <cell r="D3593">
            <v>4.95</v>
          </cell>
          <cell r="E3593">
            <v>4.95</v>
          </cell>
          <cell r="F3593">
            <v>4.95</v>
          </cell>
        </row>
        <row r="3594">
          <cell r="A3594" t="str">
            <v>04.755/1B</v>
          </cell>
          <cell r="B3594" t="str">
            <v>M2</v>
          </cell>
          <cell r="C3594" t="str">
            <v>BİMSBETON BOŞLUKLU-BOŞLUKSUZ DUV.ELEM. 15*39*19 cm</v>
          </cell>
          <cell r="D3594">
            <v>7.05</v>
          </cell>
          <cell r="E3594">
            <v>7.05</v>
          </cell>
          <cell r="F3594">
            <v>7.05</v>
          </cell>
        </row>
        <row r="3595">
          <cell r="A3595" t="str">
            <v>04.755/1C</v>
          </cell>
          <cell r="B3595" t="str">
            <v>M2</v>
          </cell>
          <cell r="C3595" t="str">
            <v>BİMSBETON BOŞLUKLU-BOŞLUKSUZ DUV.ELEM. 19*39*19 cm</v>
          </cell>
          <cell r="D3595">
            <v>7.7</v>
          </cell>
          <cell r="E3595">
            <v>7.7</v>
          </cell>
          <cell r="F3595">
            <v>7.7</v>
          </cell>
        </row>
        <row r="3596">
          <cell r="A3596" t="str">
            <v>04.755/1D</v>
          </cell>
          <cell r="B3596" t="str">
            <v>M2</v>
          </cell>
          <cell r="C3596" t="str">
            <v>BİMSBETON BOŞLUKLU-BOŞLUKSUZ DUV.ELEM.19*39*18.5cm</v>
          </cell>
          <cell r="D3596">
            <v>8.1</v>
          </cell>
          <cell r="E3596">
            <v>8.1</v>
          </cell>
          <cell r="F3596">
            <v>8.1</v>
          </cell>
        </row>
        <row r="3597">
          <cell r="A3597" t="str">
            <v>04.755/1E</v>
          </cell>
          <cell r="B3597" t="str">
            <v>M2</v>
          </cell>
          <cell r="C3597" t="str">
            <v>BİMSBETON BOŞLUKLU-BOŞLUKSUZ DUV.ELEM. 20*39*19 cm</v>
          </cell>
          <cell r="D3597">
            <v>7.7</v>
          </cell>
          <cell r="E3597">
            <v>7.7</v>
          </cell>
          <cell r="F3597">
            <v>7.7</v>
          </cell>
        </row>
        <row r="3598">
          <cell r="A3598" t="str">
            <v>04.755/2A</v>
          </cell>
          <cell r="B3598" t="str">
            <v>M2</v>
          </cell>
          <cell r="C3598" t="str">
            <v>BİMSBETON ASMOLEN DÖŞEME BLOKLARI h: 20 cm. (40X25)</v>
          </cell>
          <cell r="D3598">
            <v>7.4</v>
          </cell>
          <cell r="E3598">
            <v>7.4</v>
          </cell>
          <cell r="F3598">
            <v>7.4</v>
          </cell>
        </row>
        <row r="3599">
          <cell r="A3599" t="str">
            <v>04.755/2B</v>
          </cell>
          <cell r="B3599" t="str">
            <v>M2</v>
          </cell>
          <cell r="C3599" t="str">
            <v>BİMSBETON ASMOLEN DÖŞEME BLOKLARI h: 25 cm. (40X25)</v>
          </cell>
          <cell r="D3599">
            <v>8.4499999999999993</v>
          </cell>
          <cell r="E3599">
            <v>8.4499999999999993</v>
          </cell>
          <cell r="F3599">
            <v>8.4499999999999993</v>
          </cell>
        </row>
        <row r="3600">
          <cell r="A3600" t="str">
            <v>04.756</v>
          </cell>
          <cell r="B3600" t="str">
            <v>KG</v>
          </cell>
          <cell r="C3600" t="str">
            <v>HAFİF GAZ BETON TUTKALI</v>
          </cell>
          <cell r="D3600">
            <v>0.38</v>
          </cell>
          <cell r="E3600">
            <v>0.38</v>
          </cell>
          <cell r="F3600">
            <v>0.38</v>
          </cell>
        </row>
        <row r="3601">
          <cell r="A3601" t="str">
            <v>04.759/1</v>
          </cell>
          <cell r="B3601" t="str">
            <v>TN</v>
          </cell>
          <cell r="C3601" t="str">
            <v>SÖNMÜŞ TOZ KİRECİ (TORBALI) (TS 4022, TS EN 459-1, TS 32 EN 459-2) KALSİYUM KİRECİ 70 S-KK70</v>
          </cell>
          <cell r="D3601">
            <v>63</v>
          </cell>
          <cell r="E3601">
            <v>63</v>
          </cell>
          <cell r="F3601">
            <v>63</v>
          </cell>
        </row>
        <row r="3602">
          <cell r="A3602" t="str">
            <v>04.759/2</v>
          </cell>
          <cell r="B3602" t="str">
            <v>TN</v>
          </cell>
          <cell r="C3602" t="str">
            <v>SÖNMÜŞ TOZ KİRECİ (TORBALI) (TS 4022, TS EN 459-1, TS 32 EN 459-2) KALSİYUM KİRECİ 80 S-KK80</v>
          </cell>
          <cell r="D3602">
            <v>72</v>
          </cell>
          <cell r="E3602">
            <v>72</v>
          </cell>
          <cell r="F3602">
            <v>72</v>
          </cell>
        </row>
        <row r="3603">
          <cell r="A3603" t="str">
            <v>04.759/3</v>
          </cell>
          <cell r="B3603" t="str">
            <v>TN</v>
          </cell>
          <cell r="C3603" t="str">
            <v>SÖNMÜŞ TOZ KİRECİ (TORBALI) (TS 4022, TS EN 459-1, TS 32 EN 459-2) KALSİYUM KİRECİ 90 S-KK90</v>
          </cell>
          <cell r="D3603">
            <v>81</v>
          </cell>
          <cell r="E3603">
            <v>81</v>
          </cell>
          <cell r="F3603">
            <v>81</v>
          </cell>
        </row>
        <row r="3604">
          <cell r="A3604" t="str">
            <v>04.763</v>
          </cell>
          <cell r="B3604" t="str">
            <v>M3</v>
          </cell>
          <cell r="C3604" t="str">
            <v>PERLİT AGREGASI</v>
          </cell>
          <cell r="D3604">
            <v>19.399999999999999</v>
          </cell>
          <cell r="E3604">
            <v>19.399999999999999</v>
          </cell>
          <cell r="F3604">
            <v>19.399999999999999</v>
          </cell>
        </row>
        <row r="3605">
          <cell r="A3605" t="str">
            <v>04.764/A</v>
          </cell>
          <cell r="B3605" t="str">
            <v>M3</v>
          </cell>
          <cell r="C3605" t="str">
            <v>GENLEŞTİRİLMİŞ PERLİT (İRİ TANE 1-5 MM) (TS EN 14316-1)</v>
          </cell>
          <cell r="D3605">
            <v>53.1</v>
          </cell>
          <cell r="E3605">
            <v>53.1</v>
          </cell>
          <cell r="F3605">
            <v>53.1</v>
          </cell>
        </row>
        <row r="3606">
          <cell r="A3606" t="str">
            <v>04.764/B</v>
          </cell>
          <cell r="B3606" t="str">
            <v>M3</v>
          </cell>
          <cell r="C3606" t="str">
            <v>GENLEŞTİRİLMİŞ PERLİT (ORT.TANE 0-3 MM) (TS EN 14316-1)</v>
          </cell>
          <cell r="D3606">
            <v>39.9</v>
          </cell>
          <cell r="E3606">
            <v>39.9</v>
          </cell>
          <cell r="F3606">
            <v>39.9</v>
          </cell>
        </row>
        <row r="3607">
          <cell r="A3607" t="str">
            <v>04.764/C</v>
          </cell>
          <cell r="B3607" t="str">
            <v>M3</v>
          </cell>
          <cell r="C3607" t="str">
            <v>GENLEŞTİRİLMİŞ PERLİT (İNCE TANE 0-1 MM) (TS EN 14316-1)</v>
          </cell>
          <cell r="D3607">
            <v>21.6</v>
          </cell>
          <cell r="E3607">
            <v>21.6</v>
          </cell>
          <cell r="F3607">
            <v>21.6</v>
          </cell>
        </row>
        <row r="3608">
          <cell r="A3608" t="str">
            <v>04.764/D</v>
          </cell>
          <cell r="B3608" t="str">
            <v>M2</v>
          </cell>
          <cell r="C3608" t="str">
            <v>GENLEŞTİRİLMİŞ PERLİTLİ ŞİLTE (7 CM) (TS EN 14316-1)</v>
          </cell>
          <cell r="D3608">
            <v>5.8</v>
          </cell>
          <cell r="E3608">
            <v>5.8</v>
          </cell>
          <cell r="F3608">
            <v>5.8</v>
          </cell>
        </row>
        <row r="3609">
          <cell r="A3609" t="str">
            <v>04.764/E</v>
          </cell>
          <cell r="B3609" t="str">
            <v>M3</v>
          </cell>
          <cell r="C3609" t="str">
            <v>NORMAL TANELİ 0-2 MM TANE İRİLİĞİNDE (TS EN 14316-1)</v>
          </cell>
          <cell r="D3609">
            <v>34.85</v>
          </cell>
          <cell r="E3609">
            <v>34.85</v>
          </cell>
          <cell r="F3609">
            <v>34.85</v>
          </cell>
        </row>
        <row r="3610">
          <cell r="A3610" t="str">
            <v>04.765</v>
          </cell>
          <cell r="B3610" t="str">
            <v>AD</v>
          </cell>
          <cell r="C3610" t="str">
            <v>MOZAYİK SİLME TAŞI  (TAM TUĞLA)</v>
          </cell>
          <cell r="D3610">
            <v>3.15</v>
          </cell>
          <cell r="E3610">
            <v>3.15</v>
          </cell>
          <cell r="F3610">
            <v>3.15</v>
          </cell>
        </row>
        <row r="3611">
          <cell r="A3611" t="str">
            <v>04.768/01</v>
          </cell>
          <cell r="B3611" t="str">
            <v>KG</v>
          </cell>
          <cell r="C3611" t="str">
            <v>TABİİ KAUÇUK ESASLI PESTİL (YAPIŞTIRICI BANT OLARAK KULLANILANLAR DAHİL)</v>
          </cell>
          <cell r="D3611">
            <v>1.8</v>
          </cell>
          <cell r="E3611">
            <v>1.8</v>
          </cell>
          <cell r="F3611">
            <v>1.8</v>
          </cell>
        </row>
        <row r="3612">
          <cell r="A3612" t="str">
            <v>04.768/02</v>
          </cell>
          <cell r="B3612" t="str">
            <v>KG</v>
          </cell>
          <cell r="C3612" t="str">
            <v>TABİİ KAUÇUK ESASLI PESTİL YAPIŞTIRICISI</v>
          </cell>
          <cell r="D3612">
            <v>1.55</v>
          </cell>
          <cell r="E3612">
            <v>1.55</v>
          </cell>
          <cell r="F3612">
            <v>1.55</v>
          </cell>
        </row>
        <row r="3613">
          <cell r="A3613" t="str">
            <v>04.768/03</v>
          </cell>
          <cell r="B3613" t="str">
            <v>KG</v>
          </cell>
          <cell r="C3613" t="str">
            <v>TABİİ KAUÇUK ESASLI PESTİL YAPIŞTIRICISI ASTARI</v>
          </cell>
          <cell r="D3613">
            <v>0.9</v>
          </cell>
          <cell r="E3613">
            <v>0.9</v>
          </cell>
          <cell r="F3613">
            <v>0.9</v>
          </cell>
        </row>
        <row r="3614">
          <cell r="A3614" t="str">
            <v>04.768/04A1</v>
          </cell>
          <cell r="B3614" t="str">
            <v>M</v>
          </cell>
          <cell r="C3614" t="str">
            <v>SPİRAL SARIMLI YER ALTI YAĞMUR SUYU VE KANALİZASYON BORULARI (PVC ESASLI) (TS 12132) Q800 MM ANMA ÇAPLI TİP 2</v>
          </cell>
          <cell r="D3614">
            <v>118.15</v>
          </cell>
          <cell r="E3614">
            <v>118.15</v>
          </cell>
          <cell r="F3614">
            <v>118.15</v>
          </cell>
        </row>
        <row r="3615">
          <cell r="A3615" t="str">
            <v>04.768/04A2</v>
          </cell>
          <cell r="B3615" t="str">
            <v>M</v>
          </cell>
          <cell r="C3615" t="str">
            <v>SPİRAL SARIMLI YER ALTI YAĞMUR SUYU VE KANALİZASYON BORULARI (PVC ESASLI) (TS 12132) Q1500 MM ANMA ÇAPLI TİP 2</v>
          </cell>
          <cell r="D3615">
            <v>251.5</v>
          </cell>
          <cell r="E3615">
            <v>251.5</v>
          </cell>
          <cell r="F3615">
            <v>251.5</v>
          </cell>
        </row>
        <row r="3616">
          <cell r="A3616" t="str">
            <v>04.768/04A3</v>
          </cell>
          <cell r="B3616" t="str">
            <v>M</v>
          </cell>
          <cell r="C3616" t="str">
            <v>SPİRAL SARIMLI YER ALTI YAĞMUR SUYU VE KANALİZASYON BORULARI (PVC ESASLI) (TS 12132) Q1800 MM ANMA ÇAPLI TİP 2</v>
          </cell>
          <cell r="D3616">
            <v>346</v>
          </cell>
          <cell r="E3616">
            <v>346</v>
          </cell>
          <cell r="F3616">
            <v>346</v>
          </cell>
        </row>
        <row r="3617">
          <cell r="A3617" t="str">
            <v>04.768/04A4</v>
          </cell>
          <cell r="B3617" t="str">
            <v>M</v>
          </cell>
          <cell r="C3617" t="str">
            <v>SPİRAL SARIMLI YER ALTI YAĞMUR SUYU VE KANALİZASYON BORULARI (PVC ESASLI) (TS 12132) Q1900 MM ANMA ÇAPLI TİP 2</v>
          </cell>
          <cell r="D3617">
            <v>365.1</v>
          </cell>
          <cell r="E3617">
            <v>365.1</v>
          </cell>
          <cell r="F3617">
            <v>365.1</v>
          </cell>
        </row>
        <row r="3618">
          <cell r="A3618" t="str">
            <v>04.768/04A5</v>
          </cell>
          <cell r="B3618" t="str">
            <v>M</v>
          </cell>
          <cell r="C3618" t="str">
            <v>SPİRAL SARIMLI YER ALTI YAĞMUR SUYU VE KANALİZASYON BORULARI (PVC ESASLI) (TS 12132) Q2000 MM ANMA ÇAPLI TİP 2</v>
          </cell>
          <cell r="D3618">
            <v>384.2</v>
          </cell>
          <cell r="E3618">
            <v>384.2</v>
          </cell>
          <cell r="F3618">
            <v>384.2</v>
          </cell>
        </row>
        <row r="3619">
          <cell r="A3619" t="str">
            <v>04.768/04A6</v>
          </cell>
          <cell r="B3619" t="str">
            <v>M</v>
          </cell>
          <cell r="C3619" t="str">
            <v>SPİRAL SARIMLI YER ALTI YAĞMUR SUYU VE KANALİZASYON BORULARI (PVC ESASLI) (TS 12132) Q2100 MM ANMA ÇAPLI TİP 2</v>
          </cell>
          <cell r="D3619">
            <v>455.6</v>
          </cell>
          <cell r="E3619">
            <v>455.6</v>
          </cell>
          <cell r="F3619">
            <v>455.6</v>
          </cell>
        </row>
        <row r="3620">
          <cell r="A3620" t="str">
            <v>04.768/04A7</v>
          </cell>
          <cell r="B3620" t="str">
            <v>M</v>
          </cell>
          <cell r="C3620" t="str">
            <v>SPİRAL SARIMLI YER ALTI YAĞMUR SUYU VE KANALİZASYON BORULARI (PVC ESASLI) (TS 12132) Q2200 MM ANMA ÇAPLI TİP 2</v>
          </cell>
          <cell r="D3620">
            <v>477</v>
          </cell>
          <cell r="E3620">
            <v>477</v>
          </cell>
          <cell r="F3620">
            <v>477</v>
          </cell>
        </row>
        <row r="3621">
          <cell r="A3621" t="str">
            <v>04.768/04A8</v>
          </cell>
          <cell r="B3621" t="str">
            <v>M</v>
          </cell>
          <cell r="C3621" t="str">
            <v>SPİRAL SARIMLI YER ALTI YAĞMUR SUYU VE KANALİZASYON BORULARI (PVC ESASLI) (TS 12132) Q2300 MM ANMA ÇAPLI TİP 2</v>
          </cell>
          <cell r="D3621">
            <v>498.6</v>
          </cell>
          <cell r="E3621">
            <v>498.6</v>
          </cell>
          <cell r="F3621">
            <v>498.6</v>
          </cell>
        </row>
        <row r="3622">
          <cell r="A3622" t="str">
            <v>04.768/04A9</v>
          </cell>
          <cell r="B3622" t="str">
            <v>M</v>
          </cell>
          <cell r="C3622" t="str">
            <v>SPİRAL SARIMLI YER ALTI YAĞMUR SUYU VE KANALİZASYON BORULARI (PVC ESASLI) (TS 12132) Q2400 MM ANMA ÇAPLI TİP 2</v>
          </cell>
          <cell r="D3622">
            <v>520</v>
          </cell>
          <cell r="E3622">
            <v>520</v>
          </cell>
          <cell r="F3622">
            <v>520</v>
          </cell>
        </row>
        <row r="3623">
          <cell r="A3623" t="str">
            <v>04.768/04A10</v>
          </cell>
          <cell r="B3623" t="str">
            <v>M</v>
          </cell>
          <cell r="C3623" t="str">
            <v>SPİRAL SARIMLI YER ALTI YAĞMUR SUYU VE KANALİZASYON BORULARI (PVC ESASLI) (TS 12132) Q2500 MM ANMA ÇAPLI TİP 2</v>
          </cell>
          <cell r="D3623">
            <v>541.70000000000005</v>
          </cell>
          <cell r="E3623">
            <v>541.70000000000005</v>
          </cell>
          <cell r="F3623">
            <v>541.70000000000005</v>
          </cell>
        </row>
        <row r="3624">
          <cell r="A3624" t="str">
            <v>04.768/04A11</v>
          </cell>
          <cell r="B3624" t="str">
            <v>M</v>
          </cell>
          <cell r="C3624" t="str">
            <v>SPİRAL SARIMLI YER ALTI YAĞMUR SUYU VE KANALİZASYON BORULARI (PVC ESASLI) (TS 12132) Q2600 MM ANMA ÇAPLI TİP 2</v>
          </cell>
          <cell r="D3624">
            <v>563.20000000000005</v>
          </cell>
          <cell r="E3624">
            <v>563.20000000000005</v>
          </cell>
          <cell r="F3624">
            <v>563.20000000000005</v>
          </cell>
        </row>
        <row r="3625">
          <cell r="A3625" t="str">
            <v>04.768/04B1</v>
          </cell>
          <cell r="B3625" t="str">
            <v>M</v>
          </cell>
          <cell r="C3625" t="str">
            <v>SPİRAL SARIMLI YER ALTI YAĞMUR SUYU VE KANALİZASYON BORULARI (PVC ESASLI) (TS 12132) Q300 MM ANMA ÇAPLI TİP 3</v>
          </cell>
          <cell r="D3625">
            <v>25.4</v>
          </cell>
          <cell r="E3625">
            <v>25.4</v>
          </cell>
          <cell r="F3625">
            <v>25.4</v>
          </cell>
        </row>
        <row r="3626">
          <cell r="A3626" t="str">
            <v>04.768/04B2</v>
          </cell>
          <cell r="B3626" t="str">
            <v>M</v>
          </cell>
          <cell r="C3626" t="str">
            <v>SPİRAL SARIMLI YER ALTI YAĞMUR SUYU VE KANALİZASYON BORULARI (PVC ESASLI) (TS 12132) Q400 MM ANMA ÇAPLI TİP 3</v>
          </cell>
          <cell r="D3626">
            <v>49.6</v>
          </cell>
          <cell r="E3626">
            <v>49.6</v>
          </cell>
          <cell r="F3626">
            <v>49.6</v>
          </cell>
        </row>
        <row r="3627">
          <cell r="A3627" t="str">
            <v>04.768/04B3</v>
          </cell>
          <cell r="B3627" t="str">
            <v>M</v>
          </cell>
          <cell r="C3627" t="str">
            <v>SPİRAL SARIMLI YER ALTI YAĞMUR SUYU VE KANALİZASYON BORULARI (PVC ESASLI) (TS 12132) Q600 MM ANMA ÇAPLI TİP 3</v>
          </cell>
          <cell r="D3627">
            <v>84.4</v>
          </cell>
          <cell r="E3627">
            <v>84.4</v>
          </cell>
          <cell r="F3627">
            <v>84.4</v>
          </cell>
        </row>
        <row r="3628">
          <cell r="A3628" t="str">
            <v>04.768/04B4</v>
          </cell>
          <cell r="B3628" t="str">
            <v>M</v>
          </cell>
          <cell r="C3628" t="str">
            <v>SPİRAL SARIMLI YER ALTI YAĞMUR SUYU VE KANALİZASYON BORULARI (PVC ESASLI) (TS 12132) Q700 MM ANMA ÇAPLI TİP 3</v>
          </cell>
          <cell r="D3628">
            <v>103.6</v>
          </cell>
          <cell r="E3628">
            <v>103.6</v>
          </cell>
          <cell r="F3628">
            <v>103.6</v>
          </cell>
        </row>
        <row r="3629">
          <cell r="A3629" t="str">
            <v>04.768/04B5</v>
          </cell>
          <cell r="B3629" t="str">
            <v>M</v>
          </cell>
          <cell r="C3629" t="str">
            <v>SPİRAL SARIMLI YER ALTI YAĞMUR SUYU VE KANALİZASYON BORULARI (PVC ESASLI) (TS 12132) Q800 MM ANMA ÇAPLI TİP 3</v>
          </cell>
          <cell r="D3629">
            <v>135.30000000000001</v>
          </cell>
          <cell r="E3629">
            <v>135.30000000000001</v>
          </cell>
          <cell r="F3629">
            <v>135.30000000000001</v>
          </cell>
        </row>
        <row r="3630">
          <cell r="A3630" t="str">
            <v>04.768/04B6</v>
          </cell>
          <cell r="B3630" t="str">
            <v>M</v>
          </cell>
          <cell r="C3630" t="str">
            <v>SPİRAL SARIMLI YER ALTI YAĞMUR SUYU VE KANALİZASYON BORULARI (PVC ESASLI) (TS 12132) Q900 MM ANMA ÇAPLI TİP 3</v>
          </cell>
          <cell r="D3630">
            <v>151.80000000000001</v>
          </cell>
          <cell r="E3630">
            <v>151.80000000000001</v>
          </cell>
          <cell r="F3630">
            <v>151.80000000000001</v>
          </cell>
        </row>
        <row r="3631">
          <cell r="A3631" t="str">
            <v>04.768/04B7</v>
          </cell>
          <cell r="B3631" t="str">
            <v>M</v>
          </cell>
          <cell r="C3631" t="str">
            <v>SPİRAL SARIMLI YER ALTI YAĞMUR SUYU VE KANALİZASYON BORULARI (PVC ESASLI) (TS 12132) Q1000 MM ANMA ÇAPLI TİP 3</v>
          </cell>
          <cell r="D3631">
            <v>168.5</v>
          </cell>
          <cell r="E3631">
            <v>168.5</v>
          </cell>
          <cell r="F3631">
            <v>168.5</v>
          </cell>
        </row>
        <row r="3632">
          <cell r="A3632" t="str">
            <v>04.768/04B8</v>
          </cell>
          <cell r="B3632" t="str">
            <v>M</v>
          </cell>
          <cell r="C3632" t="str">
            <v>SPİRAL SARIMLI YER ALTI YAĞMUR SUYU VE KANALİZASYON BORULARI (PVC ESASLI) (TS 12132) Q1200 MM ANMA ÇAPLI TİP 3</v>
          </cell>
          <cell r="D3632">
            <v>201.6</v>
          </cell>
          <cell r="E3632">
            <v>201.6</v>
          </cell>
          <cell r="F3632">
            <v>201.6</v>
          </cell>
        </row>
        <row r="3633">
          <cell r="A3633" t="str">
            <v>04.768/04B9</v>
          </cell>
          <cell r="B3633" t="str">
            <v>M</v>
          </cell>
          <cell r="C3633" t="str">
            <v>SPİRAL SARIMLI YER ALTI YAĞMUR SUYU VE KANALİZASYON BORULARI (PVC ESASLI) (TS 12132) Q1300 MM ANMA ÇAPLI TİP 3</v>
          </cell>
          <cell r="D3633">
            <v>218.2</v>
          </cell>
          <cell r="E3633">
            <v>218.2</v>
          </cell>
          <cell r="F3633">
            <v>218.2</v>
          </cell>
        </row>
        <row r="3634">
          <cell r="A3634" t="str">
            <v>04.768/04B10</v>
          </cell>
          <cell r="B3634" t="str">
            <v>M</v>
          </cell>
          <cell r="C3634" t="str">
            <v>SPİRAL SARIMLI YER ALTI YAĞMUR SUYU VE KANALİZASYON BORULARI (PVC ESASLI) (TS 12132) Q1400 MM ANMA ÇAPLI TİP 3</v>
          </cell>
          <cell r="D3634">
            <v>234.9</v>
          </cell>
          <cell r="E3634">
            <v>234.9</v>
          </cell>
          <cell r="F3634">
            <v>234.9</v>
          </cell>
        </row>
        <row r="3635">
          <cell r="A3635" t="str">
            <v>04.768/04B11</v>
          </cell>
          <cell r="B3635" t="str">
            <v>M</v>
          </cell>
          <cell r="C3635" t="str">
            <v>SPİRAL SARIMLI YER ALTI YAĞMUR SUYU VE KANALİZASYON BORULARI (PVC ESASLI) (TS 12132) Q1500 MM ANMA ÇAPLI TİP 3</v>
          </cell>
          <cell r="D3635">
            <v>288.89999999999998</v>
          </cell>
          <cell r="E3635">
            <v>288.89999999999998</v>
          </cell>
          <cell r="F3635">
            <v>288.89999999999998</v>
          </cell>
        </row>
        <row r="3636">
          <cell r="A3636" t="str">
            <v>04.768/04B12</v>
          </cell>
          <cell r="B3636" t="str">
            <v>M</v>
          </cell>
          <cell r="C3636" t="str">
            <v>SPİRAL SARIMLI YER ALTI YAĞMUR SUYU VE KANALİZASYON BORULARI (PVC ESASLI) (TS 12132) Q1600 MM ANMA ÇAPLI TİP 3</v>
          </cell>
          <cell r="D3636">
            <v>307.89999999999998</v>
          </cell>
          <cell r="E3636">
            <v>307.89999999999998</v>
          </cell>
          <cell r="F3636">
            <v>307.89999999999998</v>
          </cell>
        </row>
        <row r="3637">
          <cell r="A3637" t="str">
            <v>04.768/04B13</v>
          </cell>
          <cell r="B3637" t="str">
            <v>M</v>
          </cell>
          <cell r="C3637" t="str">
            <v>SPİRAL SARIMLI YER ALTI YAĞMUR SUYU VE KANALİZASYON BORULARI (PVC ESASLI) (TS 12132) Q1700 MM ANMA ÇAPLI TİP 3</v>
          </cell>
          <cell r="D3637">
            <v>327</v>
          </cell>
          <cell r="E3637">
            <v>327</v>
          </cell>
          <cell r="F3637">
            <v>327</v>
          </cell>
        </row>
        <row r="3638">
          <cell r="A3638" t="str">
            <v>04.768/04B14</v>
          </cell>
          <cell r="B3638" t="str">
            <v>M</v>
          </cell>
          <cell r="C3638" t="str">
            <v>SPİRAL SARIMLI YER ALTI YAĞMUR SUYU VE KANALİZASYON BORULARI (PVC ESASLI) (TS 12132) Q1800 MM ANMA ÇAPLI TİP 3</v>
          </cell>
          <cell r="D3638">
            <v>390.8</v>
          </cell>
          <cell r="E3638">
            <v>390.8</v>
          </cell>
          <cell r="F3638">
            <v>390.8</v>
          </cell>
        </row>
        <row r="3639">
          <cell r="A3639" t="str">
            <v>04.768/04B15</v>
          </cell>
          <cell r="B3639" t="str">
            <v>M</v>
          </cell>
          <cell r="C3639" t="str">
            <v>SPİRAL SARIMLI YER ALTI YAĞMUR SUYU VE KANALİZASYON BORULARI (PVC ESASLI) (TS 12132) Q1900 MM ANMA ÇAPLI TİP 3</v>
          </cell>
          <cell r="D3639">
            <v>412.4</v>
          </cell>
          <cell r="E3639">
            <v>412.4</v>
          </cell>
          <cell r="F3639">
            <v>412.4</v>
          </cell>
        </row>
        <row r="3640">
          <cell r="A3640" t="str">
            <v>04.768/04B16</v>
          </cell>
          <cell r="B3640" t="str">
            <v>M</v>
          </cell>
          <cell r="C3640" t="str">
            <v>SPİRAL SARIMLI YER ALTI YAĞMUR SUYU VE KANALİZASYON BORULARI (PVC ESASLI) (TS 12132) Q2000 MM ANMA ÇAPLI TİP 3</v>
          </cell>
          <cell r="D3640">
            <v>434</v>
          </cell>
          <cell r="E3640">
            <v>434</v>
          </cell>
          <cell r="F3640">
            <v>434</v>
          </cell>
        </row>
        <row r="3641">
          <cell r="A3641" t="str">
            <v>04.768/04C1</v>
          </cell>
          <cell r="B3641" t="str">
            <v>M</v>
          </cell>
          <cell r="C3641" t="str">
            <v>SPİRAL SARIMLI YER ALTI YAĞMUR SUYU VE KANALİZASYON BORULARI (PVC ESASLI) (TS 12132) Q150 MM ANMA ÇAPLI TİP 4</v>
          </cell>
          <cell r="D3641">
            <v>14.75</v>
          </cell>
          <cell r="E3641">
            <v>14.75</v>
          </cell>
          <cell r="F3641">
            <v>14.75</v>
          </cell>
        </row>
        <row r="3642">
          <cell r="A3642" t="str">
            <v>04.768/04C2</v>
          </cell>
          <cell r="B3642" t="str">
            <v>M</v>
          </cell>
          <cell r="C3642" t="str">
            <v>SPİRAL SARIMLI YER ALTI YAĞMUR SUYU VE KANALİZASYON BORULARI (PVC ESASLI) (TS 12132) Q200 MM ANMA ÇAPLI TİP 4</v>
          </cell>
          <cell r="D3642">
            <v>16.95</v>
          </cell>
          <cell r="E3642">
            <v>16.95</v>
          </cell>
          <cell r="F3642">
            <v>16.95</v>
          </cell>
        </row>
        <row r="3643">
          <cell r="A3643" t="str">
            <v>04.768/04C3</v>
          </cell>
          <cell r="B3643" t="str">
            <v>M</v>
          </cell>
          <cell r="C3643" t="str">
            <v>SPİRAL SARIMLI YER ALTI YAĞMUR SUYU VE KANALİZASYON BORULARI (PVC ESASLI) (TS 12132) Q300 MM ANMA ÇAPLI TİP 4</v>
          </cell>
          <cell r="D3643">
            <v>42.25</v>
          </cell>
          <cell r="E3643">
            <v>42.25</v>
          </cell>
          <cell r="F3643">
            <v>42.25</v>
          </cell>
        </row>
        <row r="3644">
          <cell r="A3644" t="str">
            <v>04.768/04C4</v>
          </cell>
          <cell r="B3644" t="str">
            <v>M</v>
          </cell>
          <cell r="C3644" t="str">
            <v>SPİRAL SARIMLI YER ALTI YAĞMUR SUYU VE KANALİZASYON BORULARI (PVC ESASLI) (TS 12132) Q500 MM ANMA ÇAPLI TİP 4</v>
          </cell>
          <cell r="D3644">
            <v>69.849999999999994</v>
          </cell>
          <cell r="E3644">
            <v>69.849999999999994</v>
          </cell>
          <cell r="F3644">
            <v>69.849999999999994</v>
          </cell>
        </row>
        <row r="3645">
          <cell r="A3645" t="str">
            <v>04.768/04C5</v>
          </cell>
          <cell r="B3645" t="str">
            <v>M</v>
          </cell>
          <cell r="C3645" t="str">
            <v>SPİRAL SARIMLI YER ALTI YAĞMUR SUYU VE KANALİZASYON BORULARI (PVC ESASLI) (TS 12132) Q600 MM ANMA ÇAPLI TİP 4</v>
          </cell>
          <cell r="D3645">
            <v>102.1</v>
          </cell>
          <cell r="E3645">
            <v>102.1</v>
          </cell>
          <cell r="F3645">
            <v>102.1</v>
          </cell>
        </row>
        <row r="3646">
          <cell r="A3646" t="str">
            <v>04.768/04C6</v>
          </cell>
          <cell r="B3646" t="str">
            <v>M</v>
          </cell>
          <cell r="C3646" t="str">
            <v>SPİRAL SARIMLI YER ALTI YAĞMUR SUYU VE KANALİZASYON BORULARI (PVC ESASLI) (TS 12132) Q700 MM ANMA ÇAPLI TİP 4</v>
          </cell>
          <cell r="D3646">
            <v>118.6</v>
          </cell>
          <cell r="E3646">
            <v>118.6</v>
          </cell>
          <cell r="F3646">
            <v>118.6</v>
          </cell>
        </row>
        <row r="3647">
          <cell r="A3647" t="str">
            <v>04.768/04C7</v>
          </cell>
          <cell r="B3647" t="str">
            <v>M</v>
          </cell>
          <cell r="C3647" t="str">
            <v>SPİRAL SARIMLI YER ALTI YAĞMUR SUYU VE KANALİZASYON BORULARI (PVC ESASLI) (TS 12132) Q800 MM ANMA ÇAPLI TİP 4</v>
          </cell>
          <cell r="D3647">
            <v>155.4</v>
          </cell>
          <cell r="E3647">
            <v>155.4</v>
          </cell>
          <cell r="F3647">
            <v>155.4</v>
          </cell>
        </row>
        <row r="3648">
          <cell r="A3648" t="str">
            <v>04.768/04C8</v>
          </cell>
          <cell r="B3648" t="str">
            <v>M</v>
          </cell>
          <cell r="C3648" t="str">
            <v>SPİRAL SARIMLI YER ALTI YAĞMUR SUYU VE KANALİZASYON BORULARI (PVC ESASLI) (TS 12132) Q900 MM ANMA ÇAPLI TİP 4</v>
          </cell>
          <cell r="D3648">
            <v>174.4</v>
          </cell>
          <cell r="E3648">
            <v>174.4</v>
          </cell>
          <cell r="F3648">
            <v>174.4</v>
          </cell>
        </row>
        <row r="3649">
          <cell r="A3649" t="str">
            <v>04.768/04C9</v>
          </cell>
          <cell r="B3649" t="str">
            <v>M</v>
          </cell>
          <cell r="C3649" t="str">
            <v>SPİRAL SARIMLI YER ALTI YAĞMUR SUYU VE KANALİZASYON BORULARI (PVC ESASLI) (TS 12132) Q1000 MM ANMA ÇAPLI TİP 4</v>
          </cell>
          <cell r="D3649">
            <v>193.5</v>
          </cell>
          <cell r="E3649">
            <v>193.5</v>
          </cell>
          <cell r="F3649">
            <v>193.5</v>
          </cell>
        </row>
        <row r="3650">
          <cell r="A3650" t="str">
            <v>04.768/04C10</v>
          </cell>
          <cell r="B3650" t="str">
            <v>M</v>
          </cell>
          <cell r="C3650" t="str">
            <v>SPİRAL SARIMLI YER ALTI YAĞMUR SUYU VE KANALİZASYON BORULARI (PVC ESASLI) (TS 12132) Q1100 MM ANMA ÇAPLI TİP 4</v>
          </cell>
          <cell r="D3650">
            <v>212.6</v>
          </cell>
          <cell r="E3650">
            <v>212.6</v>
          </cell>
          <cell r="F3650">
            <v>212.6</v>
          </cell>
        </row>
        <row r="3651">
          <cell r="A3651" t="str">
            <v>04.768/04C11</v>
          </cell>
          <cell r="B3651" t="str">
            <v>M</v>
          </cell>
          <cell r="C3651" t="str">
            <v>SPİRAL SARIMLI YER ALTI YAĞMUR SUYU VE KANALİZASYON BORULARI (PVC ESASLI) (TS 12132) Q1200 MM ANMA ÇAPLI TİP 4</v>
          </cell>
          <cell r="D3651">
            <v>231.6</v>
          </cell>
          <cell r="E3651">
            <v>231.6</v>
          </cell>
          <cell r="F3651">
            <v>231.6</v>
          </cell>
        </row>
        <row r="3652">
          <cell r="A3652" t="str">
            <v>04.768/04C12</v>
          </cell>
          <cell r="B3652" t="str">
            <v>M</v>
          </cell>
          <cell r="C3652" t="str">
            <v>SPİRAL SARIMLI YER ALTI YAĞMUR SUYU VE KANALİZASYON BORULARI (PVC ESASLI) (TS 12132) Q1300 MM ANMA ÇAPLI TİP 4</v>
          </cell>
          <cell r="D3652">
            <v>250.7</v>
          </cell>
          <cell r="E3652">
            <v>250.7</v>
          </cell>
          <cell r="F3652">
            <v>250.7</v>
          </cell>
        </row>
        <row r="3653">
          <cell r="A3653" t="str">
            <v>04.768/04C13</v>
          </cell>
          <cell r="B3653" t="str">
            <v>M</v>
          </cell>
          <cell r="C3653" t="str">
            <v>SPİRAL SARIMLI YER ALTI YAĞMUR SUYU VE KANALİZASYON BORULARI (PVC ESASLI) (TS 12132) Q1400 MM ANMA ÇAPLI TİP 4</v>
          </cell>
          <cell r="D3653">
            <v>269.8</v>
          </cell>
          <cell r="E3653">
            <v>269.8</v>
          </cell>
          <cell r="F3653">
            <v>269.8</v>
          </cell>
        </row>
        <row r="3654">
          <cell r="A3654" t="str">
            <v>04.768/04C14</v>
          </cell>
          <cell r="B3654" t="str">
            <v>M</v>
          </cell>
          <cell r="C3654" t="str">
            <v>SPİRAL SARIMLI YER ALTI YAĞMUR SUYU VE KANALİZASYON BORULARI (PVC ESASLI) (TS 12132) Q1500 MM ANMA ÇAPLI TİP 4</v>
          </cell>
          <cell r="D3654">
            <v>326.3</v>
          </cell>
          <cell r="E3654">
            <v>326.3</v>
          </cell>
          <cell r="F3654">
            <v>326.3</v>
          </cell>
        </row>
        <row r="3655">
          <cell r="A3655" t="str">
            <v>04.768/04C15</v>
          </cell>
          <cell r="B3655" t="str">
            <v>M</v>
          </cell>
          <cell r="C3655" t="str">
            <v>SPİRAL SARIMLI YER ALTI YAĞMUR SUYU VE KANALİZASYON BORULARI (PVC ESASLI) (TS 12132) Q1600 MM ANMA ÇAPLI TİP 4</v>
          </cell>
          <cell r="D3655">
            <v>347.8</v>
          </cell>
          <cell r="E3655">
            <v>347.8</v>
          </cell>
          <cell r="F3655">
            <v>347.8</v>
          </cell>
        </row>
        <row r="3656">
          <cell r="A3656" t="str">
            <v>04.768/04C16</v>
          </cell>
          <cell r="B3656" t="str">
            <v>M</v>
          </cell>
          <cell r="C3656" t="str">
            <v>SPİRAL SARIMLI YER ALTI YAĞMUR SUYU VE KANALİZASYON BORULARI (PVC ESASLI) (TS 12132) Q1700 MM ANMA ÇAPLI TİP 4</v>
          </cell>
          <cell r="D3656">
            <v>369.4</v>
          </cell>
          <cell r="E3656">
            <v>369.4</v>
          </cell>
          <cell r="F3656">
            <v>369.4</v>
          </cell>
        </row>
        <row r="3657">
          <cell r="A3657" t="str">
            <v>04.768/04D</v>
          </cell>
          <cell r="B3657" t="str">
            <v>KG</v>
          </cell>
          <cell r="C3657" t="str">
            <v>HER ÇAP İÇİN ÖZEL PARÇA</v>
          </cell>
          <cell r="D3657">
            <v>4.5</v>
          </cell>
          <cell r="E3657">
            <v>4.5</v>
          </cell>
          <cell r="F3657">
            <v>4.5</v>
          </cell>
        </row>
        <row r="3658">
          <cell r="A3658" t="str">
            <v>04.768/05A1</v>
          </cell>
          <cell r="B3658" t="str">
            <v>M</v>
          </cell>
          <cell r="C3658" t="str">
            <v>CAM ELYAFLI İLE TAKVİYELİ (CTP) PLASTİK BORULAR (TS 4355) 6 ATMOSFER BASINÇ DAYANIMLI Q400 MM ANMA ÇAPLI</v>
          </cell>
          <cell r="D3658">
            <v>107.15</v>
          </cell>
          <cell r="E3658">
            <v>107.15</v>
          </cell>
          <cell r="F3658">
            <v>107.15</v>
          </cell>
        </row>
        <row r="3659">
          <cell r="A3659" t="str">
            <v>04.768/05A2</v>
          </cell>
          <cell r="B3659" t="str">
            <v>M</v>
          </cell>
          <cell r="C3659" t="str">
            <v>CAM ELYAFLI İLE TAKVİYELİ (CTP) PLASTİK BORULAR (TS 4355) 6 ATMOSFER BASINÇ DAYANIMLI Q450 MM ANMA ÇAPLI</v>
          </cell>
          <cell r="D3659">
            <v>116.15</v>
          </cell>
          <cell r="E3659">
            <v>116.15</v>
          </cell>
          <cell r="F3659">
            <v>116.15</v>
          </cell>
        </row>
        <row r="3660">
          <cell r="A3660" t="str">
            <v>04.768/05A3</v>
          </cell>
          <cell r="B3660" t="str">
            <v>M</v>
          </cell>
          <cell r="C3660" t="str">
            <v>CAM ELYAFLI İLE TAKVİYELİ (CTP) PLASTİK BORULAR (TS 4355) 6 ATMOSFER BASINÇ DAYANIMLI Q500 MM ANMA ÇAPLI</v>
          </cell>
          <cell r="D3660">
            <v>130.65</v>
          </cell>
          <cell r="E3660">
            <v>130.65</v>
          </cell>
          <cell r="F3660">
            <v>130.65</v>
          </cell>
        </row>
        <row r="3661">
          <cell r="A3661" t="str">
            <v>04.768/05A4</v>
          </cell>
          <cell r="B3661" t="str">
            <v>M</v>
          </cell>
          <cell r="C3661" t="str">
            <v>CAM ELYAFLI İLE TAKVİYELİ (CTP) PLASTİK BORULAR (TS 4355) 6 ATMOSFER BASINÇ DAYANIMLI Q600 MM ANMA ÇAPLI</v>
          </cell>
          <cell r="D3661">
            <v>162.9</v>
          </cell>
          <cell r="E3661">
            <v>162.9</v>
          </cell>
          <cell r="F3661">
            <v>162.9</v>
          </cell>
        </row>
        <row r="3662">
          <cell r="A3662" t="str">
            <v>04.768/05A5</v>
          </cell>
          <cell r="B3662" t="str">
            <v>M</v>
          </cell>
          <cell r="C3662" t="str">
            <v>CAM ELYAFLI İLE TAKVİYELİ (CTP) PLASTİK BORULAR (TS 4355) 6 ATMOSFER BASINÇ DAYANIMLI Q700 MM ANMA ÇAPLI</v>
          </cell>
          <cell r="D3662">
            <v>207.3</v>
          </cell>
          <cell r="E3662">
            <v>207.3</v>
          </cell>
          <cell r="F3662">
            <v>207.3</v>
          </cell>
        </row>
        <row r="3663">
          <cell r="A3663" t="str">
            <v>04.768/05A6</v>
          </cell>
          <cell r="B3663" t="str">
            <v>M</v>
          </cell>
          <cell r="C3663" t="str">
            <v>CAM ELYAFLI İLE TAKVİYELİ (CTP) PLASTİK BORULAR (TS 4355) 6 ATMOSFER BASINÇ DAYANIMLI Q800 MM ANMA ÇAPLI</v>
          </cell>
          <cell r="D3663">
            <v>259.14999999999998</v>
          </cell>
          <cell r="E3663">
            <v>259.14999999999998</v>
          </cell>
          <cell r="F3663">
            <v>259.14999999999998</v>
          </cell>
        </row>
        <row r="3664">
          <cell r="A3664" t="str">
            <v>04.768/05A7</v>
          </cell>
          <cell r="B3664" t="str">
            <v>M</v>
          </cell>
          <cell r="C3664" t="str">
            <v>CAM ELYAFLI İLE TAKVİYELİ (CTP) PLASTİK BORULAR (TS 4355) 6 ATMOSFER BASINÇ DAYANIMLI Q900 MM ANMA ÇAPLI</v>
          </cell>
          <cell r="D3664">
            <v>296.2</v>
          </cell>
          <cell r="E3664">
            <v>296.2</v>
          </cell>
          <cell r="F3664">
            <v>296.2</v>
          </cell>
        </row>
        <row r="3665">
          <cell r="A3665" t="str">
            <v>04.768/05A8</v>
          </cell>
          <cell r="B3665" t="str">
            <v>M</v>
          </cell>
          <cell r="C3665" t="str">
            <v>CAM ELYAFLI İLE TAKVİYELİ (CTP) PLASTİK BORULAR (TS 4355) 6 ATMOSFER BASINÇ DAYANIMLI Q1000 MM ANMA ÇAPLI</v>
          </cell>
          <cell r="D3665">
            <v>355.4</v>
          </cell>
          <cell r="E3665">
            <v>355.4</v>
          </cell>
          <cell r="F3665">
            <v>355.4</v>
          </cell>
        </row>
        <row r="3666">
          <cell r="A3666" t="str">
            <v>04.768/05A9</v>
          </cell>
          <cell r="B3666" t="str">
            <v>M</v>
          </cell>
          <cell r="C3666" t="str">
            <v>CAM ELYAFLI İLE TAKVİYELİ (CTP) PLASTİK BORULAR (TS 4355) 6 ATMOSFER BASINÇ DAYANIMLI Q1200 MM ANMA ÇAPLI</v>
          </cell>
          <cell r="D3666">
            <v>481.3</v>
          </cell>
          <cell r="E3666">
            <v>481.3</v>
          </cell>
          <cell r="F3666">
            <v>481.3</v>
          </cell>
        </row>
        <row r="3667">
          <cell r="A3667" t="str">
            <v>04.768/05A10</v>
          </cell>
          <cell r="B3667" t="str">
            <v>M</v>
          </cell>
          <cell r="C3667" t="str">
            <v>CAM ELYAFLI İLE TAKVİYELİ (CTP) PLASTİK BORULAR (TS 4355) 6 ATMOSFER BASINÇ DAYANIMLI Q1300 MM ANMA ÇAPLI</v>
          </cell>
          <cell r="D3667">
            <v>541.25</v>
          </cell>
          <cell r="E3667">
            <v>541.25</v>
          </cell>
          <cell r="F3667">
            <v>541.25</v>
          </cell>
        </row>
        <row r="3668">
          <cell r="A3668" t="str">
            <v>04.768/05A11</v>
          </cell>
          <cell r="B3668" t="str">
            <v>M</v>
          </cell>
          <cell r="C3668" t="str">
            <v>CAM ELYAFLI İLE TAKVİYELİ (CTP) PLASTİK BORULAR (TS 4355) 6 ATMOSFER BASINÇ DAYANIMLI Q1400 MM ANMA ÇAPLI</v>
          </cell>
          <cell r="D3668">
            <v>634.15</v>
          </cell>
          <cell r="E3668">
            <v>634.15</v>
          </cell>
          <cell r="F3668">
            <v>634.15</v>
          </cell>
        </row>
        <row r="3669">
          <cell r="A3669" t="str">
            <v>04.768/05A12</v>
          </cell>
          <cell r="B3669" t="str">
            <v>M</v>
          </cell>
          <cell r="C3669" t="str">
            <v>CAM ELYAFLI İLE TAKVİYELİ (CTP) PLASTİK BORULAR (TS 4355) 6 ATMOSFER BASINÇ DAYANIMLI Q1500 MM ANMA ÇAPLI</v>
          </cell>
          <cell r="D3669">
            <v>741</v>
          </cell>
          <cell r="E3669">
            <v>741</v>
          </cell>
          <cell r="F3669">
            <v>741</v>
          </cell>
        </row>
        <row r="3670">
          <cell r="A3670" t="str">
            <v>04.768/05A13</v>
          </cell>
          <cell r="B3670" t="str">
            <v>M</v>
          </cell>
          <cell r="C3670" t="str">
            <v>CAM ELYAFLI İLE TAKVİYELİ (CTP) PLASTİK BORULAR (TS 4355) 6 ATMOSFER BASINÇ DAYANIMLI Q1600 MM ANMA ÇAPLI</v>
          </cell>
          <cell r="D3670">
            <v>892</v>
          </cell>
          <cell r="E3670">
            <v>892</v>
          </cell>
          <cell r="F3670">
            <v>892</v>
          </cell>
        </row>
        <row r="3671">
          <cell r="A3671" t="str">
            <v>04.768/05A14</v>
          </cell>
          <cell r="B3671" t="str">
            <v>M</v>
          </cell>
          <cell r="C3671" t="str">
            <v>CAM ELYAFLI İLE TAKVİYELİ (CTP) PLASTİK BORULAR (TS 4355) 6 ATMOSFER BASINÇ DAYANIMLI Q1700 MM ANMA ÇAPLI</v>
          </cell>
          <cell r="D3671">
            <v>987.2</v>
          </cell>
          <cell r="E3671">
            <v>987.2</v>
          </cell>
          <cell r="F3671">
            <v>987.2</v>
          </cell>
        </row>
        <row r="3672">
          <cell r="A3672" t="str">
            <v>04.768/05A15</v>
          </cell>
          <cell r="B3672" t="str">
            <v>M</v>
          </cell>
          <cell r="C3672" t="str">
            <v>CAM ELYAFLI İLE TAKVİYELİ (CTP) PLASTİK BORULAR (TS 4355) 6 ATMOSFER BASINÇ DAYANIMLI Q1800 MM ANMA ÇAPLI</v>
          </cell>
          <cell r="D3672">
            <v>1082.5</v>
          </cell>
          <cell r="E3672">
            <v>1082.5</v>
          </cell>
          <cell r="F3672">
            <v>1082.5</v>
          </cell>
        </row>
        <row r="3673">
          <cell r="A3673" t="str">
            <v>04.768/05A16</v>
          </cell>
          <cell r="B3673" t="str">
            <v>M</v>
          </cell>
          <cell r="C3673" t="str">
            <v>CAM ELYAFLI İLE TAKVİYELİ (CTP) PLASTİK BORULAR (TS 4355) 6 ATMOSFER BASINÇ DAYANIMLI Q1900 MM ANMA ÇAPLI</v>
          </cell>
          <cell r="D3673">
            <v>1198.5999999999999</v>
          </cell>
          <cell r="E3673">
            <v>1198.5999999999999</v>
          </cell>
          <cell r="F3673">
            <v>1198.5999999999999</v>
          </cell>
        </row>
        <row r="3674">
          <cell r="A3674" t="str">
            <v>04.768/05A17</v>
          </cell>
          <cell r="B3674" t="str">
            <v>M</v>
          </cell>
          <cell r="C3674" t="str">
            <v>CAM ELYAFLI İLE TAKVİYELİ (CTP) PLASTİK BORULAR (TS 4355) 6 ATMOSFER BASINÇ DAYANIMLI Q2000 MM ANMA ÇAPLI</v>
          </cell>
          <cell r="D3674">
            <v>1317.1</v>
          </cell>
          <cell r="E3674">
            <v>1317.1</v>
          </cell>
          <cell r="F3674">
            <v>1317.1</v>
          </cell>
        </row>
        <row r="3675">
          <cell r="A3675" t="str">
            <v>04.768/05A18</v>
          </cell>
          <cell r="B3675" t="str">
            <v>M</v>
          </cell>
          <cell r="C3675" t="str">
            <v>CAM ELYAFLI İLE TAKVİYELİ (CTP) PLASTİK BORULAR (TS 4355) 6 ATMOSFER BASINÇ DAYANIMLI Q2100 MM ANMA ÇAPLI</v>
          </cell>
          <cell r="D3675">
            <v>1468</v>
          </cell>
          <cell r="E3675">
            <v>1468</v>
          </cell>
          <cell r="F3675">
            <v>1468</v>
          </cell>
        </row>
        <row r="3676">
          <cell r="A3676" t="str">
            <v>04.768/05A19</v>
          </cell>
          <cell r="B3676" t="str">
            <v>M</v>
          </cell>
          <cell r="C3676" t="str">
            <v>CAM ELYAFLI İLE TAKVİYELİ (CTP) PLASTİK BORULAR (TS 4355) 6 ATMOSFER BASINÇ DAYANIMLI Q2200 MM ANMA ÇAPLI</v>
          </cell>
          <cell r="D3676">
            <v>1619</v>
          </cell>
          <cell r="E3676">
            <v>1619</v>
          </cell>
          <cell r="F3676">
            <v>1619</v>
          </cell>
        </row>
        <row r="3677">
          <cell r="A3677" t="str">
            <v>04.768/05A20</v>
          </cell>
          <cell r="B3677" t="str">
            <v>M</v>
          </cell>
          <cell r="C3677" t="str">
            <v>CAM ELYAFLI İLE TAKVİYELİ (CTP) PLASTİK BORULAR (TS 4355) 6 ATMOSFER BASINÇ DAYANIMLI Q2300 MM ANMA ÇAPLI</v>
          </cell>
          <cell r="D3677">
            <v>1768</v>
          </cell>
          <cell r="E3677">
            <v>1768</v>
          </cell>
          <cell r="F3677">
            <v>1768</v>
          </cell>
        </row>
        <row r="3678">
          <cell r="A3678" t="str">
            <v>04.768/05A21</v>
          </cell>
          <cell r="B3678" t="str">
            <v>M</v>
          </cell>
          <cell r="C3678" t="str">
            <v>CAM ELYAFLI İLE TAKVİYELİ (CTP) PLASTİK BORULAR (TS 4355) 6 ATMOSFER BASINÇ DAYANIMLI Q2400 MM ANMA ÇAPLI</v>
          </cell>
          <cell r="D3678">
            <v>1919</v>
          </cell>
          <cell r="E3678">
            <v>1919</v>
          </cell>
          <cell r="F3678">
            <v>1919</v>
          </cell>
        </row>
        <row r="3679">
          <cell r="A3679" t="str">
            <v>04.768/05B1</v>
          </cell>
          <cell r="B3679" t="str">
            <v>M</v>
          </cell>
          <cell r="C3679" t="str">
            <v>CAM ELYAFLI İLE TAKVİYELİ (CTP) PLASTİK BORULAR (TS 4355) 10 ATMOSFER BASINÇ DAYANIMLI Q400 MM ANMA ÇAPLI</v>
          </cell>
          <cell r="D3679">
            <v>119</v>
          </cell>
          <cell r="E3679">
            <v>119</v>
          </cell>
          <cell r="F3679">
            <v>119</v>
          </cell>
        </row>
        <row r="3680">
          <cell r="A3680" t="str">
            <v>04.768/05B2</v>
          </cell>
          <cell r="B3680" t="str">
            <v>M</v>
          </cell>
          <cell r="C3680" t="str">
            <v>CAM ELYAFLI İLE TAKVİYELİ (CTP) PLASTİK BORULAR (TS 4355) 10 ATMOSFER BASINÇ DAYANIMLI Q450 MM ANMA ÇAPLI</v>
          </cell>
          <cell r="D3680">
            <v>133.5</v>
          </cell>
          <cell r="E3680">
            <v>133.5</v>
          </cell>
          <cell r="F3680">
            <v>133.5</v>
          </cell>
        </row>
        <row r="3681">
          <cell r="A3681" t="str">
            <v>04.768/05B3</v>
          </cell>
          <cell r="B3681" t="str">
            <v>M</v>
          </cell>
          <cell r="C3681" t="str">
            <v>CAM ELYAFLI İLE TAKVİYELİ (CTP) PLASTİK BORULAR (TS 4355) 10 ATMOSFER BASINÇ DAYANIMLI Q500 MM ANMA ÇAPLI</v>
          </cell>
          <cell r="D3681">
            <v>145.19999999999999</v>
          </cell>
          <cell r="E3681">
            <v>145.19999999999999</v>
          </cell>
          <cell r="F3681">
            <v>145.19999999999999</v>
          </cell>
        </row>
        <row r="3682">
          <cell r="A3682" t="str">
            <v>04.768/05B4</v>
          </cell>
          <cell r="B3682" t="str">
            <v>M</v>
          </cell>
          <cell r="C3682" t="str">
            <v>CAM ELYAFLI İLE TAKVİYELİ (CTP) PLASTİK BORULAR (TS 4355) 10 ATMOSFER BASINÇ DAYANIMLI Q600 MM ANMA ÇAPLI</v>
          </cell>
          <cell r="D3682">
            <v>185.1</v>
          </cell>
          <cell r="E3682">
            <v>185.1</v>
          </cell>
          <cell r="F3682">
            <v>185.1</v>
          </cell>
        </row>
        <row r="3683">
          <cell r="A3683" t="str">
            <v>04.768/05B5</v>
          </cell>
          <cell r="B3683" t="str">
            <v>M</v>
          </cell>
          <cell r="C3683" t="str">
            <v>CAM ELYAFLI İLE TAKVİYELİ (CTP) PLASTİK BORULAR (TS 4355) 10 ATMOSFER BASINÇ DAYANIMLI Q700 MM ANMA ÇAPLI</v>
          </cell>
          <cell r="D3683">
            <v>229.5</v>
          </cell>
          <cell r="E3683">
            <v>229.5</v>
          </cell>
          <cell r="F3683">
            <v>229.5</v>
          </cell>
        </row>
        <row r="3684">
          <cell r="A3684" t="str">
            <v>04.768/05B6</v>
          </cell>
          <cell r="B3684" t="str">
            <v>M</v>
          </cell>
          <cell r="C3684" t="str">
            <v>CAM ELYAFLI İLE TAKVİYELİ (CTP) PLASTİK BORULAR (TS 4355) 10 ATMOSFER BASINÇ DAYANIMLI Q800 MM ANMA ÇAPLI</v>
          </cell>
          <cell r="D3684">
            <v>281.39999999999998</v>
          </cell>
          <cell r="E3684">
            <v>281.39999999999998</v>
          </cell>
          <cell r="F3684">
            <v>281.39999999999998</v>
          </cell>
        </row>
        <row r="3685">
          <cell r="A3685" t="str">
            <v>04.768/05B7</v>
          </cell>
          <cell r="B3685" t="str">
            <v>M</v>
          </cell>
          <cell r="C3685" t="str">
            <v>CAM ELYAFLI İLE TAKVİYELİ (CTP) PLASTİK BORULAR (TS 4355) 10 ATMOSFER BASINÇ DAYANIMLI Q900 MM ANMA ÇAPLI</v>
          </cell>
          <cell r="D3685">
            <v>318.39999999999998</v>
          </cell>
          <cell r="E3685">
            <v>318.39999999999998</v>
          </cell>
          <cell r="F3685">
            <v>318.39999999999998</v>
          </cell>
        </row>
        <row r="3686">
          <cell r="A3686" t="str">
            <v>04.768/05B8</v>
          </cell>
          <cell r="B3686" t="str">
            <v>M</v>
          </cell>
          <cell r="C3686" t="str">
            <v>CAM ELYAFLI İLE TAKVİYELİ (CTP) PLASTİK BORULAR (TS 4355) 10 ATMOSFER BASINÇ DAYANIMLI Q1000 MM ANMA ÇAPLI</v>
          </cell>
          <cell r="D3686">
            <v>385</v>
          </cell>
          <cell r="E3686">
            <v>385</v>
          </cell>
          <cell r="F3686">
            <v>385</v>
          </cell>
        </row>
        <row r="3687">
          <cell r="A3687" t="str">
            <v>04.768/05B9</v>
          </cell>
          <cell r="B3687" t="str">
            <v>M</v>
          </cell>
          <cell r="C3687" t="str">
            <v>CAM ELYAFLI İLE TAKVİYELİ (CTP) PLASTİK BORULAR (TS 4355) 10 ATMOSFER BASINÇ DAYANIMLI Q1200 MM ANMA ÇAPLI</v>
          </cell>
          <cell r="D3687">
            <v>555.29999999999995</v>
          </cell>
          <cell r="E3687">
            <v>555.29999999999995</v>
          </cell>
          <cell r="F3687">
            <v>555.29999999999995</v>
          </cell>
        </row>
        <row r="3688">
          <cell r="A3688" t="str">
            <v>04.768/05B10</v>
          </cell>
          <cell r="B3688" t="str">
            <v>M</v>
          </cell>
          <cell r="C3688" t="str">
            <v>CAM ELYAFLI İLE TAKVİYELİ (CTP) PLASTİK BORULAR (TS 4355) 10 ATMOSFER BASINÇ DAYANIMLI Q1300 MM ANMA ÇAPLI</v>
          </cell>
          <cell r="D3688">
            <v>576.1</v>
          </cell>
          <cell r="E3688">
            <v>576.1</v>
          </cell>
          <cell r="F3688">
            <v>576.1</v>
          </cell>
        </row>
        <row r="3689">
          <cell r="A3689" t="str">
            <v>04.768/05B11</v>
          </cell>
          <cell r="B3689" t="str">
            <v>M</v>
          </cell>
          <cell r="C3689" t="str">
            <v>CAM ELYAFLI İLE TAKVİYELİ (CTP) PLASTİK BORULAR (TS 4355) 10 ATMOSFER BASINÇ DAYANIMLI Q1400 MM ANMA ÇAPLI</v>
          </cell>
          <cell r="D3689">
            <v>678.3</v>
          </cell>
          <cell r="E3689">
            <v>678.3</v>
          </cell>
          <cell r="F3689">
            <v>678.3</v>
          </cell>
        </row>
        <row r="3690">
          <cell r="A3690" t="str">
            <v>04.768/05B12</v>
          </cell>
          <cell r="B3690" t="str">
            <v>M</v>
          </cell>
          <cell r="C3690" t="str">
            <v>CAM ELYAFLI İLE TAKVİYELİ (CTP) PLASTİK BORULAR (TS 4355) 10 ATMOSFER BASINÇ DAYANIMLI Q1500 MM ANMA ÇAPLI</v>
          </cell>
          <cell r="D3690">
            <v>789.8</v>
          </cell>
          <cell r="E3690">
            <v>789.8</v>
          </cell>
          <cell r="F3690">
            <v>789.8</v>
          </cell>
        </row>
        <row r="3691">
          <cell r="A3691" t="str">
            <v>04.768/05B13</v>
          </cell>
          <cell r="B3691" t="str">
            <v>M</v>
          </cell>
          <cell r="C3691" t="str">
            <v>CAM ELYAFLI İLE TAKVİYELİ (CTP) PLASTİK BORULAR (TS 4355) 10 ATMOSFER BASINÇ DAYANIMLI Q1600 MM ANMA ÇAPLI</v>
          </cell>
          <cell r="D3691">
            <v>947.8</v>
          </cell>
          <cell r="E3691">
            <v>947.8</v>
          </cell>
          <cell r="F3691">
            <v>947.8</v>
          </cell>
        </row>
        <row r="3692">
          <cell r="A3692" t="str">
            <v>04.768/05B14</v>
          </cell>
          <cell r="B3692" t="str">
            <v>M</v>
          </cell>
          <cell r="C3692" t="str">
            <v>CAM ELYAFLI İLE TAKVİYELİ (CTP) PLASTİK BORULAR (TS 4355) 10 ATMOSFER BASINÇ DAYANIMLI Q1700 MM ANMA ÇAPLI</v>
          </cell>
          <cell r="D3692">
            <v>1050</v>
          </cell>
          <cell r="E3692">
            <v>1050</v>
          </cell>
          <cell r="F3692">
            <v>1050</v>
          </cell>
        </row>
        <row r="3693">
          <cell r="A3693" t="str">
            <v>04.768/05B15</v>
          </cell>
          <cell r="B3693" t="str">
            <v>M</v>
          </cell>
          <cell r="C3693" t="str">
            <v>CAM ELYAFLI İLE TAKVİYELİ (CTP) PLASTİK BORULAR (TS 4355) 10 ATMOSFER BASINÇ DAYANIMLI Q1800 MM ANMA ÇAPLI</v>
          </cell>
          <cell r="D3693">
            <v>1152</v>
          </cell>
          <cell r="E3693">
            <v>1152</v>
          </cell>
          <cell r="F3693">
            <v>1152</v>
          </cell>
        </row>
        <row r="3694">
          <cell r="A3694" t="str">
            <v>04.768/05B16</v>
          </cell>
          <cell r="B3694" t="str">
            <v>M</v>
          </cell>
          <cell r="C3694" t="str">
            <v>CAM ELYAFLI İLE TAKVİYELİ (CTP) PLASTİK BORULAR (TS 4355) 10 ATMOSFER BASINÇ DAYANIMLI Q1900 MM ANMA ÇAPLI</v>
          </cell>
          <cell r="D3694">
            <v>1277</v>
          </cell>
          <cell r="E3694">
            <v>1277</v>
          </cell>
          <cell r="F3694">
            <v>1277</v>
          </cell>
        </row>
        <row r="3695">
          <cell r="A3695" t="str">
            <v>04.768/05B17</v>
          </cell>
          <cell r="B3695" t="str">
            <v>M</v>
          </cell>
          <cell r="C3695" t="str">
            <v>CAM ELYAFLI İLE TAKVİYELİ (CTP) PLASTİK BORULAR (TS 4355) 10 ATMOSFER BASINÇ DAYANIMLI Q2000 MM ANMA ÇAPLI</v>
          </cell>
          <cell r="D3695">
            <v>1403</v>
          </cell>
          <cell r="E3695">
            <v>1403</v>
          </cell>
          <cell r="F3695">
            <v>1403</v>
          </cell>
        </row>
        <row r="3696">
          <cell r="A3696" t="str">
            <v>04.768/05B18</v>
          </cell>
          <cell r="B3696" t="str">
            <v>M</v>
          </cell>
          <cell r="C3696" t="str">
            <v>CAM ELYAFLI İLE TAKVİYELİ (CTP) PLASTİK BORULAR (TS 4355) 10 ATMOSFER BASINÇ DAYANIMLI Q2100 MM ANMA ÇAPLI</v>
          </cell>
          <cell r="D3696">
            <v>1565</v>
          </cell>
          <cell r="E3696">
            <v>1565</v>
          </cell>
          <cell r="F3696">
            <v>1565</v>
          </cell>
        </row>
        <row r="3697">
          <cell r="A3697" t="str">
            <v>04.768/05B19</v>
          </cell>
          <cell r="B3697" t="str">
            <v>M</v>
          </cell>
          <cell r="C3697" t="str">
            <v>CAM ELYAFLI İLE TAKVİYELİ (CTP) PLASTİK BORULAR (TS 4355) 10 ATMOSFER BASINÇ DAYANIMLI Q2200 MM ANMA ÇAPLI</v>
          </cell>
          <cell r="D3697">
            <v>1726</v>
          </cell>
          <cell r="E3697">
            <v>1726</v>
          </cell>
          <cell r="F3697">
            <v>1726</v>
          </cell>
        </row>
        <row r="3698">
          <cell r="A3698" t="str">
            <v>04.768/05B20</v>
          </cell>
          <cell r="B3698" t="str">
            <v>M</v>
          </cell>
          <cell r="C3698" t="str">
            <v>CAM ELYAFLI İLE TAKVİYELİ (CTP) PLASTİK BORULAR (TS 4355) 10 ATMOSFER BASINÇ DAYANIMLI Q2300 MM ANMA ÇAPLI</v>
          </cell>
          <cell r="D3698">
            <v>1886</v>
          </cell>
          <cell r="E3698">
            <v>1886</v>
          </cell>
          <cell r="F3698">
            <v>1886</v>
          </cell>
        </row>
        <row r="3699">
          <cell r="A3699" t="str">
            <v>04.768/05B21</v>
          </cell>
          <cell r="B3699" t="str">
            <v>M</v>
          </cell>
          <cell r="C3699" t="str">
            <v>CAM ELYAFLI İLE TAKVİYELİ (CTP) PLASTİK BORULAR (TS 4355) 10 ATMOSFER BASINÇ DAYANIMLI Q2400 MM ANMA ÇAPLI</v>
          </cell>
          <cell r="D3699">
            <v>2046</v>
          </cell>
          <cell r="E3699">
            <v>2046</v>
          </cell>
          <cell r="F3699">
            <v>2046</v>
          </cell>
        </row>
        <row r="3700">
          <cell r="A3700" t="str">
            <v>04.768/05C1</v>
          </cell>
          <cell r="B3700" t="str">
            <v>M</v>
          </cell>
          <cell r="C3700" t="str">
            <v>CAM ELYAFLI İLE TAKVİYELİ (CTP) PLASTİK BORULAR (TS 4355) 16 ATMOSFER BASINÇ DAYANIMLI Q400 MM ANMA ÇAPLI</v>
          </cell>
          <cell r="D3700">
            <v>135.19999999999999</v>
          </cell>
          <cell r="E3700">
            <v>135.19999999999999</v>
          </cell>
          <cell r="F3700">
            <v>135.19999999999999</v>
          </cell>
        </row>
        <row r="3701">
          <cell r="A3701" t="str">
            <v>04.768/05C2</v>
          </cell>
          <cell r="B3701" t="str">
            <v>M</v>
          </cell>
          <cell r="C3701" t="str">
            <v>CAM ELYAFLI İLE TAKVİYELİ (CTP) PLASTİK BORULAR (TS 4355) 16 ATMOSFER BASINÇ DAYANIMLI Q450 MM ANMA ÇAPLI</v>
          </cell>
          <cell r="D3701">
            <v>156.5</v>
          </cell>
          <cell r="E3701">
            <v>156.5</v>
          </cell>
          <cell r="F3701">
            <v>156.5</v>
          </cell>
        </row>
        <row r="3702">
          <cell r="A3702" t="str">
            <v>04.768/05C3</v>
          </cell>
          <cell r="B3702" t="str">
            <v>M</v>
          </cell>
          <cell r="C3702" t="str">
            <v>CAM ELYAFLI İLE TAKVİYELİ (CTP) PLASTİK BORULAR (TS 4355) 16 ATMOSFER BASINÇ DAYANIMLI Q500 MM ANMA ÇAPLI</v>
          </cell>
          <cell r="D3702">
            <v>171.7</v>
          </cell>
          <cell r="E3702">
            <v>171.7</v>
          </cell>
          <cell r="F3702">
            <v>171.7</v>
          </cell>
        </row>
        <row r="3703">
          <cell r="A3703" t="str">
            <v>04.768/05C4</v>
          </cell>
          <cell r="B3703" t="str">
            <v>M</v>
          </cell>
          <cell r="C3703" t="str">
            <v>CAM ELYAFLI İLE TAKVİYELİ (CTP) PLASTİK BORULAR (TS 4355) 16 ATMOSFER BASINÇ DAYANIMLI Q600 MM ANMA ÇAPLI</v>
          </cell>
          <cell r="D3703">
            <v>221</v>
          </cell>
          <cell r="E3703">
            <v>221</v>
          </cell>
          <cell r="F3703">
            <v>221</v>
          </cell>
        </row>
        <row r="3704">
          <cell r="A3704" t="str">
            <v>04.768/05C5</v>
          </cell>
          <cell r="B3704" t="str">
            <v>M</v>
          </cell>
          <cell r="C3704" t="str">
            <v>CAM ELYAFLI İLE TAKVİYELİ (CTP) PLASTİK BORULAR (TS 4355) 16 ATMOSFER BASINÇ DAYANIMLI Q700 MM ANMA ÇAPLI</v>
          </cell>
          <cell r="D3704">
            <v>279</v>
          </cell>
          <cell r="E3704">
            <v>279</v>
          </cell>
          <cell r="F3704">
            <v>279</v>
          </cell>
        </row>
        <row r="3705">
          <cell r="A3705" t="str">
            <v>04.768/05C6</v>
          </cell>
          <cell r="B3705" t="str">
            <v>M</v>
          </cell>
          <cell r="C3705" t="str">
            <v>CAM ELYAFLI İLE TAKVİYELİ (CTP) PLASTİK BORULAR (TS 4355) 16 ATMOSFER BASINÇ DAYANIMLI Q800 MM ANMA ÇAPLI</v>
          </cell>
          <cell r="D3705">
            <v>342</v>
          </cell>
          <cell r="E3705">
            <v>342</v>
          </cell>
          <cell r="F3705">
            <v>342</v>
          </cell>
        </row>
        <row r="3706">
          <cell r="A3706" t="str">
            <v>04.768/05C7</v>
          </cell>
          <cell r="B3706" t="str">
            <v>M</v>
          </cell>
          <cell r="C3706" t="str">
            <v>CAM ELYAFLI İLE TAKVİYELİ (CTP) PLASTİK BORULAR (TS 4355) 16 ATMOSFER BASINÇ DAYANIMLI Q900 MM ANMA ÇAPLI</v>
          </cell>
          <cell r="D3706">
            <v>390.5</v>
          </cell>
          <cell r="E3706">
            <v>390.5</v>
          </cell>
          <cell r="F3706">
            <v>390.5</v>
          </cell>
        </row>
        <row r="3707">
          <cell r="A3707" t="str">
            <v>04.768/05C8</v>
          </cell>
          <cell r="B3707" t="str">
            <v>M</v>
          </cell>
          <cell r="C3707" t="str">
            <v>CAM ELYAFLI İLE TAKVİYELİ (CTP) PLASTİK BORULAR (TS 4355) 16 ATMOSFER BASINÇ DAYANIMLI Q1000 MM ANMA ÇAPLI</v>
          </cell>
          <cell r="D3707">
            <v>476.4</v>
          </cell>
          <cell r="E3707">
            <v>476.4</v>
          </cell>
          <cell r="F3707">
            <v>476.4</v>
          </cell>
        </row>
        <row r="3708">
          <cell r="A3708" t="str">
            <v>04.768/05C9</v>
          </cell>
          <cell r="B3708" t="str">
            <v>M</v>
          </cell>
          <cell r="C3708" t="str">
            <v>CAM ELYAFLI İLE TAKVİYELİ (CTP) PLASTİK BORULAR (TS 4355) 16 ATMOSFER BASINÇ DAYANIMLI Q1100 MM ANMA ÇAPLI</v>
          </cell>
          <cell r="D3708">
            <v>581.79999999999995</v>
          </cell>
          <cell r="E3708">
            <v>581.79999999999995</v>
          </cell>
          <cell r="F3708">
            <v>581.79999999999995</v>
          </cell>
        </row>
        <row r="3709">
          <cell r="A3709" t="str">
            <v>04.768/05C10</v>
          </cell>
          <cell r="B3709" t="str">
            <v>M</v>
          </cell>
          <cell r="C3709" t="str">
            <v>CAM ELYAFLI İLE TAKVİYELİ (CTP) PLASTİK BORULAR (TS 4355) 16 ATMOSFER BASINÇ DAYANIMLI Q1200 MM ANMA ÇAPLI</v>
          </cell>
          <cell r="D3709">
            <v>693.2</v>
          </cell>
          <cell r="E3709">
            <v>693.2</v>
          </cell>
          <cell r="F3709">
            <v>693.2</v>
          </cell>
        </row>
        <row r="3710">
          <cell r="A3710" t="str">
            <v>04.768/05C11</v>
          </cell>
          <cell r="B3710" t="str">
            <v>M</v>
          </cell>
          <cell r="C3710" t="str">
            <v>CAM ELYAFLI İLE TAKVİYELİ (CTP) PLASTİK BORULAR (TS 4355) 16 ATMOSFER BASINÇ DAYANIMLI Q1300 MM ANMA ÇAPLI</v>
          </cell>
          <cell r="D3710">
            <v>725.4</v>
          </cell>
          <cell r="E3710">
            <v>725.4</v>
          </cell>
          <cell r="F3710">
            <v>725.4</v>
          </cell>
        </row>
        <row r="3711">
          <cell r="A3711" t="str">
            <v>04.768/05C12</v>
          </cell>
          <cell r="B3711" t="str">
            <v>M</v>
          </cell>
          <cell r="C3711" t="str">
            <v>CAM ELYAFLI İLE TAKVİYELİ (CTP) PLASTİK BORULAR (TS 4355) 16 ATMOSFER BASINÇ DAYANIMLI Q1400 MM ANMA ÇAPLI</v>
          </cell>
          <cell r="D3711">
            <v>854</v>
          </cell>
          <cell r="E3711">
            <v>854</v>
          </cell>
          <cell r="F3711">
            <v>854</v>
          </cell>
        </row>
        <row r="3712">
          <cell r="A3712" t="str">
            <v>04.768/05C13</v>
          </cell>
          <cell r="B3712" t="str">
            <v>M</v>
          </cell>
          <cell r="C3712" t="str">
            <v>CAM ELYAFLI İLE TAKVİYELİ (CTP) PLASTİK BORULAR (TS 4355) 16 ATMOSFER BASINÇ DAYANIMLI Q1500 MM ANMA ÇAPLI</v>
          </cell>
          <cell r="D3712">
            <v>994</v>
          </cell>
          <cell r="E3712">
            <v>994</v>
          </cell>
          <cell r="F3712">
            <v>994</v>
          </cell>
        </row>
        <row r="3713">
          <cell r="A3713" t="str">
            <v>04.768/05C14</v>
          </cell>
          <cell r="B3713" t="str">
            <v>M</v>
          </cell>
          <cell r="C3713" t="str">
            <v>CAM ELYAFLI İLE TAKVİYELİ (CTP) PLASTİK BORULAR (TS 4355) 16 ATMOSFER BASINÇ DAYANIMLI Q1600 MM ANMA ÇAPLI</v>
          </cell>
          <cell r="D3713">
            <v>1203</v>
          </cell>
          <cell r="E3713">
            <v>1203</v>
          </cell>
          <cell r="F3713">
            <v>1203</v>
          </cell>
        </row>
        <row r="3714">
          <cell r="A3714" t="str">
            <v>04.768/05C15</v>
          </cell>
          <cell r="B3714" t="str">
            <v>M</v>
          </cell>
          <cell r="C3714" t="str">
            <v>CAM ELYAFLI İLE TAKVİYELİ (CTP) PLASTİK BORULAR (TS 4355) 16 ATMOSFER BASINÇ DAYANIMLI Q1700 MM ANMA ÇAPLI</v>
          </cell>
          <cell r="D3714">
            <v>1345</v>
          </cell>
          <cell r="E3714">
            <v>1345</v>
          </cell>
          <cell r="F3714">
            <v>1345</v>
          </cell>
        </row>
        <row r="3715">
          <cell r="A3715" t="str">
            <v>04.768/05C16</v>
          </cell>
          <cell r="B3715" t="str">
            <v>M</v>
          </cell>
          <cell r="C3715" t="str">
            <v>CAM ELYAFLI İLE TAKVİYELİ (CTP) PLASTİK BORULAR (TS 4355) 16 ATMOSFER BASINÇ DAYANIMLI Q1800 MM ANMA ÇAPLI</v>
          </cell>
          <cell r="D3715">
            <v>1476</v>
          </cell>
          <cell r="E3715">
            <v>1476</v>
          </cell>
          <cell r="F3715">
            <v>1476</v>
          </cell>
        </row>
        <row r="3716">
          <cell r="A3716" t="str">
            <v>04.768/05D1</v>
          </cell>
          <cell r="B3716" t="str">
            <v>M</v>
          </cell>
          <cell r="C3716" t="str">
            <v>CAM ELYAFLI İLE TAKVİYELİ (CTP) PLASTİK BORULAR (TS 4355) 4 ATMOSFER BASINÇ DAYANIMLI Q400 MM ANMA ÇAPLI</v>
          </cell>
          <cell r="D3716">
            <v>47.25</v>
          </cell>
          <cell r="E3716">
            <v>47.25</v>
          </cell>
          <cell r="F3716">
            <v>47.25</v>
          </cell>
        </row>
        <row r="3717">
          <cell r="A3717" t="str">
            <v>04.768/05D2</v>
          </cell>
          <cell r="B3717" t="str">
            <v>M</v>
          </cell>
          <cell r="C3717" t="str">
            <v>CAM ELYAFLI İLE TAKVİYELİ (CTP) PLASTİK BORULAR (TS 4355) 4 ATMOSFER BASINÇ DAYANIMLI Q450 MM ANMA ÇAPLI</v>
          </cell>
          <cell r="D3717">
            <v>62.35</v>
          </cell>
          <cell r="E3717">
            <v>62.35</v>
          </cell>
          <cell r="F3717">
            <v>62.35</v>
          </cell>
        </row>
        <row r="3718">
          <cell r="A3718" t="str">
            <v>04.768/05D3</v>
          </cell>
          <cell r="B3718" t="str">
            <v>M</v>
          </cell>
          <cell r="C3718" t="str">
            <v>CAM ELYAFLI İLE TAKVİYELİ (CTP) PLASTİK BORULAR (TS 4355) 4 ATMOSFER BASINÇ DAYANIMLI Q500 MM ANMA ÇAPLI</v>
          </cell>
          <cell r="D3718">
            <v>79.400000000000006</v>
          </cell>
          <cell r="E3718">
            <v>79.400000000000006</v>
          </cell>
          <cell r="F3718">
            <v>79.400000000000006</v>
          </cell>
        </row>
        <row r="3719">
          <cell r="A3719" t="str">
            <v>04.768/05D4</v>
          </cell>
          <cell r="B3719" t="str">
            <v>M</v>
          </cell>
          <cell r="C3719" t="str">
            <v>CAM ELYAFLI İLE TAKVİYELİ (CTP) PLASTİK BORULAR (TS 4355) 4 ATMOSFER BASINÇ DAYANIMLI Q600 MM ANMA ÇAPLI</v>
          </cell>
          <cell r="D3719">
            <v>120</v>
          </cell>
          <cell r="E3719">
            <v>120</v>
          </cell>
          <cell r="F3719">
            <v>120</v>
          </cell>
        </row>
        <row r="3720">
          <cell r="A3720" t="str">
            <v>04.768/05D5</v>
          </cell>
          <cell r="B3720" t="str">
            <v>M</v>
          </cell>
          <cell r="C3720" t="str">
            <v>CAM ELYAFLI İLE TAKVİYELİ (CTP) PLASTİK BORULAR (TS 4355) 4 ATMOSFER BASINÇ DAYANIMLI Q700 MM ANMA ÇAPLI</v>
          </cell>
          <cell r="D3720">
            <v>158.69999999999999</v>
          </cell>
          <cell r="E3720">
            <v>158.69999999999999</v>
          </cell>
          <cell r="F3720">
            <v>158.69999999999999</v>
          </cell>
        </row>
        <row r="3721">
          <cell r="A3721" t="str">
            <v>04.768/05D6</v>
          </cell>
          <cell r="B3721" t="str">
            <v>M</v>
          </cell>
          <cell r="C3721" t="str">
            <v>CAM ELYAFLI İLE TAKVİYELİ (CTP) PLASTİK BORULAR (TS 4355) 4 ATMOSFER BASINÇ DAYANIMLI Q800 MM ANMA ÇAPLI</v>
          </cell>
          <cell r="D3721">
            <v>206</v>
          </cell>
          <cell r="E3721">
            <v>206</v>
          </cell>
          <cell r="F3721">
            <v>206</v>
          </cell>
        </row>
        <row r="3722">
          <cell r="A3722" t="str">
            <v>04.768/05D7</v>
          </cell>
          <cell r="B3722" t="str">
            <v>M</v>
          </cell>
          <cell r="C3722" t="str">
            <v>CAM ELYAFLI İLE TAKVİYELİ (CTP) PLASTİK BORULAR (TS 4355) 4 ATMOSFER BASINÇ DAYANIMLI Q900 MM ANMA ÇAPLI</v>
          </cell>
          <cell r="D3722">
            <v>265.60000000000002</v>
          </cell>
          <cell r="E3722">
            <v>265.60000000000002</v>
          </cell>
          <cell r="F3722">
            <v>265.60000000000002</v>
          </cell>
        </row>
        <row r="3723">
          <cell r="A3723" t="str">
            <v>04.768/05D8</v>
          </cell>
          <cell r="B3723" t="str">
            <v>M</v>
          </cell>
          <cell r="C3723" t="str">
            <v>CAM ELYAFLI İLE TAKVİYELİ (CTP) PLASTİK BORULAR (TS 4355) 4 ATMOSFER BASINÇ DAYANIMLI Q1000 MM ANMA ÇAPLI</v>
          </cell>
          <cell r="D3723">
            <v>332.6</v>
          </cell>
          <cell r="E3723">
            <v>332.6</v>
          </cell>
          <cell r="F3723">
            <v>332.6</v>
          </cell>
        </row>
        <row r="3724">
          <cell r="A3724" t="str">
            <v>04.768/05D9</v>
          </cell>
          <cell r="B3724" t="str">
            <v>M</v>
          </cell>
          <cell r="C3724" t="str">
            <v>CAM ELYAFLI İLE TAKVİYELİ (CTP) PLASTİK BORULAR (TS 4355) 4 ATMOSFER BASINÇ DAYANIMLI Q1100 MM ANMA ÇAPLI</v>
          </cell>
          <cell r="D3724">
            <v>367.6</v>
          </cell>
          <cell r="E3724">
            <v>367.6</v>
          </cell>
          <cell r="F3724">
            <v>367.6</v>
          </cell>
        </row>
        <row r="3725">
          <cell r="A3725" t="str">
            <v>04.768/05D10</v>
          </cell>
          <cell r="B3725" t="str">
            <v>M</v>
          </cell>
          <cell r="C3725" t="str">
            <v>CAM ELYAFLI İLE TAKVİYELİ (CTP) PLASTİK BORULAR (TS 4355) 4 ATMOSFER BASINÇ DAYANIMLI Q1200 MM ANMA ÇAPLI</v>
          </cell>
          <cell r="D3725">
            <v>434.7</v>
          </cell>
          <cell r="E3725">
            <v>434.7</v>
          </cell>
          <cell r="F3725">
            <v>434.7</v>
          </cell>
        </row>
        <row r="3726">
          <cell r="A3726" t="str">
            <v>04.768/05D11</v>
          </cell>
          <cell r="B3726" t="str">
            <v>M</v>
          </cell>
          <cell r="C3726" t="str">
            <v>CAM ELYAFLI İLE TAKVİYELİ (CTP) PLASTİK BORULAR (TS 4355) 4 ATMOSFER BASINÇ DAYANIMLI Q1300 MM ANMA ÇAPLI</v>
          </cell>
          <cell r="D3726">
            <v>501.8</v>
          </cell>
          <cell r="E3726">
            <v>501.8</v>
          </cell>
          <cell r="F3726">
            <v>501.8</v>
          </cell>
        </row>
        <row r="3727">
          <cell r="A3727" t="str">
            <v>04.768/05D12</v>
          </cell>
          <cell r="B3727" t="str">
            <v>M</v>
          </cell>
          <cell r="C3727" t="str">
            <v>CAM ELYAFLI İLE TAKVİYELİ (CTP) PLASTİK BORULAR (TS 4355) 4 ATMOSFER BASINÇ DAYANIMLI Q1400 MM ANMA ÇAPLI</v>
          </cell>
          <cell r="D3727">
            <v>566</v>
          </cell>
          <cell r="E3727">
            <v>566</v>
          </cell>
          <cell r="F3727">
            <v>566</v>
          </cell>
        </row>
        <row r="3728">
          <cell r="A3728" t="str">
            <v>04.768/05D13</v>
          </cell>
          <cell r="B3728" t="str">
            <v>M</v>
          </cell>
          <cell r="C3728" t="str">
            <v>CAM ELYAFLI İLE TAKVİYELİ (CTP) PLASTİK BORULAR (TS 4355) 4 ATMOSFER BASINÇ DAYANIMLI Q1500 MM ANMA ÇAPLI</v>
          </cell>
          <cell r="D3728">
            <v>665.3</v>
          </cell>
          <cell r="E3728">
            <v>665.3</v>
          </cell>
          <cell r="F3728">
            <v>665.3</v>
          </cell>
        </row>
        <row r="3729">
          <cell r="A3729" t="str">
            <v>04.768/05D14</v>
          </cell>
          <cell r="B3729" t="str">
            <v>M</v>
          </cell>
          <cell r="C3729" t="str">
            <v>CAM ELYAFLI İLE TAKVİYELİ (CTP) PLASTİK BORULAR (TS 4355) 4 ATMOSFER BASINÇ DAYANIMLI Q1600 MM ANMA ÇAPLI</v>
          </cell>
          <cell r="D3729">
            <v>768.3</v>
          </cell>
          <cell r="E3729">
            <v>768.3</v>
          </cell>
          <cell r="F3729">
            <v>768.3</v>
          </cell>
        </row>
        <row r="3730">
          <cell r="A3730" t="str">
            <v>04.768/05D15</v>
          </cell>
          <cell r="B3730" t="str">
            <v>M</v>
          </cell>
          <cell r="C3730" t="str">
            <v>CAM ELYAFLI İLE TAKVİYELİ (CTP) PLASTİK BORULAR (TS 4355) 4 ATMOSFER BASINÇ DAYANIMLI Q1700 MM ANMA ÇAPLI</v>
          </cell>
          <cell r="D3730">
            <v>905</v>
          </cell>
          <cell r="E3730">
            <v>905</v>
          </cell>
          <cell r="F3730">
            <v>905</v>
          </cell>
        </row>
        <row r="3731">
          <cell r="A3731" t="str">
            <v>04.768/05D16</v>
          </cell>
          <cell r="B3731" t="str">
            <v>M</v>
          </cell>
          <cell r="C3731" t="str">
            <v>CAM ELYAFLI İLE TAKVİYELİ (CTP) PLASTİK BORULAR (TS 4355) 4 ATMOSFER BASINÇ DAYANIMLI Q1800 MM ANMA ÇAPLI</v>
          </cell>
          <cell r="D3731">
            <v>1000</v>
          </cell>
          <cell r="E3731">
            <v>1000</v>
          </cell>
          <cell r="F3731">
            <v>1000</v>
          </cell>
        </row>
        <row r="3732">
          <cell r="A3732" t="str">
            <v>04.768/05D17</v>
          </cell>
          <cell r="B3732" t="str">
            <v>M</v>
          </cell>
          <cell r="C3732" t="str">
            <v>CAM ELYAFLI İLE TAKVİYELİ (CTP) PLASTİK BORULAR (TS 4355) 4 ATMOSFER BASINÇ DAYANIMLI Q1900 MM ANMA ÇAPLI</v>
          </cell>
          <cell r="D3732">
            <v>1098</v>
          </cell>
          <cell r="E3732">
            <v>1098</v>
          </cell>
          <cell r="F3732">
            <v>1098</v>
          </cell>
        </row>
        <row r="3733">
          <cell r="A3733" t="str">
            <v>04.768/05D18</v>
          </cell>
          <cell r="B3733" t="str">
            <v>M</v>
          </cell>
          <cell r="C3733" t="str">
            <v>CAM ELYAFLI İLE TAKVİYELİ (CTP) PLASTİK BORULAR (TS 4355) 4 ATMOSFER BASINÇ DAYANIMLI Q2000 MM ANMA ÇAPLI</v>
          </cell>
          <cell r="D3733">
            <v>1212</v>
          </cell>
          <cell r="E3733">
            <v>1212</v>
          </cell>
          <cell r="F3733">
            <v>1212</v>
          </cell>
        </row>
        <row r="3734">
          <cell r="A3734" t="str">
            <v>04.768/05D19</v>
          </cell>
          <cell r="B3734" t="str">
            <v>M</v>
          </cell>
          <cell r="C3734" t="str">
            <v>CAM ELYAFLI İLE TAKVİYELİ (CTP) PLASTİK BORULAR (TS 4355) 4 ATMOSFER BASINÇ DAYANIMLI Q2100 MM ANMA ÇAPLI</v>
          </cell>
          <cell r="D3734">
            <v>1326</v>
          </cell>
          <cell r="E3734">
            <v>1326</v>
          </cell>
          <cell r="F3734">
            <v>1326</v>
          </cell>
        </row>
        <row r="3735">
          <cell r="A3735" t="str">
            <v>04.768/05D20</v>
          </cell>
          <cell r="B3735" t="str">
            <v>M</v>
          </cell>
          <cell r="C3735" t="str">
            <v>CAM ELYAFLI İLE TAKVİYELİ (CTP) PLASTİK BORULAR (TS 4355) 4 ATMOSFER BASINÇ DAYANIMLI Q2200 MM ANMA ÇAPLI</v>
          </cell>
          <cell r="D3735">
            <v>1478</v>
          </cell>
          <cell r="E3735">
            <v>1478</v>
          </cell>
          <cell r="F3735">
            <v>1478</v>
          </cell>
        </row>
        <row r="3736">
          <cell r="A3736" t="str">
            <v>04.768/05D21</v>
          </cell>
          <cell r="B3736" t="str">
            <v>M</v>
          </cell>
          <cell r="C3736" t="str">
            <v>CAM ELYAFLI İLE TAKVİYELİ (CTP) PLASTİK BORULAR (TS 4355) 4 ATMOSFER BASINÇ DAYANIMLI Q2300 MM ANMA ÇAPLI</v>
          </cell>
          <cell r="D3736">
            <v>1593</v>
          </cell>
          <cell r="E3736">
            <v>1593</v>
          </cell>
          <cell r="F3736">
            <v>1593</v>
          </cell>
        </row>
        <row r="3737">
          <cell r="A3737" t="str">
            <v>04.768/05D22</v>
          </cell>
          <cell r="B3737" t="str">
            <v>M</v>
          </cell>
          <cell r="C3737" t="str">
            <v>CAM ELYAFLI İLE TAKVİYELİ (CTP) PLASTİK BORULAR (TS 4355) 4 ATMOSFER BASINÇ DAYANIMLI Q2400 MM ANMA ÇAPLI</v>
          </cell>
          <cell r="D3737">
            <v>1735</v>
          </cell>
          <cell r="E3737">
            <v>1735</v>
          </cell>
          <cell r="F3737">
            <v>1735</v>
          </cell>
        </row>
        <row r="3738">
          <cell r="A3738" t="str">
            <v>04.768/05E</v>
          </cell>
          <cell r="B3738" t="str">
            <v>KG</v>
          </cell>
          <cell r="C3738" t="str">
            <v>HER ÇAP İÇİN ÖZEL PARÇA</v>
          </cell>
          <cell r="D3738">
            <v>14.75</v>
          </cell>
          <cell r="E3738">
            <v>14.75</v>
          </cell>
          <cell r="F3738">
            <v>14.75</v>
          </cell>
        </row>
        <row r="3739">
          <cell r="A3739" t="str">
            <v>04.768/06A1</v>
          </cell>
          <cell r="B3739" t="str">
            <v>M</v>
          </cell>
          <cell r="C3739" t="str">
            <v>ASBESTLİ ÇİMENTO BORULAR (AÇB) (TS 102 EN 512) 2.5 ATMOSFER BASINÇ DAYANIMLI Q200 MM ANMA ÇAPLI</v>
          </cell>
          <cell r="D3739">
            <v>11.55</v>
          </cell>
          <cell r="E3739">
            <v>11.55</v>
          </cell>
          <cell r="F3739">
            <v>11.55</v>
          </cell>
        </row>
        <row r="3740">
          <cell r="A3740" t="str">
            <v>04.768/06A2</v>
          </cell>
          <cell r="B3740" t="str">
            <v>M</v>
          </cell>
          <cell r="C3740" t="str">
            <v>ASBESTLİ ÇİMENTO BORULAR (AÇB) (TS 102 EN 512) 2.5 ATMOSFER BASINÇ DAYANIMLI Q300 MM ANMA ÇAPLI</v>
          </cell>
          <cell r="D3740">
            <v>21.05</v>
          </cell>
          <cell r="E3740">
            <v>21.05</v>
          </cell>
          <cell r="F3740">
            <v>21.05</v>
          </cell>
        </row>
        <row r="3741">
          <cell r="A3741" t="str">
            <v>04.768/06A3</v>
          </cell>
          <cell r="B3741" t="str">
            <v>M</v>
          </cell>
          <cell r="C3741" t="str">
            <v>ASBESTLİ ÇİMENTO BORULAR (AÇB) (TS 102 EN 512) 2.5 ATMOSFER BASINÇ DAYANIMLI Q400 MM ANMA ÇAPLI</v>
          </cell>
          <cell r="D3741">
            <v>38.450000000000003</v>
          </cell>
          <cell r="E3741">
            <v>38.450000000000003</v>
          </cell>
          <cell r="F3741">
            <v>38.450000000000003</v>
          </cell>
        </row>
        <row r="3742">
          <cell r="A3742" t="str">
            <v>04.768/06A4</v>
          </cell>
          <cell r="B3742" t="str">
            <v>M</v>
          </cell>
          <cell r="C3742" t="str">
            <v>ASBESTLİ ÇİMENTO BORULAR (AÇB) (TS 102 EN 512) 2.5 ATMOSFER BASINÇ DAYANIMLI Q500 MM ANMA ÇAPLI</v>
          </cell>
          <cell r="D3742">
            <v>45.75</v>
          </cell>
          <cell r="E3742">
            <v>45.75</v>
          </cell>
          <cell r="F3742">
            <v>45.75</v>
          </cell>
        </row>
        <row r="3743">
          <cell r="A3743" t="str">
            <v>04.768/06A5</v>
          </cell>
          <cell r="B3743" t="str">
            <v>M</v>
          </cell>
          <cell r="C3743" t="str">
            <v>ASBESTLİ ÇİMENTO BORULAR (AÇB) (TS 102 EN 512) 2.5 ATMOSFER BASINÇ DAYANIMLI Q600 MM ANMA ÇAPLI</v>
          </cell>
          <cell r="D3743">
            <v>59.4</v>
          </cell>
          <cell r="E3743">
            <v>59.4</v>
          </cell>
          <cell r="F3743">
            <v>59.4</v>
          </cell>
        </row>
        <row r="3744">
          <cell r="A3744" t="str">
            <v>04.768/06B1</v>
          </cell>
          <cell r="B3744" t="str">
            <v>M</v>
          </cell>
          <cell r="C3744" t="str">
            <v>ASBESTLİ ÇİMENTO BORULAR (AÇB) (TS 102 EN 512) 6 ATMOSFER BASINÇ DAYANIMLI Q200 MM ANMA ÇAPLI</v>
          </cell>
          <cell r="D3744">
            <v>13.5</v>
          </cell>
          <cell r="E3744">
            <v>13.5</v>
          </cell>
          <cell r="F3744">
            <v>13.5</v>
          </cell>
        </row>
        <row r="3745">
          <cell r="A3745" t="str">
            <v>04.768/06B2</v>
          </cell>
          <cell r="B3745" t="str">
            <v>M</v>
          </cell>
          <cell r="C3745" t="str">
            <v>ASBESTLİ ÇİMENTO BORULAR (AÇB) (TS 102 EN 512) 6 ATMOSFER BASINÇ DAYANIMLI Q300 MM ANMA ÇAPLI</v>
          </cell>
          <cell r="D3745">
            <v>24.1</v>
          </cell>
          <cell r="E3745">
            <v>24.1</v>
          </cell>
          <cell r="F3745">
            <v>24.1</v>
          </cell>
        </row>
        <row r="3746">
          <cell r="A3746" t="str">
            <v>04.768/06B3</v>
          </cell>
          <cell r="B3746" t="str">
            <v>M</v>
          </cell>
          <cell r="C3746" t="str">
            <v>ASBESTLİ ÇİMENTO BORULAR (AÇB) (TS 102 EN 512) 6 ATMOSFER BASINÇ DAYANIMLI Q400 MM ANMA ÇAPLI</v>
          </cell>
          <cell r="D3746">
            <v>42.4</v>
          </cell>
          <cell r="E3746">
            <v>42.4</v>
          </cell>
          <cell r="F3746">
            <v>42.4</v>
          </cell>
        </row>
        <row r="3747">
          <cell r="A3747" t="str">
            <v>04.768/06B4</v>
          </cell>
          <cell r="B3747" t="str">
            <v>M</v>
          </cell>
          <cell r="C3747" t="str">
            <v>ASBESTLİ ÇİMENTO BORULAR (AÇB) (TS 102 EN 512) 6 ATMOSFER BASINÇ DAYANIMLI Q500 MM ANMA ÇAPLI</v>
          </cell>
          <cell r="D3747">
            <v>50</v>
          </cell>
          <cell r="E3747">
            <v>50</v>
          </cell>
          <cell r="F3747">
            <v>50</v>
          </cell>
        </row>
        <row r="3748">
          <cell r="A3748" t="str">
            <v>04.768/06B5</v>
          </cell>
          <cell r="B3748" t="str">
            <v>M</v>
          </cell>
          <cell r="C3748" t="str">
            <v>ASBESTLİ ÇİMENTO BORULAR (AÇB) (TS 102 EN 512) 6 ATMOSFER BASINÇ DAYANIMLI Q600 MM ANMA ÇAPLI</v>
          </cell>
          <cell r="D3748">
            <v>69.400000000000006</v>
          </cell>
          <cell r="E3748">
            <v>69.400000000000006</v>
          </cell>
          <cell r="F3748">
            <v>69.400000000000006</v>
          </cell>
        </row>
        <row r="3749">
          <cell r="A3749" t="str">
            <v>04.768/06B6</v>
          </cell>
          <cell r="B3749" t="str">
            <v>M</v>
          </cell>
          <cell r="C3749" t="str">
            <v>ASBESTLİ ÇİMENTO BORULAR (AÇB) (TS 102 EN 512) 6 ATMOSFER BASINÇ DAYANIMLI Q800 MM ANMA ÇAPLI</v>
          </cell>
          <cell r="D3749">
            <v>112.3</v>
          </cell>
          <cell r="E3749">
            <v>112.3</v>
          </cell>
          <cell r="F3749">
            <v>112.3</v>
          </cell>
        </row>
        <row r="3750">
          <cell r="A3750" t="str">
            <v>04.768/06B7</v>
          </cell>
          <cell r="B3750" t="str">
            <v>M</v>
          </cell>
          <cell r="C3750" t="str">
            <v>ASBESTLİ ÇİMENTO BORULAR (AÇB) (TS 102 EN 512) 6 ATMOSFER BASINÇ DAYANIMLI Q1000 MM ANMA ÇAPLI</v>
          </cell>
          <cell r="D3750">
            <v>171.4</v>
          </cell>
          <cell r="E3750">
            <v>171.4</v>
          </cell>
          <cell r="F3750">
            <v>171.4</v>
          </cell>
        </row>
        <row r="3751">
          <cell r="A3751" t="str">
            <v>04.768/06C1</v>
          </cell>
          <cell r="B3751" t="str">
            <v>M</v>
          </cell>
          <cell r="C3751" t="str">
            <v>ASBESTLİ ÇİMENTO BORULAR (AÇB) (TS 102 EN 512) 7.5 ATMOSFER BASINÇ DAYANIMLI Q200 MM ANMA ÇAPLI</v>
          </cell>
          <cell r="D3751">
            <v>14.95</v>
          </cell>
          <cell r="E3751">
            <v>14.95</v>
          </cell>
          <cell r="F3751">
            <v>14.95</v>
          </cell>
        </row>
        <row r="3752">
          <cell r="A3752" t="str">
            <v>04.768/06C2</v>
          </cell>
          <cell r="B3752" t="str">
            <v>M</v>
          </cell>
          <cell r="C3752" t="str">
            <v>ASBESTLİ ÇİMENTO BORULAR (AÇB) (TS 102 EN 512) 7.5 ATMOSFER BASINÇ DAYANIMLI Q200 MM ANMA ÇAPLI</v>
          </cell>
          <cell r="D3752">
            <v>30.15</v>
          </cell>
          <cell r="E3752">
            <v>30.15</v>
          </cell>
          <cell r="F3752">
            <v>30.15</v>
          </cell>
        </row>
        <row r="3753">
          <cell r="A3753" t="str">
            <v>04.768/06C3</v>
          </cell>
          <cell r="B3753" t="str">
            <v>M</v>
          </cell>
          <cell r="C3753" t="str">
            <v>ASBESTLİ ÇİMENTO BORULAR (AÇB) (TS 102 EN 512) 7.5 ATMOSFER BASINÇ DAYANIMLI Q400 MM ANMA ÇAPLI</v>
          </cell>
          <cell r="D3753">
            <v>47.5</v>
          </cell>
          <cell r="E3753">
            <v>47.5</v>
          </cell>
          <cell r="F3753">
            <v>47.5</v>
          </cell>
        </row>
        <row r="3754">
          <cell r="A3754" t="str">
            <v>04.768/06C4</v>
          </cell>
          <cell r="B3754" t="str">
            <v>M</v>
          </cell>
          <cell r="C3754" t="str">
            <v>ASBESTLİ ÇİMENTO BORULAR (AÇB) (TS 102 EN 512) 7.5 ATMOSFER BASINÇ DAYANIMLI Q500 MM ANMA ÇAPLI</v>
          </cell>
          <cell r="D3754">
            <v>58.2</v>
          </cell>
          <cell r="E3754">
            <v>58.2</v>
          </cell>
          <cell r="F3754">
            <v>58.2</v>
          </cell>
        </row>
        <row r="3755">
          <cell r="A3755" t="str">
            <v>04.768/06C5</v>
          </cell>
          <cell r="B3755" t="str">
            <v>M</v>
          </cell>
          <cell r="C3755" t="str">
            <v>ASBESTLİ ÇİMENTO BORULAR (AÇB) (TS 102 EN 512) 7.5 ATMOSFER BASINÇ DAYANIMLI Q600 MM ANMA ÇAPLI</v>
          </cell>
          <cell r="D3755">
            <v>81.5</v>
          </cell>
          <cell r="E3755">
            <v>81.5</v>
          </cell>
          <cell r="F3755">
            <v>81.5</v>
          </cell>
        </row>
        <row r="3756">
          <cell r="A3756" t="str">
            <v>04.768/06C6</v>
          </cell>
          <cell r="B3756" t="str">
            <v>M</v>
          </cell>
          <cell r="C3756" t="str">
            <v>ASBESTLİ ÇİMENTO BORULAR (AÇB) (TS 102 EN 512) 7.5 ATMOSFER BASINÇ DAYANIMLI Q800 MM ANMA ÇAPLI</v>
          </cell>
          <cell r="D3756">
            <v>130.9</v>
          </cell>
          <cell r="E3756">
            <v>130.9</v>
          </cell>
          <cell r="F3756">
            <v>130.9</v>
          </cell>
        </row>
        <row r="3757">
          <cell r="A3757" t="str">
            <v>04.768/06C7</v>
          </cell>
          <cell r="B3757" t="str">
            <v>M</v>
          </cell>
          <cell r="C3757" t="str">
            <v>ASBESTLİ ÇİMENTO BORULAR (AÇB) (TS 102 EN 512) 7.5 ATMOSFER BASINÇ DAYANIMLI Q1000 MM ANMA ÇAPLI</v>
          </cell>
          <cell r="D3757">
            <v>209.7</v>
          </cell>
          <cell r="E3757">
            <v>209.7</v>
          </cell>
          <cell r="F3757">
            <v>209.7</v>
          </cell>
        </row>
        <row r="3758">
          <cell r="A3758" t="str">
            <v>04.768/06D1</v>
          </cell>
          <cell r="B3758" t="str">
            <v>M</v>
          </cell>
          <cell r="C3758" t="str">
            <v>ASBESTLİ ÇİMENTO BORULAR (AÇB) (TS 102 EN 512) 10 ATMOSFER BASINÇ DAYANIMLI Q150 MM ANMA ÇAPLI</v>
          </cell>
          <cell r="D3758">
            <v>9.65</v>
          </cell>
          <cell r="E3758">
            <v>9.65</v>
          </cell>
          <cell r="F3758">
            <v>9.65</v>
          </cell>
        </row>
        <row r="3759">
          <cell r="A3759" t="str">
            <v>04.768/06D2</v>
          </cell>
          <cell r="B3759" t="str">
            <v>M</v>
          </cell>
          <cell r="C3759" t="str">
            <v>ASBESTLİ ÇİMENTO BORULAR (AÇB) (TS 102 EN 512) 10 ATMOSFER BASINÇ DAYANIMLI Q200 MM ANMA ÇAPLI</v>
          </cell>
          <cell r="D3759">
            <v>17.5</v>
          </cell>
          <cell r="E3759">
            <v>17.5</v>
          </cell>
          <cell r="F3759">
            <v>17.5</v>
          </cell>
        </row>
        <row r="3760">
          <cell r="A3760" t="str">
            <v>04.768/06D3</v>
          </cell>
          <cell r="B3760" t="str">
            <v>M</v>
          </cell>
          <cell r="C3760" t="str">
            <v>ASBESTLİ ÇİMENTO BORULAR (AÇB) (TS 102 EN 512) 10 ATMOSFER BASINÇ DAYANIMLI Q300 MM ANMA ÇAPLI</v>
          </cell>
          <cell r="D3760">
            <v>35.4</v>
          </cell>
          <cell r="E3760">
            <v>35.4</v>
          </cell>
          <cell r="F3760">
            <v>35.4</v>
          </cell>
        </row>
        <row r="3761">
          <cell r="A3761" t="str">
            <v>04.768/06D4</v>
          </cell>
          <cell r="B3761" t="str">
            <v>M</v>
          </cell>
          <cell r="C3761" t="str">
            <v>ASBESTLİ ÇİMENTO BORULAR (AÇB) (TS 102 EN 512) 10 ATMOSFER BASINÇ DAYANIMLI Q400 MM ANMA ÇAPLI</v>
          </cell>
          <cell r="D3761">
            <v>58.8</v>
          </cell>
          <cell r="E3761">
            <v>58.8</v>
          </cell>
          <cell r="F3761">
            <v>58.8</v>
          </cell>
        </row>
        <row r="3762">
          <cell r="A3762" t="str">
            <v>04.768/06D5</v>
          </cell>
          <cell r="B3762" t="str">
            <v>M</v>
          </cell>
          <cell r="C3762" t="str">
            <v>ASBESTLİ ÇİMENTO BORULAR (AÇB) (TS 102 EN 512) 10 ATMOSFER BASINÇ DAYANIMLI Q500 MM ANMA ÇAPLI</v>
          </cell>
          <cell r="D3762">
            <v>77.2</v>
          </cell>
          <cell r="E3762">
            <v>77.2</v>
          </cell>
          <cell r="F3762">
            <v>77.2</v>
          </cell>
        </row>
        <row r="3763">
          <cell r="A3763" t="str">
            <v>04.768/06D6</v>
          </cell>
          <cell r="B3763" t="str">
            <v>M</v>
          </cell>
          <cell r="C3763" t="str">
            <v>ASBESTLİ ÇİMENTO BORULAR (AÇB) (TS 102 EN 512) 10 ATMOSFER BASINÇ DAYANIMLI Q600 MM ANMA ÇAPLI</v>
          </cell>
          <cell r="D3763">
            <v>103.9</v>
          </cell>
          <cell r="E3763">
            <v>103.9</v>
          </cell>
          <cell r="F3763">
            <v>103.9</v>
          </cell>
        </row>
        <row r="3764">
          <cell r="A3764" t="str">
            <v>04.768/06D7</v>
          </cell>
          <cell r="B3764" t="str">
            <v>M</v>
          </cell>
          <cell r="C3764" t="str">
            <v>ASBESTLİ ÇİMENTO BORULAR (AÇB) (TS 102 EN 512) 10 ATMOSFER BASINÇ DAYANIMLI Q800 MM ANMA ÇAPLI</v>
          </cell>
          <cell r="D3764">
            <v>178.8</v>
          </cell>
          <cell r="E3764">
            <v>178.8</v>
          </cell>
          <cell r="F3764">
            <v>178.8</v>
          </cell>
        </row>
        <row r="3765">
          <cell r="A3765" t="str">
            <v>04.768/06D8</v>
          </cell>
          <cell r="B3765" t="str">
            <v>M</v>
          </cell>
          <cell r="C3765" t="str">
            <v>ASBESTLİ ÇİMENTO BORULAR (AÇB) (TS 102 EN 512) 10 ATMOSFER BASINÇ DAYANIMLI Q1000 MM ANMA ÇAPLI</v>
          </cell>
          <cell r="D3765">
            <v>275.7</v>
          </cell>
          <cell r="E3765">
            <v>275.7</v>
          </cell>
          <cell r="F3765">
            <v>275.7</v>
          </cell>
        </row>
        <row r="3766">
          <cell r="A3766" t="str">
            <v>04.768/06E1</v>
          </cell>
          <cell r="B3766" t="str">
            <v>M</v>
          </cell>
          <cell r="C3766" t="str">
            <v>ASBESTLİ ÇİMENTO BORULAR (AÇB) (TS 102 EN 512) 12.5 ATMOSFER BASINÇ DAYANIMLI Q150 MM ANMA ÇAPLI</v>
          </cell>
          <cell r="D3766">
            <v>12</v>
          </cell>
          <cell r="E3766">
            <v>12</v>
          </cell>
          <cell r="F3766">
            <v>12</v>
          </cell>
        </row>
        <row r="3767">
          <cell r="A3767" t="str">
            <v>04.768/06E2</v>
          </cell>
          <cell r="B3767" t="str">
            <v>M</v>
          </cell>
          <cell r="C3767" t="str">
            <v>ASBESTLİ ÇİMENTO BORULAR (AÇB) (TS 102 EN 512) 12.5 ATMOSFER BASINÇ DAYANIMLI Q200 MM ANMA ÇAPLI</v>
          </cell>
          <cell r="D3767">
            <v>22.7</v>
          </cell>
          <cell r="E3767">
            <v>22.7</v>
          </cell>
          <cell r="F3767">
            <v>22.7</v>
          </cell>
        </row>
        <row r="3768">
          <cell r="A3768" t="str">
            <v>04.768/06E3</v>
          </cell>
          <cell r="B3768" t="str">
            <v>M</v>
          </cell>
          <cell r="C3768" t="str">
            <v>ASBESTLİ ÇİMENTO BORULAR (AÇB) (TS 102 EN 512) 12.5 ATMOSFER BASINÇ DAYANIMLI Q300 MM ANMA ÇAPLI</v>
          </cell>
          <cell r="D3768">
            <v>45.7</v>
          </cell>
          <cell r="E3768">
            <v>45.7</v>
          </cell>
          <cell r="F3768">
            <v>45.7</v>
          </cell>
        </row>
        <row r="3769">
          <cell r="A3769" t="str">
            <v>04.768/06E4</v>
          </cell>
          <cell r="B3769" t="str">
            <v>M</v>
          </cell>
          <cell r="C3769" t="str">
            <v>ASBESTLİ ÇİMENTO BORULAR (AÇB) (TS 102 EN 512) 12.5 ATMOSFER BASINÇ DAYANIMLI Q400 MM ANMA ÇAPLI</v>
          </cell>
          <cell r="D3769">
            <v>70.599999999999994</v>
          </cell>
          <cell r="E3769">
            <v>70.599999999999994</v>
          </cell>
          <cell r="F3769">
            <v>70.599999999999994</v>
          </cell>
        </row>
        <row r="3770">
          <cell r="A3770" t="str">
            <v>04.768/06E5</v>
          </cell>
          <cell r="B3770" t="str">
            <v>M</v>
          </cell>
          <cell r="C3770" t="str">
            <v>ASBESTLİ ÇİMENTO BORULAR (AÇB) (TS 102 EN 512) 12.5 ATMOSFER BASINÇ DAYANIMLI Q500 MM ANMA ÇAPLI</v>
          </cell>
          <cell r="D3770">
            <v>89.7</v>
          </cell>
          <cell r="E3770">
            <v>89.7</v>
          </cell>
          <cell r="F3770">
            <v>89.7</v>
          </cell>
        </row>
        <row r="3771">
          <cell r="A3771" t="str">
            <v>04.768/06E6</v>
          </cell>
          <cell r="B3771" t="str">
            <v>M</v>
          </cell>
          <cell r="C3771" t="str">
            <v>ASBESTLİ ÇİMENTO BORULAR (AÇB) (TS 102 EN 512) 12.5 ATMOSFER BASINÇ DAYANIMLI Q600 MM ANMA ÇAPLI</v>
          </cell>
          <cell r="D3771">
            <v>114.6</v>
          </cell>
          <cell r="E3771">
            <v>114.6</v>
          </cell>
          <cell r="F3771">
            <v>114.6</v>
          </cell>
        </row>
        <row r="3772">
          <cell r="A3772" t="str">
            <v>04.768/06E7</v>
          </cell>
          <cell r="B3772" t="str">
            <v>M</v>
          </cell>
          <cell r="C3772" t="str">
            <v>ASBESTLİ ÇİMENTO BORULAR (AÇB) (TS 102 EN 512) 12.5 ATMOSFER BASINÇ DAYANIMLI Q800 MM ANMA ÇAPLI</v>
          </cell>
          <cell r="D3772">
            <v>220.9</v>
          </cell>
          <cell r="E3772">
            <v>220.9</v>
          </cell>
          <cell r="F3772">
            <v>220.9</v>
          </cell>
        </row>
        <row r="3773">
          <cell r="A3773" t="str">
            <v>04.768/06E8</v>
          </cell>
          <cell r="B3773" t="str">
            <v>M</v>
          </cell>
          <cell r="C3773" t="str">
            <v>ASBESTLİ ÇİMENTO BORULAR (AÇB) (TS 102 EN 512) 12.5 ATMOSFER BASINÇ DAYANIMLI Q1000 MM ANMA ÇAPLI</v>
          </cell>
          <cell r="D3773">
            <v>341</v>
          </cell>
          <cell r="E3773">
            <v>341</v>
          </cell>
          <cell r="F3773">
            <v>341</v>
          </cell>
        </row>
        <row r="3774">
          <cell r="A3774" t="str">
            <v>04.768/06F1</v>
          </cell>
          <cell r="B3774" t="str">
            <v>M</v>
          </cell>
          <cell r="C3774" t="str">
            <v>ASBESTLİ ÇİMENTO BORULAR (AÇB) (TS 102 EN 512) 15 ATMOSFER BASINÇ DAYANIMLI Q150 MM ANMA ÇAPLI</v>
          </cell>
          <cell r="D3774">
            <v>14.75</v>
          </cell>
          <cell r="E3774">
            <v>14.75</v>
          </cell>
          <cell r="F3774">
            <v>14.75</v>
          </cell>
        </row>
        <row r="3775">
          <cell r="A3775" t="str">
            <v>04.768/06F2</v>
          </cell>
          <cell r="B3775" t="str">
            <v>M</v>
          </cell>
          <cell r="C3775" t="str">
            <v>ASBESTLİ ÇİMENTO BORULAR (AÇB) (TS 102 EN 512) 15 ATMOSFER BASINÇ DAYANIMLI Q200 MM ANMA ÇAPLI</v>
          </cell>
          <cell r="D3775">
            <v>26.5</v>
          </cell>
          <cell r="E3775">
            <v>26.5</v>
          </cell>
          <cell r="F3775">
            <v>26.5</v>
          </cell>
        </row>
        <row r="3776">
          <cell r="A3776" t="str">
            <v>04.768/06F3</v>
          </cell>
          <cell r="B3776" t="str">
            <v>M</v>
          </cell>
          <cell r="C3776" t="str">
            <v>ASBESTLİ ÇİMENTO BORULAR (AÇB) (TS 102 EN 512) 15 ATMOSFER BASINÇ DAYANIMLI Q300 MM ANMA ÇAPLI</v>
          </cell>
          <cell r="D3776">
            <v>50.7</v>
          </cell>
          <cell r="E3776">
            <v>50.7</v>
          </cell>
          <cell r="F3776">
            <v>50.7</v>
          </cell>
        </row>
        <row r="3777">
          <cell r="A3777" t="str">
            <v>04.768/06F4</v>
          </cell>
          <cell r="B3777" t="str">
            <v>M</v>
          </cell>
          <cell r="C3777" t="str">
            <v>ASBESTLİ ÇİMENTO BORULAR (AÇB) (TS 102 EN 512) 15 ATMOSFER BASINÇ DAYANIMLI Q400 MM ANMA ÇAPLI</v>
          </cell>
          <cell r="D3777">
            <v>88.35</v>
          </cell>
          <cell r="E3777">
            <v>88.35</v>
          </cell>
          <cell r="F3777">
            <v>88.35</v>
          </cell>
        </row>
        <row r="3778">
          <cell r="A3778" t="str">
            <v>04.768/06F5</v>
          </cell>
          <cell r="B3778" t="str">
            <v>M</v>
          </cell>
          <cell r="C3778" t="str">
            <v>ASBESTLİ ÇİMENTO BORULAR (AÇB) (TS 102 EN 512) 15 ATMOSFER BASINÇ DAYANIMLI Q500 MM ANMA ÇAPLI</v>
          </cell>
          <cell r="D3778">
            <v>109.2</v>
          </cell>
          <cell r="E3778">
            <v>109.2</v>
          </cell>
          <cell r="F3778">
            <v>109.2</v>
          </cell>
        </row>
        <row r="3779">
          <cell r="A3779" t="str">
            <v>04.768/06F6</v>
          </cell>
          <cell r="B3779" t="str">
            <v>M</v>
          </cell>
          <cell r="C3779" t="str">
            <v>ASBESTLİ ÇİMENTO BORULAR (AÇB) (TS 102 EN 512) 15 ATMOSFER BASINÇ DAYANIMLI Q600 MM ANMA ÇAPLI</v>
          </cell>
          <cell r="D3779">
            <v>142.69999999999999</v>
          </cell>
          <cell r="E3779">
            <v>142.69999999999999</v>
          </cell>
          <cell r="F3779">
            <v>142.69999999999999</v>
          </cell>
        </row>
        <row r="3780">
          <cell r="A3780" t="str">
            <v>04.768/06G1</v>
          </cell>
          <cell r="B3780" t="str">
            <v>M</v>
          </cell>
          <cell r="C3780" t="str">
            <v>ASBESTLİ ÇİMENTO BORULAR (AÇB) (TS 102 EN 512) 17.5 ATMOSFER BASINÇ DAYANIMLI Q150 MM ANMA ÇAPLI</v>
          </cell>
          <cell r="D3780">
            <v>16.3</v>
          </cell>
          <cell r="E3780">
            <v>16.3</v>
          </cell>
          <cell r="F3780">
            <v>16.3</v>
          </cell>
        </row>
        <row r="3781">
          <cell r="A3781" t="str">
            <v>04.768/06G2</v>
          </cell>
          <cell r="B3781" t="str">
            <v>M</v>
          </cell>
          <cell r="C3781" t="str">
            <v>ASBESTLİ ÇİMENTO BORULAR (AÇB) (TS 102 EN 512) 17.5 ATMOSFER BASINÇ DAYANIMLI Q200 MM ANMA ÇAPLI</v>
          </cell>
          <cell r="D3781">
            <v>28.6</v>
          </cell>
          <cell r="E3781">
            <v>28.6</v>
          </cell>
          <cell r="F3781">
            <v>28.6</v>
          </cell>
        </row>
        <row r="3782">
          <cell r="A3782" t="str">
            <v>04.768/06G3</v>
          </cell>
          <cell r="B3782" t="str">
            <v>M</v>
          </cell>
          <cell r="C3782" t="str">
            <v>ASBESTLİ ÇİMENTO BORULAR (AÇB) (TS 102 EN 512) 17.5 ATMOSFER BASINÇ DAYANIMLI Q300 MM ANMA ÇAPLI</v>
          </cell>
          <cell r="D3782">
            <v>52.9</v>
          </cell>
          <cell r="E3782">
            <v>52.9</v>
          </cell>
          <cell r="F3782">
            <v>52.9</v>
          </cell>
        </row>
        <row r="3783">
          <cell r="A3783" t="str">
            <v>04.768/06G4</v>
          </cell>
          <cell r="B3783" t="str">
            <v>M</v>
          </cell>
          <cell r="C3783" t="str">
            <v>ASBESTLİ ÇİMENTO BORULAR (AÇB) (TS 102 EN 512) 17.5 ATMOSFER BASINÇ DAYANIMLI Q400 MM ANMA ÇAPLI</v>
          </cell>
          <cell r="D3783">
            <v>89.2</v>
          </cell>
          <cell r="E3783">
            <v>89.2</v>
          </cell>
          <cell r="F3783">
            <v>89.2</v>
          </cell>
        </row>
        <row r="3784">
          <cell r="A3784" t="str">
            <v>04.768/06G5</v>
          </cell>
          <cell r="B3784" t="str">
            <v>M</v>
          </cell>
          <cell r="C3784" t="str">
            <v>ASBESTLİ ÇİMENTO BORULAR (AÇB) (TS 102 EN 512) 17.5 ATMOSFER BASINÇ DAYANIMLI Q500 MM ANMA ÇAPLI</v>
          </cell>
          <cell r="D3784">
            <v>116</v>
          </cell>
          <cell r="E3784">
            <v>116</v>
          </cell>
          <cell r="F3784">
            <v>116</v>
          </cell>
        </row>
        <row r="3785">
          <cell r="A3785" t="str">
            <v>04.768/06G6</v>
          </cell>
          <cell r="B3785" t="str">
            <v>M</v>
          </cell>
          <cell r="C3785" t="str">
            <v>ASBESTLİ ÇİMENTO BORULAR (AÇB) (TS 102 EN 512) 17.5 ATMOSFER BASINÇ DAYANIMLI Q600 MM ANMA ÇAPLI</v>
          </cell>
          <cell r="D3785">
            <v>156.4</v>
          </cell>
          <cell r="E3785">
            <v>156.4</v>
          </cell>
          <cell r="F3785">
            <v>156.4</v>
          </cell>
        </row>
        <row r="3786">
          <cell r="A3786" t="str">
            <v>04.768/06H1</v>
          </cell>
          <cell r="B3786" t="str">
            <v>M</v>
          </cell>
          <cell r="C3786" t="str">
            <v>ASBESTLİ ÇİMENTO MANŞONLAR (TÜM BASINÇ KADEMELERİ İÇİN) Q100-Q200 (DAHİL)</v>
          </cell>
          <cell r="D3786">
            <v>1.86</v>
          </cell>
          <cell r="E3786">
            <v>1.86</v>
          </cell>
          <cell r="F3786">
            <v>1.86</v>
          </cell>
        </row>
        <row r="3787">
          <cell r="A3787" t="str">
            <v>04.768/06H2</v>
          </cell>
          <cell r="B3787" t="str">
            <v>M</v>
          </cell>
          <cell r="C3787" t="str">
            <v>ASBESTLİ ÇİMENTO MANŞONLAR (TÜM BASINÇ KADEMELERİ İÇİN) Q250-Q600 (DAHİL)</v>
          </cell>
          <cell r="D3787">
            <v>1.75</v>
          </cell>
          <cell r="E3787">
            <v>1.75</v>
          </cell>
          <cell r="F3787">
            <v>1.75</v>
          </cell>
        </row>
        <row r="3788">
          <cell r="A3788" t="str">
            <v>04.768/06H3</v>
          </cell>
          <cell r="B3788" t="str">
            <v>M</v>
          </cell>
          <cell r="C3788" t="str">
            <v>ASBESTLİ ÇİMENTO MANŞONLAR (TÜM BASINÇ KADEMELERİ İÇİN) Q700-Q1000 (DAHİL)</v>
          </cell>
          <cell r="D3788">
            <v>1.31</v>
          </cell>
          <cell r="E3788">
            <v>1.31</v>
          </cell>
          <cell r="F3788">
            <v>1.31</v>
          </cell>
        </row>
        <row r="3789">
          <cell r="A3789" t="str">
            <v>04.768/07A4</v>
          </cell>
          <cell r="B3789" t="str">
            <v>M</v>
          </cell>
          <cell r="C3789" t="str">
            <v>SPİRAL SARIMLI YER ALTI YAĞMUR SUYU VE KANALİZASYON BORULARI (HDPE ESASLI) (TS 12132) Q500 MM ANMA ÇAPLI TİP 2</v>
          </cell>
          <cell r="D3789">
            <v>87</v>
          </cell>
          <cell r="E3789">
            <v>87</v>
          </cell>
          <cell r="F3789">
            <v>87</v>
          </cell>
        </row>
        <row r="3790">
          <cell r="A3790" t="str">
            <v>04.768/07A5</v>
          </cell>
          <cell r="B3790" t="str">
            <v>M</v>
          </cell>
          <cell r="C3790" t="str">
            <v>SPİRAL SARIMLI YER ALTI YAĞMUR SUYU VE KANALİZASYON BORULARI (HDPE ESASLI) (TS 12132) Q600 MM ANMA ÇAPLI TİP 2</v>
          </cell>
          <cell r="D3790">
            <v>103.5</v>
          </cell>
          <cell r="E3790">
            <v>103.5</v>
          </cell>
          <cell r="F3790">
            <v>103.5</v>
          </cell>
        </row>
        <row r="3791">
          <cell r="A3791" t="str">
            <v>04.768/07A6</v>
          </cell>
          <cell r="B3791" t="str">
            <v>M</v>
          </cell>
          <cell r="C3791" t="str">
            <v>SPİRAL SARIMLI YER ALTI YAĞMUR SUYU VE KANALİZASYON BORULARI (HDPE ESASLI) (TS 12132) Q800 MM ANMA ÇAPLI TİP 2</v>
          </cell>
          <cell r="D3791">
            <v>160.9</v>
          </cell>
          <cell r="E3791">
            <v>160.9</v>
          </cell>
          <cell r="F3791">
            <v>160.9</v>
          </cell>
        </row>
        <row r="3792">
          <cell r="A3792" t="str">
            <v>04.768/07A7</v>
          </cell>
          <cell r="B3792" t="str">
            <v>M</v>
          </cell>
          <cell r="C3792" t="str">
            <v>SPİRAL SARIMLI YER ALTI YAĞMUR SUYU VE KANALİZASYON BORULARI (HDPE ESASLI) (TS 12132) Q1000 MM ANMA ÇAPLI TİP 2</v>
          </cell>
          <cell r="D3792">
            <v>210.2</v>
          </cell>
          <cell r="E3792">
            <v>210.2</v>
          </cell>
          <cell r="F3792">
            <v>210.2</v>
          </cell>
        </row>
        <row r="3793">
          <cell r="A3793" t="str">
            <v>04.768/07A8</v>
          </cell>
          <cell r="B3793" t="str">
            <v>M</v>
          </cell>
          <cell r="C3793" t="str">
            <v>SPİRAL SARIMLI YER ALTI YAĞMUR SUYU VE KANALİZASYON BORULARI (HDPE ESASLI) (TS 12132) Q1200 MM ANMA ÇAPLI TİP 2</v>
          </cell>
          <cell r="D3793">
            <v>307.89999999999998</v>
          </cell>
          <cell r="E3793">
            <v>307.89999999999998</v>
          </cell>
          <cell r="F3793">
            <v>307.89999999999998</v>
          </cell>
        </row>
        <row r="3794">
          <cell r="A3794" t="str">
            <v>04.768/07A9</v>
          </cell>
          <cell r="B3794" t="str">
            <v>M</v>
          </cell>
          <cell r="C3794" t="str">
            <v>SPİRAL SARIMLI YER ALTI YAĞMUR SUYU VE KANALİZASYON BORULARI (HDPE ESASLI) (TS 12132) Q1400 MM ANMA ÇAPLI TİP 2</v>
          </cell>
          <cell r="D3794">
            <v>390.4</v>
          </cell>
          <cell r="E3794">
            <v>390.4</v>
          </cell>
          <cell r="F3794">
            <v>390.4</v>
          </cell>
        </row>
        <row r="3795">
          <cell r="A3795" t="str">
            <v>04.768/07A10</v>
          </cell>
          <cell r="B3795" t="str">
            <v>M</v>
          </cell>
          <cell r="C3795" t="str">
            <v>SPİRAL SARIMLI YER ALTI YAĞMUR SUYU VE KANALİZASYON BORULARI (HDPE ESASLI) (TS 12132) Q1600 MM ANMA ÇAPLI TİP 2</v>
          </cell>
          <cell r="D3795">
            <v>470.7</v>
          </cell>
          <cell r="E3795">
            <v>470.7</v>
          </cell>
          <cell r="F3795">
            <v>470.7</v>
          </cell>
        </row>
        <row r="3796">
          <cell r="A3796" t="str">
            <v>04.768/07A11</v>
          </cell>
          <cell r="B3796" t="str">
            <v>M</v>
          </cell>
          <cell r="C3796" t="str">
            <v>SPİRAL SARIMLI YER ALTI YAĞMUR SUYU VE KANALİZASYON BORULARI (HDPE ESASLI) (TS 12132) Q1800 MM ANMA ÇAPLI TİP 2</v>
          </cell>
          <cell r="D3796">
            <v>657.7</v>
          </cell>
          <cell r="E3796">
            <v>657.7</v>
          </cell>
          <cell r="F3796">
            <v>657.7</v>
          </cell>
        </row>
        <row r="3797">
          <cell r="A3797" t="str">
            <v>04.768/07A12</v>
          </cell>
          <cell r="B3797" t="str">
            <v>M</v>
          </cell>
          <cell r="C3797" t="str">
            <v>SPİRAL SARIMLI YER ALTI YAĞMUR SUYU VE KANALİZASYON BORULARI (HDPE ESASLI) (TS 12132) Q2000 MM ANMA ÇAPLI TİP 2</v>
          </cell>
          <cell r="D3797">
            <v>967.3</v>
          </cell>
          <cell r="E3797">
            <v>967.3</v>
          </cell>
          <cell r="F3797">
            <v>967.3</v>
          </cell>
        </row>
        <row r="3798">
          <cell r="A3798" t="str">
            <v>04.768/07A13</v>
          </cell>
          <cell r="B3798" t="str">
            <v>M</v>
          </cell>
          <cell r="C3798" t="str">
            <v>SPİRAL SARIMLI YER ALTI YAĞMUR SUYU VE KANALİZASYON BORULARI (HDPE ESASLI) (TS 12132) Q2500 MM ANMA ÇAPLI TİP 2</v>
          </cell>
          <cell r="D3798">
            <v>2154</v>
          </cell>
          <cell r="E3798">
            <v>2154</v>
          </cell>
          <cell r="F3798">
            <v>2154</v>
          </cell>
        </row>
        <row r="3799">
          <cell r="A3799" t="str">
            <v>04.768/07A14</v>
          </cell>
          <cell r="B3799" t="str">
            <v>M</v>
          </cell>
          <cell r="C3799" t="str">
            <v>SPİRAL SARIMLI YER ALTI YAĞMUR SUYU VE KANALİZASYON BORULARI (HDPE ESASLI) (TS 12132) Q3000 MM ANMA ÇAPLI TİP 2</v>
          </cell>
          <cell r="D3799">
            <v>2381</v>
          </cell>
          <cell r="E3799">
            <v>2381</v>
          </cell>
          <cell r="F3799">
            <v>2381</v>
          </cell>
        </row>
        <row r="3800">
          <cell r="A3800" t="str">
            <v>04.768/07B1</v>
          </cell>
          <cell r="B3800" t="str">
            <v>M</v>
          </cell>
          <cell r="C3800" t="str">
            <v>SPİRAL SARIMLI YER ALTI YAĞMUR SUYU VE KANALİZASYON BORULARI (HDPE ESASLI) (TS 12132) Q500 MM ANMA ÇAPLI TİP 3</v>
          </cell>
          <cell r="D3800">
            <v>87.2</v>
          </cell>
          <cell r="E3800">
            <v>87.2</v>
          </cell>
          <cell r="F3800">
            <v>87.2</v>
          </cell>
        </row>
        <row r="3801">
          <cell r="A3801" t="str">
            <v>04.768/07B2</v>
          </cell>
          <cell r="B3801" t="str">
            <v>M</v>
          </cell>
          <cell r="C3801" t="str">
            <v>SPİRAL SARIMLI YER ALTI YAĞMUR SUYU VE KANALİZASYON BORULARI (HDPE ESASLI) (TS 12132) Q600 MM ANMA ÇAPLI TİP 3</v>
          </cell>
          <cell r="D3801">
            <v>116.3</v>
          </cell>
          <cell r="E3801">
            <v>116.3</v>
          </cell>
          <cell r="F3801">
            <v>116.3</v>
          </cell>
        </row>
        <row r="3802">
          <cell r="A3802" t="str">
            <v>04.768/07B3</v>
          </cell>
          <cell r="B3802" t="str">
            <v>M</v>
          </cell>
          <cell r="C3802" t="str">
            <v>SPİRAL SARIMLI YER ALTI YAĞMUR SUYU VE KANALİZASYON BORULARI (HDPE ESASLI) (TS 12132) Q800 MM ANMA ÇAPLI TİP 3</v>
          </cell>
          <cell r="D3802">
            <v>169.9</v>
          </cell>
          <cell r="E3802">
            <v>169.9</v>
          </cell>
          <cell r="F3802">
            <v>169.9</v>
          </cell>
        </row>
        <row r="3803">
          <cell r="A3803" t="str">
            <v>04.768/07B4</v>
          </cell>
          <cell r="B3803" t="str">
            <v>M</v>
          </cell>
          <cell r="C3803" t="str">
            <v>SPİRAL SARIMLI YER ALTI YAĞMUR SUYU VE KANALİZASYON BORULARI (HDPE ESASLI) (TS 12132) Q1000 MM ANMA ÇAPLI TİP 3</v>
          </cell>
          <cell r="D3803">
            <v>236.5</v>
          </cell>
          <cell r="E3803">
            <v>236.5</v>
          </cell>
          <cell r="F3803">
            <v>236.5</v>
          </cell>
        </row>
        <row r="3804">
          <cell r="A3804" t="str">
            <v>04.768/07B5</v>
          </cell>
          <cell r="B3804" t="str">
            <v>M</v>
          </cell>
          <cell r="C3804" t="str">
            <v>SPİRAL SARIMLI YER ALTI YAĞMUR SUYU VE KANALİZASYON BORULARI (HDPE ESASLI) (TS 12132) Q1200 MM ANMA ÇAPLI TİP 3</v>
          </cell>
          <cell r="D3804">
            <v>338.2</v>
          </cell>
          <cell r="E3804">
            <v>338.2</v>
          </cell>
          <cell r="F3804">
            <v>338.2</v>
          </cell>
        </row>
        <row r="3805">
          <cell r="A3805" t="str">
            <v>04.768/07B6</v>
          </cell>
          <cell r="B3805" t="str">
            <v>M</v>
          </cell>
          <cell r="C3805" t="str">
            <v>SPİRAL SARIMLI YER ALTI YAĞMUR SUYU VE KANALİZASYON BORULARI (HDPE ESASLI) (TS 12132) Q1400 MM ANMA ÇAPLI TİP 3</v>
          </cell>
          <cell r="D3805">
            <v>464.4</v>
          </cell>
          <cell r="E3805">
            <v>464.4</v>
          </cell>
          <cell r="F3805">
            <v>464.4</v>
          </cell>
        </row>
        <row r="3806">
          <cell r="A3806" t="str">
            <v>04.768/07B7</v>
          </cell>
          <cell r="B3806" t="str">
            <v>M</v>
          </cell>
          <cell r="C3806" t="str">
            <v>SPİRAL SARIMLI YER ALTI YAĞMUR SUYU VE KANALİZASYON BORULARI (HDPE ESASLI) (TS 12132) Q1600 MM ANMA ÇAPLI TİP 3</v>
          </cell>
          <cell r="D3806">
            <v>635.70000000000005</v>
          </cell>
          <cell r="E3806">
            <v>635.70000000000005</v>
          </cell>
          <cell r="F3806">
            <v>635.70000000000005</v>
          </cell>
        </row>
        <row r="3807">
          <cell r="A3807" t="str">
            <v>04.768/07B8</v>
          </cell>
          <cell r="B3807" t="str">
            <v>M</v>
          </cell>
          <cell r="C3807" t="str">
            <v>SPİRAL SARIMLI YER ALTI YAĞMUR SUYU VE KANALİZASYON BORULARI (HDPE ESASLI) (TS 12132) Q1800 MM ANMA ÇAPLI TİP 3</v>
          </cell>
          <cell r="D3807">
            <v>987</v>
          </cell>
          <cell r="E3807">
            <v>987</v>
          </cell>
          <cell r="F3807">
            <v>987</v>
          </cell>
        </row>
        <row r="3808">
          <cell r="A3808" t="str">
            <v>04.768/07B9</v>
          </cell>
          <cell r="B3808" t="str">
            <v>M</v>
          </cell>
          <cell r="C3808" t="str">
            <v>SPİRAL SARIMLI YER ALTI YAĞMUR SUYU VE KANALİZASYON BORULARI (HDPE ESASLI) (TS 12132) Q2000 MM ANMA ÇAPLI TİP 3</v>
          </cell>
          <cell r="D3808">
            <v>1309</v>
          </cell>
          <cell r="E3808">
            <v>1309</v>
          </cell>
          <cell r="F3808">
            <v>1309</v>
          </cell>
        </row>
        <row r="3809">
          <cell r="A3809" t="str">
            <v>04.768/07B10</v>
          </cell>
          <cell r="B3809" t="str">
            <v>M</v>
          </cell>
          <cell r="C3809" t="str">
            <v>SPİRAL SARIMLI YER ALTI YAĞMUR SUYU VE KANALİZASYON BORULARI (HDPE ESASLI) (TS 12132) Q2200 MM ANMA ÇAPLI TİP 3</v>
          </cell>
          <cell r="D3809">
            <v>2041</v>
          </cell>
          <cell r="E3809">
            <v>2041</v>
          </cell>
          <cell r="F3809">
            <v>2041</v>
          </cell>
        </row>
        <row r="3810">
          <cell r="A3810" t="str">
            <v>04.768/07B11</v>
          </cell>
          <cell r="B3810" t="str">
            <v>M</v>
          </cell>
          <cell r="C3810" t="str">
            <v>SPİRAL SARIMLI YER ALTI YAĞMUR SUYU VE KANALİZASYON BORULARI (HDPE ESASLI) (TS 12132) Q2400 MM ANMA ÇAPLI TİP 3</v>
          </cell>
          <cell r="D3810">
            <v>2381</v>
          </cell>
          <cell r="E3810">
            <v>2381</v>
          </cell>
          <cell r="F3810">
            <v>2381</v>
          </cell>
        </row>
        <row r="3811">
          <cell r="A3811" t="str">
            <v>04.768/07B12</v>
          </cell>
          <cell r="B3811" t="str">
            <v>M</v>
          </cell>
          <cell r="C3811" t="str">
            <v>SPİRAL SARIMLI YER ALTI YAĞMUR SUYU VE KANALİZASYON BORULARI (HDPE ESASLI) (TS 12132) Q2600 MM ANMA ÇAPLI TİP 3</v>
          </cell>
          <cell r="D3811">
            <v>2615</v>
          </cell>
          <cell r="E3811">
            <v>2615</v>
          </cell>
          <cell r="F3811">
            <v>2615</v>
          </cell>
        </row>
        <row r="3812">
          <cell r="A3812" t="str">
            <v>04.768/07B13</v>
          </cell>
          <cell r="B3812" t="str">
            <v>M</v>
          </cell>
          <cell r="C3812" t="str">
            <v>SPİRAL SARIMLI YER ALTI YAĞMUR SUYU VE KANALİZASYON BORULARI (HDPE ESASLI) (TS 12132) Q2800 MM ANMA ÇAPLI TİP 3</v>
          </cell>
          <cell r="D3812">
            <v>2967</v>
          </cell>
          <cell r="E3812">
            <v>2967</v>
          </cell>
          <cell r="F3812">
            <v>2967</v>
          </cell>
        </row>
        <row r="3813">
          <cell r="A3813" t="str">
            <v>04.768/07B14</v>
          </cell>
          <cell r="B3813" t="str">
            <v>M</v>
          </cell>
          <cell r="C3813" t="str">
            <v>SPİRAL SARIMLI YER ALTI YAĞMUR SUYU VE KANALİZASYON BORULARI (HDPE ESASLI) (TS 12132) Q3000 MM ANMA ÇAPLI TİP 3</v>
          </cell>
          <cell r="D3813">
            <v>3628</v>
          </cell>
          <cell r="E3813">
            <v>3628</v>
          </cell>
          <cell r="F3813">
            <v>3628</v>
          </cell>
        </row>
        <row r="3814">
          <cell r="A3814" t="str">
            <v>04.768/07C4</v>
          </cell>
          <cell r="B3814" t="str">
            <v>M</v>
          </cell>
          <cell r="C3814" t="str">
            <v>SPİRAL SARIMLI YER ALTI YAĞMUR SUYU VE KANALİZASYON BORULARI (HDPE ESASLI) (TS 12132) Q500 MM ANMA ÇAPLI TİP 4</v>
          </cell>
          <cell r="D3814">
            <v>100.5</v>
          </cell>
          <cell r="E3814">
            <v>100.5</v>
          </cell>
          <cell r="F3814">
            <v>100.5</v>
          </cell>
        </row>
        <row r="3815">
          <cell r="A3815" t="str">
            <v>04.768/07C5</v>
          </cell>
          <cell r="B3815" t="str">
            <v>M</v>
          </cell>
          <cell r="C3815" t="str">
            <v>SPİRAL SARIMLI YER ALTI YAĞMUR SUYU VE KANALİZASYON BORULARI (HDPE ESASLI) (TS 12132) Q600 MM ANMA ÇAPLI TİP 4</v>
          </cell>
          <cell r="D3815">
            <v>120.7</v>
          </cell>
          <cell r="E3815">
            <v>120.7</v>
          </cell>
          <cell r="F3815">
            <v>120.7</v>
          </cell>
        </row>
        <row r="3816">
          <cell r="A3816" t="str">
            <v>04.768/07C6</v>
          </cell>
          <cell r="B3816" t="str">
            <v>M</v>
          </cell>
          <cell r="C3816" t="str">
            <v>SPİRAL SARIMLI YER ALTI YAĞMUR SUYU VE KANALİZASYON BORULARI (HDPE ESASLI) (TS 12132) Q800 MM ANMA ÇAPLI TİP 4</v>
          </cell>
          <cell r="D3816">
            <v>220.5</v>
          </cell>
          <cell r="E3816">
            <v>220.5</v>
          </cell>
          <cell r="F3816">
            <v>220.5</v>
          </cell>
        </row>
        <row r="3817">
          <cell r="A3817" t="str">
            <v>04.768/07C7</v>
          </cell>
          <cell r="B3817" t="str">
            <v>M</v>
          </cell>
          <cell r="C3817" t="str">
            <v>SPİRAL SARIMLI YER ALTI YAĞMUR SUYU VE KANALİZASYON BORULARI (HDPE ESASLI) (TS 12132) Q1000 MM ANMA ÇAPLI TİP 4</v>
          </cell>
          <cell r="D3817">
            <v>310.5</v>
          </cell>
          <cell r="E3817">
            <v>310.5</v>
          </cell>
          <cell r="F3817">
            <v>310.5</v>
          </cell>
        </row>
        <row r="3818">
          <cell r="A3818" t="str">
            <v>04.768/07C8</v>
          </cell>
          <cell r="B3818" t="str">
            <v>M</v>
          </cell>
          <cell r="C3818" t="str">
            <v>SPİRAL SARIMLI YER ALTI YAĞMUR SUYU VE KANALİZASYON BORULARI (HDPE ESASLI) (TS 12132) Q1200 MM ANMA ÇAPLI TİP 4</v>
          </cell>
          <cell r="D3818">
            <v>544.29999999999995</v>
          </cell>
          <cell r="E3818">
            <v>544.29999999999995</v>
          </cell>
          <cell r="F3818">
            <v>544.29999999999995</v>
          </cell>
        </row>
        <row r="3819">
          <cell r="A3819" t="str">
            <v>04.768/07C9</v>
          </cell>
          <cell r="B3819" t="str">
            <v>M</v>
          </cell>
          <cell r="C3819" t="str">
            <v>SPİRAL SARIMLI YER ALTI YAĞMUR SUYU VE KANALİZASYON BORULARI (HDPE ESASLI) (TS 12132) Q1400 MM ANMA ÇAPLI TİP 4</v>
          </cell>
          <cell r="D3819">
            <v>836.9</v>
          </cell>
          <cell r="E3819">
            <v>836.9</v>
          </cell>
          <cell r="F3819">
            <v>836.9</v>
          </cell>
        </row>
        <row r="3820">
          <cell r="A3820" t="str">
            <v>04.768/07C10</v>
          </cell>
          <cell r="B3820" t="str">
            <v>M</v>
          </cell>
          <cell r="C3820" t="str">
            <v>SPİRAL SARIMLI YER ALTI YAĞMUR SUYU VE KANALİZASYON BORULARI (HDPE ESASLI) (TS 12132) Q1600 MM ANMA ÇAPLI TİP 4</v>
          </cell>
          <cell r="D3820">
            <v>1474</v>
          </cell>
          <cell r="E3820">
            <v>1474</v>
          </cell>
          <cell r="F3820">
            <v>1474</v>
          </cell>
        </row>
        <row r="3821">
          <cell r="A3821" t="str">
            <v>04.768/07C11</v>
          </cell>
          <cell r="B3821" t="str">
            <v>M</v>
          </cell>
          <cell r="C3821" t="str">
            <v>SPİRAL SARIMLI YER ALTI YAĞMUR SUYU VE KANALİZASYON BORULARI (HDPE ESASLI) (TS 12132) Q1800 MM ANMA ÇAPLI TİP 4</v>
          </cell>
          <cell r="D3821">
            <v>1916</v>
          </cell>
          <cell r="E3821">
            <v>1916</v>
          </cell>
          <cell r="F3821">
            <v>1916</v>
          </cell>
        </row>
        <row r="3822">
          <cell r="A3822" t="str">
            <v>04.768/07C12</v>
          </cell>
          <cell r="B3822" t="str">
            <v>M</v>
          </cell>
          <cell r="C3822" t="str">
            <v>SPİRAL SARIMLI YER ALTI YAĞMUR SUYU VE KANALİZASYON BORULARI (HDPE ESASLI) (TS 12132) Q2000 MM ANMA ÇAPLI TİP 4</v>
          </cell>
          <cell r="D3822">
            <v>2132</v>
          </cell>
          <cell r="E3822">
            <v>2132</v>
          </cell>
          <cell r="F3822">
            <v>2132</v>
          </cell>
        </row>
        <row r="3823">
          <cell r="A3823" t="str">
            <v>04.768/07C13</v>
          </cell>
          <cell r="B3823" t="str">
            <v>M</v>
          </cell>
          <cell r="C3823" t="str">
            <v>SPİRAL SARIMLI YER ALTI YAĞMUR SUYU VE KANALİZASYON BORULARI (HDPE ESASLI) (TS 12132) Q2500 MM ANMA ÇAPLI TİP 4</v>
          </cell>
          <cell r="D3823">
            <v>3288</v>
          </cell>
          <cell r="E3823">
            <v>3288</v>
          </cell>
          <cell r="F3823">
            <v>3288</v>
          </cell>
        </row>
        <row r="3824">
          <cell r="A3824" t="str">
            <v>04.768/07C14</v>
          </cell>
          <cell r="B3824" t="str">
            <v>M</v>
          </cell>
          <cell r="C3824" t="str">
            <v>SPİRAL SARIMLI YER ALTI YAĞMUR SUYU VE KANALİZASYON BORULARI (HDPE ESASLI) (TS 12132) Q3000 MM ANMA ÇAPLI TİP 4</v>
          </cell>
          <cell r="D3824">
            <v>4309</v>
          </cell>
          <cell r="E3824">
            <v>4309</v>
          </cell>
          <cell r="F3824">
            <v>4309</v>
          </cell>
        </row>
        <row r="3825">
          <cell r="A3825" t="str">
            <v>04.768/07D2</v>
          </cell>
          <cell r="B3825" t="str">
            <v>M</v>
          </cell>
          <cell r="C3825" t="str">
            <v>SPİRAL SARIMLI YER ALTI YAĞMUR SUYU VE KANALİZASYON BORULARI (HDPE ESASLI) (TS 12132) Q500 MM ANMA ÇAPLI TİP 5</v>
          </cell>
          <cell r="D3825">
            <v>100.2</v>
          </cell>
          <cell r="E3825">
            <v>100.2</v>
          </cell>
          <cell r="F3825">
            <v>100.2</v>
          </cell>
        </row>
        <row r="3826">
          <cell r="A3826" t="str">
            <v>04.768/07D3</v>
          </cell>
          <cell r="B3826" t="str">
            <v>M</v>
          </cell>
          <cell r="C3826" t="str">
            <v>SPİRAL SARIMLI YER ALTI YAĞMUR SUYU VE KANALİZASYON BORULARI (HDPE ESASLI) (TS 12132) Q600 MM ANMA ÇAPLI TİP 5</v>
          </cell>
          <cell r="D3826">
            <v>156</v>
          </cell>
          <cell r="E3826">
            <v>156</v>
          </cell>
          <cell r="F3826">
            <v>156</v>
          </cell>
        </row>
        <row r="3827">
          <cell r="A3827" t="str">
            <v>04.768/07D4</v>
          </cell>
          <cell r="B3827" t="str">
            <v>M</v>
          </cell>
          <cell r="C3827" t="str">
            <v>SPİRAL SARIMLI YER ALTI YAĞMUR SUYU VE KANALİZASYON BORULARI (HDPE ESASLI) (TS 12132) Q800 MM ANMA ÇAPLI TİP 5</v>
          </cell>
          <cell r="D3827">
            <v>239</v>
          </cell>
          <cell r="E3827">
            <v>239</v>
          </cell>
          <cell r="F3827">
            <v>239</v>
          </cell>
        </row>
        <row r="3828">
          <cell r="A3828" t="str">
            <v>04.768/07D5</v>
          </cell>
          <cell r="B3828" t="str">
            <v>M</v>
          </cell>
          <cell r="C3828" t="str">
            <v>SPİRAL SARIMLI YER ALTI YAĞMUR SUYU VE KANALİZASYON BORULARI (HDPE ESASLI) (TS 12132) Q1000 MM ANMA ÇAPLI TİP 5</v>
          </cell>
          <cell r="D3828">
            <v>488</v>
          </cell>
          <cell r="E3828">
            <v>488</v>
          </cell>
          <cell r="F3828">
            <v>488</v>
          </cell>
        </row>
        <row r="3829">
          <cell r="A3829" t="str">
            <v>04.768/07D6</v>
          </cell>
          <cell r="B3829" t="str">
            <v>M</v>
          </cell>
          <cell r="C3829" t="str">
            <v>SPİRAL SARIMLI YER ALTI YAĞMUR SUYU VE KANALİZASYON BORULARI (HDPE ESASLI) (TS 12132) Q1200 MM ANMA ÇAPLI TİP 5</v>
          </cell>
          <cell r="D3829">
            <v>785</v>
          </cell>
          <cell r="E3829">
            <v>785</v>
          </cell>
          <cell r="F3829">
            <v>785</v>
          </cell>
        </row>
        <row r="3830">
          <cell r="A3830" t="str">
            <v>04.768/07D7</v>
          </cell>
          <cell r="B3830" t="str">
            <v>M</v>
          </cell>
          <cell r="C3830" t="str">
            <v>SPİRAL SARIMLI YER ALTI YAĞMUR SUYU VE KANALİZASYON BORULARI (HDPE ESASLI) (TS 12132) Q1400 MM ANMA ÇAPLI TİP 5</v>
          </cell>
          <cell r="D3830">
            <v>1116</v>
          </cell>
          <cell r="E3830">
            <v>1116</v>
          </cell>
          <cell r="F3830">
            <v>1116</v>
          </cell>
        </row>
        <row r="3831">
          <cell r="A3831" t="str">
            <v>04.768/07D8</v>
          </cell>
          <cell r="B3831" t="str">
            <v>M</v>
          </cell>
          <cell r="C3831" t="str">
            <v>SPİRAL SARIMLI YER ALTI YAĞMUR SUYU VE KANALİZASYON BORULARI (HDPE ESASLI) (TS 12132) Q1600 MM ANMA ÇAPLI TİP 5</v>
          </cell>
          <cell r="D3831">
            <v>1569</v>
          </cell>
          <cell r="E3831">
            <v>1569</v>
          </cell>
          <cell r="F3831">
            <v>1569</v>
          </cell>
        </row>
        <row r="3832">
          <cell r="A3832" t="str">
            <v>04.768/07D9</v>
          </cell>
          <cell r="B3832" t="str">
            <v>M</v>
          </cell>
          <cell r="C3832" t="str">
            <v>SPİRAL SARIMLI YER ALTI YAĞMUR SUYU VE KANALİZASYON BORULARI (HDPE ESASLI) (TS 12132) Q1800 MM ANMA ÇAPLI TİP 5</v>
          </cell>
          <cell r="D3832">
            <v>2070</v>
          </cell>
          <cell r="E3832">
            <v>2070</v>
          </cell>
          <cell r="F3832">
            <v>2070</v>
          </cell>
        </row>
        <row r="3833">
          <cell r="A3833" t="str">
            <v>04.768/07D10</v>
          </cell>
          <cell r="B3833" t="str">
            <v>M</v>
          </cell>
          <cell r="C3833" t="str">
            <v>SPİRAL SARIMLI YER ALTI YAĞMUR SUYU VE KANALİZASYON BORULARI (HDPE ESASLI) (TS 12132) Q2000 MM ANMA ÇAPLI TİP 5</v>
          </cell>
          <cell r="D3833">
            <v>2835</v>
          </cell>
          <cell r="E3833">
            <v>2835</v>
          </cell>
          <cell r="F3833">
            <v>2835</v>
          </cell>
        </row>
        <row r="3834">
          <cell r="A3834" t="str">
            <v>04.768/07D11</v>
          </cell>
          <cell r="B3834" t="str">
            <v>M</v>
          </cell>
          <cell r="C3834" t="str">
            <v>SPİRAL SARIMLI YER ALTI YAĞMUR SUYU VE KANALİZASYON BORULARI (HDPE ESASLI) (TS 12132) Q2200 MM ANMA ÇAPLI TİP 5</v>
          </cell>
          <cell r="D3834">
            <v>3515</v>
          </cell>
          <cell r="E3834">
            <v>3515</v>
          </cell>
          <cell r="F3834">
            <v>3515</v>
          </cell>
        </row>
        <row r="3835">
          <cell r="A3835" t="str">
            <v>04.768/07D12</v>
          </cell>
          <cell r="B3835" t="str">
            <v>M</v>
          </cell>
          <cell r="C3835" t="str">
            <v>SPİRAL SARIMLI YER ALTI YAĞMUR SUYU VE KANALİZASYON BORULARI (HDPE ESASLI) (TS 12132) Q2400 MM ANMA ÇAPLI TİP 5</v>
          </cell>
          <cell r="D3835">
            <v>4082</v>
          </cell>
          <cell r="E3835">
            <v>4082</v>
          </cell>
          <cell r="F3835">
            <v>4082</v>
          </cell>
        </row>
        <row r="3836">
          <cell r="A3836" t="str">
            <v>04.768/07D13</v>
          </cell>
          <cell r="B3836" t="str">
            <v>M</v>
          </cell>
          <cell r="C3836" t="str">
            <v>SPİRAL SARIMLI YER ALTI YAĞMUR SUYU VE KANALİZASYON BORULARI (HDPE ESASLI) (TS 12132) Q2600 MM ANMA ÇAPLI TİP 5</v>
          </cell>
          <cell r="D3836">
            <v>4649</v>
          </cell>
          <cell r="E3836">
            <v>4649</v>
          </cell>
          <cell r="F3836">
            <v>4649</v>
          </cell>
        </row>
        <row r="3837">
          <cell r="A3837" t="str">
            <v>04.768/07D14</v>
          </cell>
          <cell r="B3837" t="str">
            <v>M</v>
          </cell>
          <cell r="C3837" t="str">
            <v>SPİRAL SARIMLI YER ALTI YAĞMUR SUYU VE KANALİZASYON BORULARI (HDPE ESASLI) (TS 12132) Q2800 MM ANMA ÇAPLI TİP 5</v>
          </cell>
          <cell r="D3837">
            <v>5556</v>
          </cell>
          <cell r="E3837">
            <v>5556</v>
          </cell>
          <cell r="F3837">
            <v>5556</v>
          </cell>
        </row>
        <row r="3838">
          <cell r="A3838" t="str">
            <v>04.768/07D15</v>
          </cell>
          <cell r="B3838" t="str">
            <v>M</v>
          </cell>
          <cell r="C3838" t="str">
            <v>SPİRAL SARIMLI YER ALTI YAĞMUR SUYU VE KANALİZASYON BORULARI (HDPE ESASLI) (TS 12132) Q3000 MM ANMA ÇAPLI TİP 5</v>
          </cell>
          <cell r="D3838">
            <v>6350</v>
          </cell>
          <cell r="E3838">
            <v>6350</v>
          </cell>
          <cell r="F3838">
            <v>6350</v>
          </cell>
        </row>
        <row r="3839">
          <cell r="A3839" t="str">
            <v>04.768/07E4</v>
          </cell>
          <cell r="B3839" t="str">
            <v>M</v>
          </cell>
          <cell r="C3839" t="str">
            <v>SPİRAL SARIMLI YER ALTI YAĞMUR SUYU VE KANALİZASYON BORULARI (HDPE ESASLI) (TS 12132) Q500 MM ANMA ÇAPLI TİP 6</v>
          </cell>
          <cell r="D3839">
            <v>139</v>
          </cell>
          <cell r="E3839">
            <v>139</v>
          </cell>
          <cell r="F3839">
            <v>139</v>
          </cell>
        </row>
        <row r="3840">
          <cell r="A3840" t="str">
            <v>04.768/07E5</v>
          </cell>
          <cell r="B3840" t="str">
            <v>M</v>
          </cell>
          <cell r="C3840" t="str">
            <v>SPİRAL SARIMLI YER ALTI YAĞMUR SUYU VE KANALİZASYON BORULARI (HDPE ESASLI) (TS 12132) Q600 MM ANMA ÇAPLI TİP 6</v>
          </cell>
          <cell r="D3840">
            <v>231</v>
          </cell>
          <cell r="E3840">
            <v>231</v>
          </cell>
          <cell r="F3840">
            <v>231</v>
          </cell>
        </row>
        <row r="3841">
          <cell r="A3841" t="str">
            <v>04.768/07E6</v>
          </cell>
          <cell r="B3841" t="str">
            <v>M</v>
          </cell>
          <cell r="C3841" t="str">
            <v>SPİRAL SARIMLI YER ALTI YAĞMUR SUYU VE KANALİZASYON BORULARI (HDPE ESASLI) (TS 12132) Q800 MM ANMA ÇAPLI TİP 6</v>
          </cell>
          <cell r="D3841">
            <v>446.5</v>
          </cell>
          <cell r="E3841">
            <v>446.5</v>
          </cell>
          <cell r="F3841">
            <v>446.5</v>
          </cell>
        </row>
        <row r="3842">
          <cell r="A3842" t="str">
            <v>04.768/07E7</v>
          </cell>
          <cell r="B3842" t="str">
            <v>M</v>
          </cell>
          <cell r="C3842" t="str">
            <v>SPİRAL SARIMLI YER ALTI YAĞMUR SUYU VE KANALİZASYON BORULARI (HDPE ESASLI) (TS 12132) Q1000 MM ANMA ÇAPLI TİP 6</v>
          </cell>
          <cell r="D3842">
            <v>824</v>
          </cell>
          <cell r="E3842">
            <v>824</v>
          </cell>
          <cell r="F3842">
            <v>824</v>
          </cell>
        </row>
        <row r="3843">
          <cell r="A3843" t="str">
            <v>04.768/07E8</v>
          </cell>
          <cell r="B3843" t="str">
            <v>M</v>
          </cell>
          <cell r="C3843" t="str">
            <v>SPİRAL SARIMLI YER ALTI YAĞMUR SUYU VE KANALİZASYON BORULARI (HDPE ESASLI) (TS 12132) Q1200 MM ANMA ÇAPLI TİP 6</v>
          </cell>
          <cell r="D3843">
            <v>1133</v>
          </cell>
          <cell r="E3843">
            <v>1133</v>
          </cell>
          <cell r="F3843">
            <v>1133</v>
          </cell>
        </row>
        <row r="3844">
          <cell r="A3844" t="str">
            <v>04.768/07E9</v>
          </cell>
          <cell r="B3844" t="str">
            <v>M</v>
          </cell>
          <cell r="C3844" t="str">
            <v>SPİRAL SARIMLI YER ALTI YAĞMUR SUYU VE KANALİZASYON BORULARI (HDPE ESASLI) (TS 12132) Q1400 MM ANMA ÇAPLI TİP 6</v>
          </cell>
          <cell r="D3844">
            <v>1642</v>
          </cell>
          <cell r="E3844">
            <v>1642</v>
          </cell>
          <cell r="F3844">
            <v>1642</v>
          </cell>
        </row>
        <row r="3845">
          <cell r="A3845" t="str">
            <v>04.768/07E10</v>
          </cell>
          <cell r="B3845" t="str">
            <v>M</v>
          </cell>
          <cell r="C3845" t="str">
            <v>SPİRAL SARIMLI YER ALTI YAĞMUR SUYU VE KANALİZASYON BORULARI (HDPE ESASLI) (TS 12132) Q1600 MM ANMA ÇAPLI TİP 6</v>
          </cell>
          <cell r="D3845">
            <v>2381</v>
          </cell>
          <cell r="E3845">
            <v>2381</v>
          </cell>
          <cell r="F3845">
            <v>2381</v>
          </cell>
        </row>
        <row r="3846">
          <cell r="A3846" t="str">
            <v>04.768/07E11</v>
          </cell>
          <cell r="B3846" t="str">
            <v>M</v>
          </cell>
          <cell r="C3846" t="str">
            <v>SPİRAL SARIMLI YER ALTI YAĞMUR SUYU VE KANALİZASYON BORULARI (HDPE ESASLI) (TS 12132) Q1800 MM ANMA ÇAPLI TİP 6</v>
          </cell>
          <cell r="D3846">
            <v>2835</v>
          </cell>
          <cell r="E3846">
            <v>2835</v>
          </cell>
          <cell r="F3846">
            <v>2835</v>
          </cell>
        </row>
        <row r="3847">
          <cell r="A3847" t="str">
            <v>04.768/07E12</v>
          </cell>
          <cell r="B3847" t="str">
            <v>M</v>
          </cell>
          <cell r="C3847" t="str">
            <v>SPİRAL SARIMLI YER ALTI YAĞMUR SUYU VE KANALİZASYON BORULARI (HDPE ESASLI) (TS 12132) Q2000 MM ANMA ÇAPLI TİP 6</v>
          </cell>
          <cell r="D3847">
            <v>3515</v>
          </cell>
          <cell r="E3847">
            <v>3515</v>
          </cell>
          <cell r="F3847">
            <v>3515</v>
          </cell>
        </row>
        <row r="3848">
          <cell r="A3848" t="str">
            <v>04.768/07E13</v>
          </cell>
          <cell r="B3848" t="str">
            <v>M</v>
          </cell>
          <cell r="C3848" t="str">
            <v>SPİRAL SARIMLI YER ALTI YAĞMUR SUYU VE KANALİZASYON BORULARI (HDPE ESASLI) (TS 12132) Q2500 MM ANMA ÇAPLI TİP 6</v>
          </cell>
          <cell r="D3848">
            <v>3855</v>
          </cell>
          <cell r="E3848">
            <v>3855</v>
          </cell>
          <cell r="F3848">
            <v>3855</v>
          </cell>
        </row>
        <row r="3849">
          <cell r="A3849" t="str">
            <v>04.768/07E14</v>
          </cell>
          <cell r="B3849" t="str">
            <v>M</v>
          </cell>
          <cell r="C3849" t="str">
            <v>SPİRAL SARIMLI YER ALTI YAĞMUR SUYU VE KANALİZASYON BORULARI (HDPE ESASLI) (TS 12132) Q3000 MM ANMA ÇAPLI TİP 6</v>
          </cell>
          <cell r="D3849">
            <v>7030</v>
          </cell>
          <cell r="E3849">
            <v>7030</v>
          </cell>
          <cell r="F3849">
            <v>7030</v>
          </cell>
        </row>
        <row r="3850">
          <cell r="A3850" t="str">
            <v>04.768/07F2</v>
          </cell>
          <cell r="B3850" t="str">
            <v>M</v>
          </cell>
          <cell r="C3850" t="str">
            <v>SPİRAL SARIMLI YER ALTI YAĞMUR SUYU VE KANALİZASYON BORULARI (HDPE ESASLI) (TS 12132) Q500 MM ANMA ÇAPLI TİP 7</v>
          </cell>
          <cell r="D3850">
            <v>196.3</v>
          </cell>
          <cell r="E3850">
            <v>196.3</v>
          </cell>
          <cell r="F3850">
            <v>196.3</v>
          </cell>
        </row>
        <row r="3851">
          <cell r="A3851" t="str">
            <v>04.768/07F3</v>
          </cell>
          <cell r="B3851" t="str">
            <v>M</v>
          </cell>
          <cell r="C3851" t="str">
            <v>SPİRAL SARIMLI YER ALTI YAĞMUR SUYU VE KANALİZASYON BORULARI (HDPE ESASLI) (TS 12132) Q600 MM ANMA ÇAPLI TİP 7</v>
          </cell>
          <cell r="D3851">
            <v>289</v>
          </cell>
          <cell r="E3851">
            <v>289</v>
          </cell>
          <cell r="F3851">
            <v>289</v>
          </cell>
        </row>
        <row r="3852">
          <cell r="A3852" t="str">
            <v>04.768/07F4</v>
          </cell>
          <cell r="B3852" t="str">
            <v>M</v>
          </cell>
          <cell r="C3852" t="str">
            <v>SPİRAL SARIMLI YER ALTI YAĞMUR SUYU VE KANALİZASYON BORULARI (HDPE ESASLI) (TS 12132) Q800 MM ANMA ÇAPLI TİP 7</v>
          </cell>
          <cell r="D3852">
            <v>677</v>
          </cell>
          <cell r="E3852">
            <v>677</v>
          </cell>
          <cell r="F3852">
            <v>677</v>
          </cell>
        </row>
        <row r="3853">
          <cell r="A3853" t="str">
            <v>04.768/07F5</v>
          </cell>
          <cell r="B3853" t="str">
            <v>M</v>
          </cell>
          <cell r="C3853" t="str">
            <v>SPİRAL SARIMLI YER ALTI YAĞMUR SUYU VE KANALİZASYON BORULARI (HDPE ESASLI) (TS 12132) Q1000 MM ANMA ÇAPLI TİP 7</v>
          </cell>
          <cell r="D3853">
            <v>1060</v>
          </cell>
          <cell r="E3853">
            <v>1060</v>
          </cell>
          <cell r="F3853">
            <v>1060</v>
          </cell>
        </row>
        <row r="3854">
          <cell r="A3854" t="str">
            <v>04.768/07F6</v>
          </cell>
          <cell r="B3854" t="str">
            <v>M</v>
          </cell>
          <cell r="C3854" t="str">
            <v>SPİRAL SARIMLI YER ALTI YAĞMUR SUYU VE KANALİZASYON BORULARI (HDPE ESASLI) (TS 12132) Q1200 MM ANMA ÇAPLI TİP 7</v>
          </cell>
          <cell r="D3854">
            <v>1587</v>
          </cell>
          <cell r="E3854">
            <v>1587</v>
          </cell>
          <cell r="F3854">
            <v>1587</v>
          </cell>
        </row>
        <row r="3855">
          <cell r="A3855" t="str">
            <v>04.768/07F7</v>
          </cell>
          <cell r="B3855" t="str">
            <v>M</v>
          </cell>
          <cell r="C3855" t="str">
            <v>SPİRAL SARIMLI YER ALTI YAĞMUR SUYU VE KANALİZASYON BORULARI (HDPE ESASLI) (TS 12132) Q1400 MM ANMA ÇAPLI TİP 7</v>
          </cell>
          <cell r="D3855">
            <v>2268</v>
          </cell>
          <cell r="E3855">
            <v>2268</v>
          </cell>
          <cell r="F3855">
            <v>2268</v>
          </cell>
        </row>
        <row r="3856">
          <cell r="A3856" t="str">
            <v>04.768/07F8</v>
          </cell>
          <cell r="B3856" t="str">
            <v>M</v>
          </cell>
          <cell r="C3856" t="str">
            <v>SPİRAL SARIMLI YER ALTI YAĞMUR SUYU VE KANALİZASYON BORULARI (HDPE ESASLI) (TS 12132) Q1600 MM ANMA ÇAPLI TİP 7</v>
          </cell>
          <cell r="D3856">
            <v>2608</v>
          </cell>
          <cell r="E3856">
            <v>2608</v>
          </cell>
          <cell r="F3856">
            <v>2608</v>
          </cell>
        </row>
        <row r="3857">
          <cell r="A3857" t="str">
            <v>04.768/07F9</v>
          </cell>
          <cell r="B3857" t="str">
            <v>M</v>
          </cell>
          <cell r="C3857" t="str">
            <v>SPİRAL SARIMLI YER ALTI YAĞMUR SUYU VE KANALİZASYON BORULARI (HDPE ESASLI) (TS 12132) Q1800 MM ANMA ÇAPLI TİP 7</v>
          </cell>
          <cell r="D3857">
            <v>3515</v>
          </cell>
          <cell r="E3857">
            <v>3515</v>
          </cell>
          <cell r="F3857">
            <v>3515</v>
          </cell>
        </row>
        <row r="3858">
          <cell r="A3858" t="str">
            <v>04.768/07G</v>
          </cell>
          <cell r="B3858" t="str">
            <v>KG</v>
          </cell>
          <cell r="C3858" t="str">
            <v>HER ÇAP İÇİN ÖZEL PARÇA</v>
          </cell>
          <cell r="D3858">
            <v>6</v>
          </cell>
          <cell r="E3858">
            <v>6</v>
          </cell>
          <cell r="F3858">
            <v>6</v>
          </cell>
        </row>
        <row r="3859">
          <cell r="A3859" t="str">
            <v>04.768/08A1</v>
          </cell>
          <cell r="B3859" t="str">
            <v>M</v>
          </cell>
          <cell r="C3859" t="str">
            <v>PE 100 POLİETİLENDEN MAMÜL İÇME VE KULLANMA SUYU BORULARI (TS 418-2 EN 12201-2) 4 ATMOSFER BASINSÇ DAYANIMLI Q 90 MM ANMA ÇAPLI</v>
          </cell>
          <cell r="D3859">
            <v>2.85</v>
          </cell>
          <cell r="E3859">
            <v>2.85</v>
          </cell>
          <cell r="F3859">
            <v>2.85</v>
          </cell>
        </row>
        <row r="3860">
          <cell r="A3860" t="str">
            <v>04.768/08A2</v>
          </cell>
          <cell r="B3860" t="str">
            <v>M</v>
          </cell>
          <cell r="C3860" t="str">
            <v>PE 100 POLİETİLENDEN MAMÜL İÇME VE KULLANMA SUYU BORULARI (TS 418-2 EN 12201-2) 4 ATMOSFER BASINSÇ DAYANIMLI Q 125 MM ANMA ÇAPLI</v>
          </cell>
          <cell r="D3860">
            <v>5.3</v>
          </cell>
          <cell r="E3860">
            <v>5.3</v>
          </cell>
          <cell r="F3860">
            <v>5.3</v>
          </cell>
        </row>
        <row r="3861">
          <cell r="A3861" t="str">
            <v>04.768/08A3</v>
          </cell>
          <cell r="B3861" t="str">
            <v>M</v>
          </cell>
          <cell r="C3861" t="str">
            <v>PE 100 POLİETİLENDEN MAMÜL İÇME VE KULLANMA SUYU BORULARI (TS 418-2 EN 12201-2) 4 ATMOSFER BASINSÇ DAYANIMLI Q 160 MM ANMA ÇAPLI</v>
          </cell>
          <cell r="D3861">
            <v>8.65</v>
          </cell>
          <cell r="E3861">
            <v>8.65</v>
          </cell>
          <cell r="F3861">
            <v>8.65</v>
          </cell>
        </row>
        <row r="3862">
          <cell r="A3862" t="str">
            <v>04.768/08A4</v>
          </cell>
          <cell r="B3862" t="str">
            <v>M</v>
          </cell>
          <cell r="C3862" t="str">
            <v>PE 100 POLİETİLENDEN MAMÜL İÇME VE KULLANMA SUYU BORULARI (TS 418-2 EN 12201-2) 4 ATMOSFER BASINSÇ DAYANIMLI Q 200 MM ANMA ÇAPLI</v>
          </cell>
          <cell r="D3862">
            <v>13.2</v>
          </cell>
          <cell r="E3862">
            <v>13.2</v>
          </cell>
          <cell r="F3862">
            <v>13.2</v>
          </cell>
        </row>
        <row r="3863">
          <cell r="A3863" t="str">
            <v>04.768/08A5</v>
          </cell>
          <cell r="B3863" t="str">
            <v>M</v>
          </cell>
          <cell r="C3863" t="str">
            <v>PE 100 POLİETİLENDEN MAMÜL İÇME VE KULLANMA SUYU BORULARI (TS 418-2 EN 12201-2) 4 ATMOSFER BASINSÇ DAYANIMLI Q 250 MM ANMA ÇAPLI</v>
          </cell>
          <cell r="D3863">
            <v>20.8</v>
          </cell>
          <cell r="E3863">
            <v>20.8</v>
          </cell>
          <cell r="F3863">
            <v>20.8</v>
          </cell>
        </row>
        <row r="3864">
          <cell r="A3864" t="str">
            <v>04.768/08A6</v>
          </cell>
          <cell r="B3864" t="str">
            <v>M</v>
          </cell>
          <cell r="C3864" t="str">
            <v>PE 100 POLİETİLENDEN MAMÜL İÇME VE KULLANMA SUYU BORULARI (TS 418-2 EN 12201-2) 4 ATMOSFER BASINSÇ DAYANIMLI Q 315 MM ANMA ÇAPLI</v>
          </cell>
          <cell r="D3864">
            <v>32.5</v>
          </cell>
          <cell r="E3864">
            <v>32.5</v>
          </cell>
          <cell r="F3864">
            <v>32.5</v>
          </cell>
        </row>
        <row r="3865">
          <cell r="A3865" t="str">
            <v>04.768/08A7</v>
          </cell>
          <cell r="B3865" t="str">
            <v>M</v>
          </cell>
          <cell r="C3865" t="str">
            <v>PE 100 POLİETİLENDEN MAMÜL İÇME VE KULLANMA SUYU BORULARI (TS 418-2 EN 12201-2) 4 ATMOSFER BASINSÇ DAYANIMLI Q 400 MM ANMA ÇAPLI</v>
          </cell>
          <cell r="D3865">
            <v>52.3</v>
          </cell>
          <cell r="E3865">
            <v>52.3</v>
          </cell>
          <cell r="F3865">
            <v>52.3</v>
          </cell>
        </row>
        <row r="3866">
          <cell r="A3866" t="str">
            <v>04.768/08A8</v>
          </cell>
          <cell r="B3866" t="str">
            <v>M</v>
          </cell>
          <cell r="C3866" t="str">
            <v>PE 100 POLİETİLENDEN MAMÜL İÇME VE KULLANMA SUYU BORULARI (TS 418-2 EN 12201-2) 4 ATMOSFER BASINSÇ DAYANIMLI Q 500 MM ANMA ÇAPLI</v>
          </cell>
          <cell r="D3866">
            <v>81.900000000000006</v>
          </cell>
          <cell r="E3866">
            <v>81.900000000000006</v>
          </cell>
          <cell r="F3866">
            <v>81.900000000000006</v>
          </cell>
        </row>
        <row r="3867">
          <cell r="A3867" t="str">
            <v>04.768/08A9</v>
          </cell>
          <cell r="B3867" t="str">
            <v>M</v>
          </cell>
          <cell r="C3867" t="str">
            <v>PE 100 POLİETİLENDEN MAMÜL İÇME VE KULLANMA SUYU BORULARI (TS 418-2 EN 12201-2) 4 ATMOSFER BASINSÇ DAYANIMLI Q 630 MM ANMA ÇAPLI</v>
          </cell>
          <cell r="D3867">
            <v>129</v>
          </cell>
          <cell r="E3867">
            <v>129</v>
          </cell>
          <cell r="F3867">
            <v>129</v>
          </cell>
        </row>
        <row r="3868">
          <cell r="A3868" t="str">
            <v>04.768/08A10</v>
          </cell>
          <cell r="B3868" t="str">
            <v>M</v>
          </cell>
          <cell r="C3868" t="str">
            <v>PE 100 POLİETİLENDEN MAMÜL İÇME VE KULLANMA SUYU BORULARI (TS 418-2 EN 12201-2) 4 ATMOSFER BASINSÇ DAYANIMLI Q 800 MM ANMA ÇAPLI</v>
          </cell>
          <cell r="D3868">
            <v>208.2</v>
          </cell>
          <cell r="E3868">
            <v>208.2</v>
          </cell>
          <cell r="F3868">
            <v>208.2</v>
          </cell>
        </row>
        <row r="3869">
          <cell r="A3869" t="str">
            <v>04.768/08A11</v>
          </cell>
          <cell r="B3869" t="str">
            <v>M</v>
          </cell>
          <cell r="C3869" t="str">
            <v>PE 100 POLİETİLENDEN MAMÜL İÇME VE KULLANMA SUYU BORULARI (TS 418-2 EN 12201-2) 4 ATMOSFER BASINSÇ DAYANIMLI Q1000 MM ANMA ÇAPLI</v>
          </cell>
          <cell r="D3869">
            <v>325</v>
          </cell>
          <cell r="E3869">
            <v>325</v>
          </cell>
          <cell r="F3869">
            <v>325</v>
          </cell>
        </row>
        <row r="3870">
          <cell r="A3870" t="str">
            <v>04.768/08B1</v>
          </cell>
          <cell r="B3870" t="str">
            <v>M</v>
          </cell>
          <cell r="C3870" t="str">
            <v>PE 100 POLİETİLENDEN MAMÜL İÇME VE KULLANMA SUYU BORULARI (TS 418-2 EN 12201-2) 5 ATMOSFER BASINSÇ DAYANIMLI Q 63 MM ANMA ÇAPLI</v>
          </cell>
          <cell r="D3870">
            <v>1.72</v>
          </cell>
          <cell r="E3870">
            <v>1.72</v>
          </cell>
          <cell r="F3870">
            <v>1.72</v>
          </cell>
        </row>
        <row r="3871">
          <cell r="A3871" t="str">
            <v>04.768/08B2</v>
          </cell>
          <cell r="B3871" t="str">
            <v>M</v>
          </cell>
          <cell r="C3871" t="str">
            <v>PE 100 POLİETİLENDEN MAMÜL İÇME VE KULLANMA SUYU BORULARI (TS 418-2 EN 12201-2) 5 ATMOSFER BASINSÇ DAYANIMLI Q 90 MM ANMA ÇAPLI</v>
          </cell>
          <cell r="D3871">
            <v>3.41</v>
          </cell>
          <cell r="E3871">
            <v>3.41</v>
          </cell>
          <cell r="F3871">
            <v>3.41</v>
          </cell>
        </row>
        <row r="3872">
          <cell r="A3872" t="str">
            <v>04.768/08B3</v>
          </cell>
          <cell r="B3872" t="str">
            <v>M</v>
          </cell>
          <cell r="C3872" t="str">
            <v>PE 100 POLİETİLENDEN MAMÜL İÇME VE KULLANMA SUYU BORULARI (TS 418-2 EN 12201-2) 5 ATMOSFER BASINSÇ DAYANIMLI Q 125 MM ANMA ÇAPLI</v>
          </cell>
          <cell r="D3872">
            <v>6.55</v>
          </cell>
          <cell r="E3872">
            <v>6.55</v>
          </cell>
          <cell r="F3872">
            <v>6.55</v>
          </cell>
        </row>
        <row r="3873">
          <cell r="A3873" t="str">
            <v>04.768/08B4</v>
          </cell>
          <cell r="B3873" t="str">
            <v>M</v>
          </cell>
          <cell r="C3873" t="str">
            <v>PE 100 POLİETİLENDEN MAMÜL İÇME VE KULLANMA SUYU BORULARI (TS 418-2 EN 12201-2) 5 ATMOSFER BASINSÇ DAYANIMLI Q 160 MM ANMA ÇAPLI</v>
          </cell>
          <cell r="D3873">
            <v>10.5</v>
          </cell>
          <cell r="E3873">
            <v>10.5</v>
          </cell>
          <cell r="F3873">
            <v>10.5</v>
          </cell>
        </row>
        <row r="3874">
          <cell r="A3874" t="str">
            <v>04.768/08B5</v>
          </cell>
          <cell r="B3874" t="str">
            <v>M</v>
          </cell>
          <cell r="C3874" t="str">
            <v>PE 100 POLİETİLENDEN MAMÜL İÇME VE KULLANMA SUYU BORULARI (TS 418-2 EN 12201-2) 5 ATMOSFER BASINSÇ DAYANIMLI Q 200 MM ANMA ÇAPLI</v>
          </cell>
          <cell r="D3874">
            <v>16.5</v>
          </cell>
          <cell r="E3874">
            <v>16.5</v>
          </cell>
          <cell r="F3874">
            <v>16.5</v>
          </cell>
        </row>
        <row r="3875">
          <cell r="A3875" t="str">
            <v>04.768/08B6</v>
          </cell>
          <cell r="B3875" t="str">
            <v>M</v>
          </cell>
          <cell r="C3875" t="str">
            <v>PE 100 POLİETİLENDEN MAMÜL İÇME VE KULLANMA SUYU BORULARI (TS 418-2 EN 12201-2) 5 ATMOSFER BASINSÇ DAYANIMLI Q 250 MM ANMA ÇAPLI</v>
          </cell>
          <cell r="D3875">
            <v>25.6</v>
          </cell>
          <cell r="E3875">
            <v>25.6</v>
          </cell>
          <cell r="F3875">
            <v>25.6</v>
          </cell>
        </row>
        <row r="3876">
          <cell r="A3876" t="str">
            <v>04.768/08B7</v>
          </cell>
          <cell r="B3876" t="str">
            <v>M</v>
          </cell>
          <cell r="C3876" t="str">
            <v>PE 100 POLİETİLENDEN MAMÜL İÇME VE KULLANMA SUYU BORULARI (TS 418-2 EN 12201-2) 5 ATMOSFER BASINSÇ DAYANIMLI Q 315 MM ANMA ÇAPLI</v>
          </cell>
          <cell r="D3876">
            <v>40.5</v>
          </cell>
          <cell r="E3876">
            <v>40.5</v>
          </cell>
          <cell r="F3876">
            <v>40.5</v>
          </cell>
        </row>
        <row r="3877">
          <cell r="A3877" t="str">
            <v>04.768/08B8</v>
          </cell>
          <cell r="B3877" t="str">
            <v>M</v>
          </cell>
          <cell r="C3877" t="str">
            <v>PE 100 POLİETİLENDEN MAMÜL İÇME VE KULLANMA SUYU BORULARI (TS 418-2 EN 12201-2) 5 ATMOSFER BASINSÇ DAYANIMLI Q 400 MM ANMA ÇAPLI</v>
          </cell>
          <cell r="D3877">
            <v>65</v>
          </cell>
          <cell r="E3877">
            <v>65</v>
          </cell>
          <cell r="F3877">
            <v>65</v>
          </cell>
        </row>
        <row r="3878">
          <cell r="A3878" t="str">
            <v>04.768/08B9</v>
          </cell>
          <cell r="B3878" t="str">
            <v>M</v>
          </cell>
          <cell r="C3878" t="str">
            <v>PE 100 POLİETİLENDEN MAMÜL İÇME VE KULLANMA SUYU BORULARI (TS 418-2 EN 12201-2) 5 ATMOSFER BASINSÇ DAYANIMLI Q 500 MM ANMA ÇAPLI</v>
          </cell>
          <cell r="D3878">
            <v>101</v>
          </cell>
          <cell r="E3878">
            <v>101</v>
          </cell>
          <cell r="F3878">
            <v>101</v>
          </cell>
        </row>
        <row r="3879">
          <cell r="A3879" t="str">
            <v>04.768/08B10</v>
          </cell>
          <cell r="B3879" t="str">
            <v>M</v>
          </cell>
          <cell r="C3879" t="str">
            <v>PE 100 POLİETİLENDEN MAMÜL İÇME VE KULLANMA SUYU BORULARI (TS 418-2 EN 12201-2) 5 ATMOSFER BASINSÇ DAYANIMLI Q 630 MM ANMA ÇAPLI</v>
          </cell>
          <cell r="D3879">
            <v>160</v>
          </cell>
          <cell r="E3879">
            <v>160</v>
          </cell>
          <cell r="F3879">
            <v>160</v>
          </cell>
        </row>
        <row r="3880">
          <cell r="A3880" t="str">
            <v>04.768/08B11</v>
          </cell>
          <cell r="B3880" t="str">
            <v>M</v>
          </cell>
          <cell r="C3880" t="str">
            <v>PE 100 POLİETİLENDEN MAMÜL İÇME VE KULLANMA SUYU BORULARI (TS 418-2 EN 12201-2) 5 ATMOSFER BASINSÇ DAYANIMLI Q 800 MM ANMA ÇAPLI</v>
          </cell>
          <cell r="D3880">
            <v>258</v>
          </cell>
          <cell r="E3880">
            <v>258</v>
          </cell>
          <cell r="F3880">
            <v>258</v>
          </cell>
        </row>
        <row r="3881">
          <cell r="A3881" t="str">
            <v>04.768/08B12</v>
          </cell>
          <cell r="B3881" t="str">
            <v>M</v>
          </cell>
          <cell r="C3881" t="str">
            <v>PE 100 POLİETİLENDEN MAMÜL İÇME VE KULLANMA SUYU BORULARI (TS 418-2 EN 12201-2) 5 ATMOSFER BASINSÇ DAYANIMLI Q 1000 MM ANMA ÇAPLI</v>
          </cell>
          <cell r="D3881">
            <v>403</v>
          </cell>
          <cell r="E3881">
            <v>403</v>
          </cell>
          <cell r="F3881">
            <v>403</v>
          </cell>
        </row>
        <row r="3882">
          <cell r="A3882" t="str">
            <v>04.768/08C1</v>
          </cell>
          <cell r="B3882" t="str">
            <v>M</v>
          </cell>
          <cell r="C3882" t="str">
            <v>PE 100 POLİETİLENDEN MAMÜL İÇME VE KULLANMA SUYU BORULARI (TS 418-2 EN 12201-2) 6 ATMOSFER BASINÇ DAYANIMLI Q 50 MM ANMA ÇAPLI</v>
          </cell>
          <cell r="D3882">
            <v>1.25</v>
          </cell>
          <cell r="E3882">
            <v>1.25</v>
          </cell>
          <cell r="F3882">
            <v>1.25</v>
          </cell>
        </row>
        <row r="3883">
          <cell r="A3883" t="str">
            <v>04.768/08C2</v>
          </cell>
          <cell r="B3883" t="str">
            <v>M</v>
          </cell>
          <cell r="C3883" t="str">
            <v>PE 100 POLİETİLENDEN MAMÜL İÇME VE KULLANMA SUYU BORULARI (TS 418-2 EN 12201-2) 6 ATMOSFER BASINÇ DAYANIMLI Q 75 MM ANMA ÇAPLI</v>
          </cell>
          <cell r="D3883">
            <v>2.75</v>
          </cell>
          <cell r="E3883">
            <v>2.75</v>
          </cell>
          <cell r="F3883">
            <v>2.75</v>
          </cell>
        </row>
        <row r="3884">
          <cell r="A3884" t="str">
            <v>04.768/08C3</v>
          </cell>
          <cell r="B3884" t="str">
            <v>M</v>
          </cell>
          <cell r="C3884" t="str">
            <v>PE 100 POLİETİLENDEN MAMÜL İÇME VE KULLANMA SUYU BORULARI (TS 418-2 EN 12201-2) 6 ATMOSFER BASINÇ DAYANIMLI Q 110 MM ANMA ÇAPLI</v>
          </cell>
          <cell r="D3884">
            <v>5.9</v>
          </cell>
          <cell r="E3884">
            <v>5.9</v>
          </cell>
          <cell r="F3884">
            <v>5.9</v>
          </cell>
        </row>
        <row r="3885">
          <cell r="A3885" t="str">
            <v>04.768/08C4</v>
          </cell>
          <cell r="B3885" t="str">
            <v>M</v>
          </cell>
          <cell r="C3885" t="str">
            <v>PE 100 POLİETİLENDEN MAMÜL İÇME VE KULLANMA SUYU BORULARI (TS 418-2 EN 12201-2) 6 ATMOSFER BASINÇ DAYANIMLI Q 160 MM ANMA ÇAPLI</v>
          </cell>
          <cell r="D3885">
            <v>12.3</v>
          </cell>
          <cell r="E3885">
            <v>12.3</v>
          </cell>
          <cell r="F3885">
            <v>12.3</v>
          </cell>
        </row>
        <row r="3886">
          <cell r="A3886" t="str">
            <v>04.768/08C5</v>
          </cell>
          <cell r="B3886" t="str">
            <v>M</v>
          </cell>
          <cell r="C3886" t="str">
            <v>PE 100 POLİETİLENDEN MAMÜL İÇME VE KULLANMA SUYU BORULARI (TS 418-2 EN 12201-2) 6 ATMOSFER BASINÇ DAYANIMLI Q 200 MM ANMA ÇAPLI</v>
          </cell>
          <cell r="D3886">
            <v>19</v>
          </cell>
          <cell r="E3886">
            <v>19</v>
          </cell>
          <cell r="F3886">
            <v>19</v>
          </cell>
        </row>
        <row r="3887">
          <cell r="A3887" t="str">
            <v>04.768/08C6</v>
          </cell>
          <cell r="B3887" t="str">
            <v>M</v>
          </cell>
          <cell r="C3887" t="str">
            <v>PE 100 POLİETİLENDEN MAMÜL İÇME VE KULLANMA SUYU BORULARI (TS 418-2 EN 12201-2) 6 ATMOSFER BASINÇ DAYANIMLI Q 250 MM ANMA ÇAPLI</v>
          </cell>
          <cell r="D3887">
            <v>30</v>
          </cell>
          <cell r="E3887">
            <v>30</v>
          </cell>
          <cell r="F3887">
            <v>30</v>
          </cell>
        </row>
        <row r="3888">
          <cell r="A3888" t="str">
            <v>04.768/08C7</v>
          </cell>
          <cell r="B3888" t="str">
            <v>M</v>
          </cell>
          <cell r="C3888" t="str">
            <v>PE 100 POLİETİLENDEN MAMÜL İÇME VE KULLANMA SUYU BORULARI (TS 418-2 EN 12201-2) 6 ATMOSFER BASINÇ DAYANIMLI Q 315 MM ANMA ÇAPLI</v>
          </cell>
          <cell r="D3888">
            <v>47.25</v>
          </cell>
          <cell r="E3888">
            <v>47.25</v>
          </cell>
          <cell r="F3888">
            <v>47.25</v>
          </cell>
        </row>
        <row r="3889">
          <cell r="A3889" t="str">
            <v>04.768/08C8</v>
          </cell>
          <cell r="B3889" t="str">
            <v>M</v>
          </cell>
          <cell r="C3889" t="str">
            <v>PE 100 POLİETİLENDEN MAMÜL İÇME VE KULLANMA SUYU BORULARI (TS 418-2 EN 12201-2) 6 ATMOSFER BASINÇ DAYANIMLI Q 400 MM ANMA ÇAPLI</v>
          </cell>
          <cell r="D3889">
            <v>76.150000000000006</v>
          </cell>
          <cell r="E3889">
            <v>76.150000000000006</v>
          </cell>
          <cell r="F3889">
            <v>76.150000000000006</v>
          </cell>
        </row>
        <row r="3890">
          <cell r="A3890" t="str">
            <v>04.768/08C9</v>
          </cell>
          <cell r="B3890" t="str">
            <v>M</v>
          </cell>
          <cell r="C3890" t="str">
            <v>PE 100 POLİETİLENDEN MAMÜL İÇME VE KULLANMA SUYU BORULARI (TS 418-2 EN 12201-2) 6 ATMOSFER BASINÇ DAYANIMLI Q 500 MM ANMA ÇAPLI</v>
          </cell>
          <cell r="D3890">
            <v>118.7</v>
          </cell>
          <cell r="E3890">
            <v>118.7</v>
          </cell>
          <cell r="F3890">
            <v>118.7</v>
          </cell>
        </row>
        <row r="3891">
          <cell r="A3891" t="str">
            <v>04.768/08C10</v>
          </cell>
          <cell r="B3891" t="str">
            <v>M</v>
          </cell>
          <cell r="C3891" t="str">
            <v>PE 100 POLİETİLENDEN MAMÜL İÇME VE KULLANMA SUYU BORULARI (TS 418-2 EN 12201-2) 6 ATMOSFER BASINÇ DAYANIMLI Q 710 MM ANMA ÇAPLI</v>
          </cell>
          <cell r="D3891">
            <v>239</v>
          </cell>
          <cell r="E3891">
            <v>239</v>
          </cell>
          <cell r="F3891">
            <v>239</v>
          </cell>
        </row>
        <row r="3892">
          <cell r="A3892" t="str">
            <v>04.768/08C11</v>
          </cell>
          <cell r="B3892" t="str">
            <v>M</v>
          </cell>
          <cell r="C3892" t="str">
            <v>PE 100 POLİETİLENDEN MAMÜL İÇME VE KULLANMA SUYU BORULARI (TS 418-2 EN 12201-2) 6 ATMOSFER BASINÇ DAYANIMLI Q 800 MM ANMA ÇAPLI</v>
          </cell>
          <cell r="D3892">
            <v>303.60000000000002</v>
          </cell>
          <cell r="E3892">
            <v>303.60000000000002</v>
          </cell>
          <cell r="F3892">
            <v>303.60000000000002</v>
          </cell>
        </row>
        <row r="3893">
          <cell r="A3893" t="str">
            <v>04.768/08C12</v>
          </cell>
          <cell r="B3893" t="str">
            <v>M</v>
          </cell>
          <cell r="C3893" t="str">
            <v>PE 100 POLİETİLENDEN MAMÜL İÇME VE KULLANMA SUYU BORULARI (TS 418-2 EN 12201-2) 6 ATMOSFER BASINÇ DAYANIMLI Q 1000 MM ANMA ÇAPLI</v>
          </cell>
          <cell r="D3893">
            <v>473.5</v>
          </cell>
          <cell r="E3893">
            <v>473.5</v>
          </cell>
          <cell r="F3893">
            <v>473.5</v>
          </cell>
        </row>
        <row r="3894">
          <cell r="A3894" t="str">
            <v>04.768/08D1</v>
          </cell>
          <cell r="B3894" t="str">
            <v>M</v>
          </cell>
          <cell r="C3894" t="str">
            <v>PE 100 POLİETİLENDEN MAMÜL İÇME VE KULLANMA SUYU BORULARI (TS 418-2 EN 12201-2) 8 ATMOSFER BASINÇ DAYANIMLI Q 40 MM ANMA ÇAPLI</v>
          </cell>
          <cell r="D3894">
            <v>1.08</v>
          </cell>
          <cell r="E3894">
            <v>1.08</v>
          </cell>
          <cell r="F3894">
            <v>1.08</v>
          </cell>
        </row>
        <row r="3895">
          <cell r="A3895" t="str">
            <v>04.768/08D2</v>
          </cell>
          <cell r="B3895" t="str">
            <v>M</v>
          </cell>
          <cell r="C3895" t="str">
            <v>PE 100 POLİETİLENDEN MAMÜL İÇME VE KULLANMA SUYU BORULARI (TS 418-2 EN 12201-2) 8 ATMOSFER BASINÇ DAYANIMLI Q 63 MM ANMA ÇAPLI</v>
          </cell>
          <cell r="D3895">
            <v>2.5</v>
          </cell>
          <cell r="E3895">
            <v>2.5</v>
          </cell>
          <cell r="F3895">
            <v>2.5</v>
          </cell>
        </row>
        <row r="3896">
          <cell r="A3896" t="str">
            <v>04.768/08D3</v>
          </cell>
          <cell r="B3896" t="str">
            <v>M</v>
          </cell>
          <cell r="C3896" t="str">
            <v>PE 100 POLİETİLENDEN MAMÜL İÇME VE KULLANMA SUYU BORULARI (TS 418-2 EN 12201-2) 8 ATMOSFER BASINÇ DAYANIMLI Q 90 MM ANMA ÇAPLI</v>
          </cell>
          <cell r="D3896">
            <v>5.0999999999999996</v>
          </cell>
          <cell r="E3896">
            <v>5.0999999999999996</v>
          </cell>
          <cell r="F3896">
            <v>5.0999999999999996</v>
          </cell>
        </row>
        <row r="3897">
          <cell r="A3897" t="str">
            <v>04.768/08D4</v>
          </cell>
          <cell r="B3897" t="str">
            <v>M</v>
          </cell>
          <cell r="C3897" t="str">
            <v>PE 100 POLİETİLENDEN MAMÜL İÇME VE KULLANMA SUYU BORULARI (TS 418-2 EN 12201-2) 8 ATMOSFER BASINÇ DAYANIMLI Q 125 MM ANMA ÇAPLI</v>
          </cell>
          <cell r="D3897">
            <v>9.8000000000000007</v>
          </cell>
          <cell r="E3897">
            <v>9.8000000000000007</v>
          </cell>
          <cell r="F3897">
            <v>9.8000000000000007</v>
          </cell>
        </row>
        <row r="3898">
          <cell r="A3898" t="str">
            <v>04.768/08D5</v>
          </cell>
          <cell r="B3898" t="str">
            <v>M</v>
          </cell>
          <cell r="C3898" t="str">
            <v>PE 100 POLİETİLENDEN MAMÜL İÇME VE KULLANMA SUYU BORULARI (TS 418-2 EN 12201-2) 8 ATMOSFER BASINÇ DAYANIMLI Q 160 MM ANMA ÇAPLI</v>
          </cell>
          <cell r="D3898">
            <v>16.05</v>
          </cell>
          <cell r="E3898">
            <v>16.05</v>
          </cell>
          <cell r="F3898">
            <v>16.05</v>
          </cell>
        </row>
        <row r="3899">
          <cell r="A3899" t="str">
            <v>04.768/08D6</v>
          </cell>
          <cell r="B3899" t="str">
            <v>M</v>
          </cell>
          <cell r="C3899" t="str">
            <v>PE 100 POLİETİLENDEN MAMÜL İÇME VE KULLANMA SUYU BORULARI (TS 418-2 EN 12201-2) 8 ATMOSFER BASINÇ DAYANIMLI Q 200 MM ANMA ÇAPLI</v>
          </cell>
          <cell r="D3899">
            <v>25</v>
          </cell>
          <cell r="E3899">
            <v>25</v>
          </cell>
          <cell r="F3899">
            <v>25</v>
          </cell>
        </row>
        <row r="3900">
          <cell r="A3900" t="str">
            <v>04.768/08D7</v>
          </cell>
          <cell r="B3900" t="str">
            <v>M</v>
          </cell>
          <cell r="C3900" t="str">
            <v>PE 100 POLİETİLENDEN MAMÜL İÇME VE KULLANMA SUYU BORULARI (TS 418-2 EN 12201-2) 8 ATMOSFER BASINÇ DAYANIMLI Q 250 MM ANMA ÇAPLI</v>
          </cell>
          <cell r="D3900">
            <v>38.6</v>
          </cell>
          <cell r="E3900">
            <v>38.6</v>
          </cell>
          <cell r="F3900">
            <v>38.6</v>
          </cell>
        </row>
        <row r="3901">
          <cell r="A3901" t="str">
            <v>04.768/08D8</v>
          </cell>
          <cell r="B3901" t="str">
            <v>M</v>
          </cell>
          <cell r="C3901" t="str">
            <v>PE 100 POLİETİLENDEN MAMÜL İÇME VE KULLANMA SUYU BORULARI (TS 418-2 EN 12201-2) 8 ATMOSFER BASINÇ DAYANIMLI Q 315 MM ANMA ÇAPLI</v>
          </cell>
          <cell r="D3901">
            <v>61.25</v>
          </cell>
          <cell r="E3901">
            <v>61.25</v>
          </cell>
          <cell r="F3901">
            <v>61.25</v>
          </cell>
        </row>
        <row r="3902">
          <cell r="A3902" t="str">
            <v>04.768/08D9</v>
          </cell>
          <cell r="B3902" t="str">
            <v>M</v>
          </cell>
          <cell r="C3902" t="str">
            <v>PE 100 POLİETİLENDEN MAMÜL İÇME VE KULLANMA SUYU BORULARI (TS 418-2 EN 12201-2) 8 ATMOSFER BASINÇ DAYANIMLI Q 400 MM ANMA ÇAPLI</v>
          </cell>
          <cell r="D3902">
            <v>98.9</v>
          </cell>
          <cell r="E3902">
            <v>98.9</v>
          </cell>
          <cell r="F3902">
            <v>98.9</v>
          </cell>
        </row>
        <row r="3903">
          <cell r="A3903" t="str">
            <v>04.768/08D10</v>
          </cell>
          <cell r="B3903" t="str">
            <v>M</v>
          </cell>
          <cell r="C3903" t="str">
            <v>PE 100 POLİETİLENDEN MAMÜL İÇME VE KULLANMA SUYU BORULARI (TS 418-2 EN 12201-2) 8 ATMOSFER BASINÇ DAYANIMLI Q 500 MM ANMA ÇAPLI</v>
          </cell>
          <cell r="D3903">
            <v>154.5</v>
          </cell>
          <cell r="E3903">
            <v>154.5</v>
          </cell>
          <cell r="F3903">
            <v>154.5</v>
          </cell>
        </row>
        <row r="3904">
          <cell r="A3904" t="str">
            <v>04.768/08D11</v>
          </cell>
          <cell r="B3904" t="str">
            <v>M</v>
          </cell>
          <cell r="C3904" t="str">
            <v>PE 100 POLİETİLENDEN MAMÜL İÇME VE KULLANMA SUYU BORULARI (TS 418-2 EN 12201-2) 8 ATMOSFER BASINÇ DAYANIMLI Q 630 MM ANMA ÇAPLI</v>
          </cell>
          <cell r="D3904">
            <v>244.3</v>
          </cell>
          <cell r="E3904">
            <v>244.3</v>
          </cell>
          <cell r="F3904">
            <v>244.3</v>
          </cell>
        </row>
        <row r="3905">
          <cell r="A3905" t="str">
            <v>04.768/08D12</v>
          </cell>
          <cell r="B3905" t="str">
            <v>M</v>
          </cell>
          <cell r="C3905" t="str">
            <v>PE 100 POLİETİLENDEN MAMÜL İÇME VE KULLANMA SUYU BORULARI (TS 418-2 EN 12201-2) 8 ATMOSFER BASINÇ DAYANIMLI Q 800 MM ANMA ÇAPLI</v>
          </cell>
          <cell r="D3905">
            <v>393.7</v>
          </cell>
          <cell r="E3905">
            <v>393.7</v>
          </cell>
          <cell r="F3905">
            <v>393.7</v>
          </cell>
        </row>
        <row r="3906">
          <cell r="A3906" t="str">
            <v>04.768/08D13</v>
          </cell>
          <cell r="B3906" t="str">
            <v>M</v>
          </cell>
          <cell r="C3906" t="str">
            <v>PE 100 POLİETİLENDEN MAMÜL İÇME VE KULLANMA SUYU BORULARI (TS 418-2 EN 12201-2) 8 ATMOSFER BASINÇ DAYANIMLI Q 1000 MM ANMA ÇAPLI</v>
          </cell>
          <cell r="D3906">
            <v>615.70000000000005</v>
          </cell>
          <cell r="E3906">
            <v>615.70000000000005</v>
          </cell>
          <cell r="F3906">
            <v>615.70000000000005</v>
          </cell>
        </row>
        <row r="3907">
          <cell r="A3907" t="str">
            <v>04.768/08E1</v>
          </cell>
          <cell r="B3907" t="str">
            <v>M</v>
          </cell>
          <cell r="C3907" t="str">
            <v>PE 100 POLİETİLENDEN MAMÜL İÇME VE KULLANMA SUYU BORULARI (TS 418-2 EN 12201-2) 10 ATMOSFER BASINÇ DAYANIMLI Q 32 MM ANMA ÇAPLI</v>
          </cell>
          <cell r="D3907">
            <v>0.85</v>
          </cell>
          <cell r="E3907">
            <v>0.85</v>
          </cell>
          <cell r="F3907">
            <v>0.85</v>
          </cell>
        </row>
        <row r="3908">
          <cell r="A3908" t="str">
            <v>04.768/08E2</v>
          </cell>
          <cell r="B3908" t="str">
            <v>M</v>
          </cell>
          <cell r="C3908" t="str">
            <v>PE 100 POLİETİLENDEN MAMÜL İÇME VE KULLANMA SUYU BORULARI (TS 418-2 EN 12201-2) 10 ATMOSFER BASINÇ DAYANIMLI Q 50 MM ANMA ÇAPLI</v>
          </cell>
          <cell r="D3908">
            <v>1.96</v>
          </cell>
          <cell r="E3908">
            <v>1.96</v>
          </cell>
          <cell r="F3908">
            <v>1.96</v>
          </cell>
        </row>
        <row r="3909">
          <cell r="A3909" t="str">
            <v>04.768/08E3</v>
          </cell>
          <cell r="B3909" t="str">
            <v>M</v>
          </cell>
          <cell r="C3909" t="str">
            <v>PE 100 POLİETİLENDEN MAMÜL İÇME VE KULLANMA SUYU BORULARI (TS 418-2 EN 12201-2) 10 ATMOSFER BASINÇ DAYANIMLI Q 75 MM ANMA ÇAPLI</v>
          </cell>
          <cell r="D3909">
            <v>4.4000000000000004</v>
          </cell>
          <cell r="E3909">
            <v>4.4000000000000004</v>
          </cell>
          <cell r="F3909">
            <v>4.4000000000000004</v>
          </cell>
        </row>
        <row r="3910">
          <cell r="A3910" t="str">
            <v>04.768/08E4</v>
          </cell>
          <cell r="B3910" t="str">
            <v>M</v>
          </cell>
          <cell r="C3910" t="str">
            <v>PE 100 POLİETİLENDEN MAMÜL İÇME VE KULLANMA SUYU BORULARI (TS 418-2 EN 12201-2) 10 ATMOSFER BASINÇ DAYANIMLI Q 115 MM ANMA ÇAPLI</v>
          </cell>
          <cell r="D3910">
            <v>9.4</v>
          </cell>
          <cell r="E3910">
            <v>9.4</v>
          </cell>
          <cell r="F3910">
            <v>9.4</v>
          </cell>
        </row>
        <row r="3911">
          <cell r="A3911" t="str">
            <v>04.768/08E5</v>
          </cell>
          <cell r="B3911" t="str">
            <v>M</v>
          </cell>
          <cell r="C3911" t="str">
            <v>PE 100 POLİETİLENDEN MAMÜL İÇME VE KULLANMA SUYU BORULARI (TS 418-2 EN 12201-2) 10 ATMOSFER BASINÇ DAYANIMLI Q 160 MM ANMA ÇAPLI</v>
          </cell>
          <cell r="D3911">
            <v>19.600000000000001</v>
          </cell>
          <cell r="E3911">
            <v>19.600000000000001</v>
          </cell>
          <cell r="F3911">
            <v>19.600000000000001</v>
          </cell>
        </row>
        <row r="3912">
          <cell r="A3912" t="str">
            <v>04.768/08E6</v>
          </cell>
          <cell r="B3912" t="str">
            <v>M</v>
          </cell>
          <cell r="C3912" t="str">
            <v>PE 100 POLİETİLENDEN MAMÜL İÇME VE KULLANMA SUYU BORULARI (TS 418-2 EN 12201-2) 10 ATMOSFER BASINÇ DAYANIMLI Q 200 MM ANMA ÇAPLI</v>
          </cell>
          <cell r="D3912">
            <v>30.6</v>
          </cell>
          <cell r="E3912">
            <v>30.6</v>
          </cell>
          <cell r="F3912">
            <v>30.6</v>
          </cell>
        </row>
        <row r="3913">
          <cell r="A3913" t="str">
            <v>04.768/08E7</v>
          </cell>
          <cell r="B3913" t="str">
            <v>M</v>
          </cell>
          <cell r="C3913" t="str">
            <v>PE 100 POLİETİLENDEN MAMÜL İÇME VE KULLANMA SUYU BORULARI (TS 418-2 EN 12201-2) 10 ATMOSFER BASINÇ DAYANIMLI Q 250 MM ANMA ÇAPLI</v>
          </cell>
          <cell r="D3913">
            <v>47.5</v>
          </cell>
          <cell r="E3913">
            <v>47.5</v>
          </cell>
          <cell r="F3913">
            <v>47.5</v>
          </cell>
        </row>
        <row r="3914">
          <cell r="A3914" t="str">
            <v>04.768/08E8</v>
          </cell>
          <cell r="B3914" t="str">
            <v>M</v>
          </cell>
          <cell r="C3914" t="str">
            <v>PE 100 POLİETİLENDEN MAMÜL İÇME VE KULLANMA SUYU BORULARI (TS 418-2 EN 12201-2) 10 ATMOSFER BASINÇ DAYANIMLI Q 315 MM ANMA ÇAPLI</v>
          </cell>
          <cell r="D3914">
            <v>75.5</v>
          </cell>
          <cell r="E3914">
            <v>75.5</v>
          </cell>
          <cell r="F3914">
            <v>75.5</v>
          </cell>
        </row>
        <row r="3915">
          <cell r="A3915" t="str">
            <v>04.768/08E9</v>
          </cell>
          <cell r="B3915" t="str">
            <v>M</v>
          </cell>
          <cell r="C3915" t="str">
            <v>PE 100 POLİETİLENDEN MAMÜL İÇME VE KULLANMA SUYU BORULARI (TS 418-2 EN 12201-2) 10 ATMOSFER BASINÇ DAYANIMLI Q 400 MM ANMA ÇAPLI</v>
          </cell>
          <cell r="D3915">
            <v>121.7</v>
          </cell>
          <cell r="E3915">
            <v>121.7</v>
          </cell>
          <cell r="F3915">
            <v>121.7</v>
          </cell>
        </row>
        <row r="3916">
          <cell r="A3916" t="str">
            <v>04.768/08E10</v>
          </cell>
          <cell r="B3916" t="str">
            <v>M</v>
          </cell>
          <cell r="C3916" t="str">
            <v>PE 100 POLİETİLENDEN MAMÜL İÇME VE KULLANMA SUYU BORULARI (TS 418-2 EN 12201-2) 10 ATMOSFER BASINÇ DAYANIMLI Q 500 MM ANMA ÇAPLI</v>
          </cell>
          <cell r="D3916">
            <v>190</v>
          </cell>
          <cell r="E3916">
            <v>190</v>
          </cell>
          <cell r="F3916">
            <v>190</v>
          </cell>
        </row>
        <row r="3917">
          <cell r="A3917" t="str">
            <v>04.768/08E11</v>
          </cell>
          <cell r="B3917" t="str">
            <v>M</v>
          </cell>
          <cell r="C3917" t="str">
            <v>PE 100 POLİETİLENDEN MAMÜL İÇME VE KULLANMA SUYU BORULARI (TS 418-2 EN 12201-2) 10 ATMOSFER BASINÇ DAYANIMLI Q 630 MM ANMA ÇAPLI</v>
          </cell>
          <cell r="D3917">
            <v>301</v>
          </cell>
          <cell r="E3917">
            <v>301</v>
          </cell>
          <cell r="F3917">
            <v>301</v>
          </cell>
        </row>
        <row r="3918">
          <cell r="A3918" t="str">
            <v>04.768/08E12</v>
          </cell>
          <cell r="B3918" t="str">
            <v>M</v>
          </cell>
          <cell r="C3918" t="str">
            <v>PE 100 POLİETİLENDEN MAMÜL İÇME VE KULLANMA SUYU BORULARI (TS 418-2 EN 12201-2) 10 ATMOSFER BASINÇ DAYANIMLI Q 800 MM ANMA ÇAPLI</v>
          </cell>
          <cell r="D3918">
            <v>485</v>
          </cell>
          <cell r="E3918">
            <v>485</v>
          </cell>
          <cell r="F3918">
            <v>485</v>
          </cell>
        </row>
        <row r="3919">
          <cell r="A3919" t="str">
            <v>04.768/08E13</v>
          </cell>
          <cell r="B3919" t="str">
            <v>M</v>
          </cell>
          <cell r="C3919" t="str">
            <v>PE 100 POLİETİLENDEN MAMÜL İÇME VE KULLANMA SUYU BORULARI (TS 418-2 EN 12201-2) 10 ATMOSFER BASINÇ DAYANIMLI Q 1000 MM ANMA ÇAPLI</v>
          </cell>
          <cell r="D3919">
            <v>758</v>
          </cell>
          <cell r="E3919">
            <v>758</v>
          </cell>
          <cell r="F3919">
            <v>758</v>
          </cell>
        </row>
        <row r="3920">
          <cell r="A3920" t="str">
            <v>04.768/08F1</v>
          </cell>
          <cell r="B3920" t="str">
            <v>M</v>
          </cell>
          <cell r="C3920" t="str">
            <v>PE 100 POLİETİLENDEN MAMÜL İÇME VE KULLANMA SUYU BORULARI (TS 418-2 EN 12201-2) 12.5 ATMOSFER BASINÇ DAYANIMLI Q 25 MM ANMA ÇAPLI</v>
          </cell>
          <cell r="D3920">
            <v>0.65</v>
          </cell>
          <cell r="E3920">
            <v>0.65</v>
          </cell>
          <cell r="F3920">
            <v>0.65</v>
          </cell>
        </row>
        <row r="3921">
          <cell r="A3921" t="str">
            <v>04.768/08F2</v>
          </cell>
          <cell r="B3921" t="str">
            <v>M</v>
          </cell>
          <cell r="C3921" t="str">
            <v>PE 100 POLİETİLENDEN MAMÜL İÇME VE KULLANMA SUYU BORULARI (TS 418-2 EN 12201-2) 12.5 ATMOSFER BASINÇ DAYANIMLI Q 50 MM ANMA ÇAPLI</v>
          </cell>
          <cell r="D3921">
            <v>2.37</v>
          </cell>
          <cell r="E3921">
            <v>2.37</v>
          </cell>
          <cell r="F3921">
            <v>2.37</v>
          </cell>
        </row>
        <row r="3922">
          <cell r="A3922" t="str">
            <v>04.768/08F3</v>
          </cell>
          <cell r="B3922" t="str">
            <v>M</v>
          </cell>
          <cell r="C3922" t="str">
            <v>PE 100 POLİETİLENDEN MAMÜL İÇME VE KULLANMA SUYU BORULARI (TS 418-2 EN 12201-2) 12.5 ATMOSFER BASINÇ DAYANIMLI Q 75 MM ANMA ÇAPLI</v>
          </cell>
          <cell r="D3922">
            <v>5.35</v>
          </cell>
          <cell r="E3922">
            <v>5.35</v>
          </cell>
          <cell r="F3922">
            <v>5.35</v>
          </cell>
        </row>
        <row r="3923">
          <cell r="A3923" t="str">
            <v>04.768/08F4</v>
          </cell>
          <cell r="B3923" t="str">
            <v>M</v>
          </cell>
          <cell r="C3923" t="str">
            <v>PE 100 POLİETİLENDEN MAMÜL İÇME VE KULLANMA SUYU BORULARI (TS 418-2 EN 12201-2) 12.5 ATMOSFER BASINÇ DAYANIMLI Q 110 MM ANMA ÇAPLI</v>
          </cell>
          <cell r="D3923">
            <v>11.3</v>
          </cell>
          <cell r="E3923">
            <v>11.3</v>
          </cell>
          <cell r="F3923">
            <v>11.3</v>
          </cell>
        </row>
        <row r="3924">
          <cell r="A3924" t="str">
            <v>04.768/08F5</v>
          </cell>
          <cell r="B3924" t="str">
            <v>M</v>
          </cell>
          <cell r="C3924" t="str">
            <v>PE 100 POLİETİLENDEN MAMÜL İÇME VE KULLANMA SUYU BORULARI (TS 418-2 EN 12201-2) 12.5 ATMOSFER BASINÇ DAYANIMLI Q 160 MM ANMA ÇAPLI</v>
          </cell>
          <cell r="D3924">
            <v>23.8</v>
          </cell>
          <cell r="E3924">
            <v>23.8</v>
          </cell>
          <cell r="F3924">
            <v>23.8</v>
          </cell>
        </row>
        <row r="3925">
          <cell r="A3925" t="str">
            <v>04.768/08F6</v>
          </cell>
          <cell r="B3925" t="str">
            <v>M</v>
          </cell>
          <cell r="C3925" t="str">
            <v>PE 100 POLİETİLENDEN MAMÜL İÇME VE KULLANMA SUYU BORULARI (TS 418-2 EN 12201-2) 12.5 ATMOSFER BASINÇ DAYANIMLI Q 200 MM ANMA ÇAPLI</v>
          </cell>
          <cell r="D3925">
            <v>37</v>
          </cell>
          <cell r="E3925">
            <v>37</v>
          </cell>
          <cell r="F3925">
            <v>37</v>
          </cell>
        </row>
        <row r="3926">
          <cell r="A3926" t="str">
            <v>04.768/08F7</v>
          </cell>
          <cell r="B3926" t="str">
            <v>M</v>
          </cell>
          <cell r="C3926" t="str">
            <v>PE 100 POLİETİLENDEN MAMÜL İÇME VE KULLANMA SUYU BORULARI (TS 418-2 EN 12201-2) 12.5 ATMOSFER BASINÇ DAYANIMLI Q 250 MM ANMA ÇAPLI</v>
          </cell>
          <cell r="D3926">
            <v>57.8</v>
          </cell>
          <cell r="E3926">
            <v>57.8</v>
          </cell>
          <cell r="F3926">
            <v>57.8</v>
          </cell>
        </row>
        <row r="3927">
          <cell r="A3927" t="str">
            <v>04.768/08F8</v>
          </cell>
          <cell r="B3927" t="str">
            <v>M</v>
          </cell>
          <cell r="C3927" t="str">
            <v>PE 100 POLİETİLENDEN MAMÜL İÇME VE KULLANMA SUYU BORULARI (TS 418-2 EN 12201-2) 12.5 ATMOSFER BASINÇ DAYANIMLI Q 315 MM ANMA ÇAPLI</v>
          </cell>
          <cell r="D3927">
            <v>91.8</v>
          </cell>
          <cell r="E3927">
            <v>91.8</v>
          </cell>
          <cell r="F3927">
            <v>91.8</v>
          </cell>
        </row>
        <row r="3928">
          <cell r="A3928" t="str">
            <v>04.768/08F9</v>
          </cell>
          <cell r="B3928" t="str">
            <v>M</v>
          </cell>
          <cell r="C3928" t="str">
            <v>PE 100 POLİETİLENDEN MAMÜL İÇME VE KULLANMA SUYU BORULARI (TS 418-2 EN 12201-2) 12.5 ATMOSFER BASINÇ DAYANIMLI Q 400 MM ANMA ÇAPLI</v>
          </cell>
          <cell r="D3928">
            <v>147.6</v>
          </cell>
          <cell r="E3928">
            <v>147.6</v>
          </cell>
          <cell r="F3928">
            <v>147.6</v>
          </cell>
        </row>
        <row r="3929">
          <cell r="A3929" t="str">
            <v>04.768/08F10</v>
          </cell>
          <cell r="B3929" t="str">
            <v>M</v>
          </cell>
          <cell r="C3929" t="str">
            <v>PE 100 POLİETİLENDEN MAMÜL İÇME VE KULLANMA SUYU BORULARI (TS 418-2 EN 12201-2) 12.5 ATMOSFER BASINÇ DAYANIMLI Q 500 MM ANMA ÇAPLI</v>
          </cell>
          <cell r="D3929">
            <v>230.8</v>
          </cell>
          <cell r="E3929">
            <v>230.8</v>
          </cell>
          <cell r="F3929">
            <v>230.8</v>
          </cell>
        </row>
        <row r="3930">
          <cell r="A3930" t="str">
            <v>04.768/08F11</v>
          </cell>
          <cell r="B3930" t="str">
            <v>M</v>
          </cell>
          <cell r="C3930" t="str">
            <v>PE 100 POLİETİLENDEN MAMÜL İÇME VE KULLANMA SUYU BORULARI (TS 418-2 EN 12201-2) 12.5 ATMOSFER BASINÇ DAYANIMLI Q 630 MM ANMA ÇAPLI</v>
          </cell>
          <cell r="D3930">
            <v>365.8</v>
          </cell>
          <cell r="E3930">
            <v>365.8</v>
          </cell>
          <cell r="F3930">
            <v>365.8</v>
          </cell>
        </row>
        <row r="3931">
          <cell r="A3931" t="str">
            <v>04.768/08F12</v>
          </cell>
          <cell r="B3931" t="str">
            <v>M</v>
          </cell>
          <cell r="C3931" t="str">
            <v>PE 100 POLİETİLENDEN MAMÜL İÇME VE KULLANMA SUYU BORULARI (TS 418-2 EN 12201-2) 12.5 ATMOSFER BASINÇ DAYANIMLI Q 800 MM ANMA ÇAPLI</v>
          </cell>
          <cell r="D3931">
            <v>589</v>
          </cell>
          <cell r="E3931">
            <v>589</v>
          </cell>
          <cell r="F3931">
            <v>589</v>
          </cell>
        </row>
        <row r="3932">
          <cell r="A3932" t="str">
            <v>04.768/08G1</v>
          </cell>
          <cell r="B3932" t="str">
            <v>M</v>
          </cell>
          <cell r="C3932" t="str">
            <v>PE 100 POLİETİLENDEN MAMÜL İÇME VE KULLANMA SUYU BORULARI (TS 418-2 EN 12201-2) 16 ATMOSFER BASINÇ DAYANIMLI Q 20 MM ANMA ÇAPLI</v>
          </cell>
          <cell r="D3932">
            <v>0.51</v>
          </cell>
          <cell r="E3932">
            <v>0.51</v>
          </cell>
          <cell r="F3932">
            <v>0.51</v>
          </cell>
        </row>
        <row r="3933">
          <cell r="A3933" t="str">
            <v>04.768/08G2</v>
          </cell>
          <cell r="B3933" t="str">
            <v>M</v>
          </cell>
          <cell r="C3933" t="str">
            <v>PE 100 POLİETİLENDEN MAMÜL İÇME VE KULLANMA SUYU BORULARI (TS 418-2 EN 12201-2) 16 ATMOSFER BASINÇ DAYANIMLI Q 32 MM ANMA ÇAPLI</v>
          </cell>
          <cell r="D3933">
            <v>1.22</v>
          </cell>
          <cell r="E3933">
            <v>1.22</v>
          </cell>
          <cell r="F3933">
            <v>1.22</v>
          </cell>
        </row>
        <row r="3934">
          <cell r="A3934" t="str">
            <v>04.768/08G3</v>
          </cell>
          <cell r="B3934" t="str">
            <v>M</v>
          </cell>
          <cell r="C3934" t="str">
            <v>PE 100 POLİETİLENDEN MAMÜL İÇME VE KULLANMA SUYU BORULARI (TS 418-2 EN 12201-2) 16 ATMOSFER BASINÇ DAYANIMLI Q 50 MM ANMA ÇAPLI</v>
          </cell>
          <cell r="D3934">
            <v>2.9</v>
          </cell>
          <cell r="E3934">
            <v>2.9</v>
          </cell>
          <cell r="F3934">
            <v>2.9</v>
          </cell>
        </row>
        <row r="3935">
          <cell r="A3935" t="str">
            <v>04.768/08G4</v>
          </cell>
          <cell r="B3935" t="str">
            <v>M</v>
          </cell>
          <cell r="C3935" t="str">
            <v>PE 100 POLİETİLENDEN MAMÜL İÇME VE KULLANMA SUYU BORULARI (TS 418-2 EN 12201-2) 16 ATMOSFER BASINÇ DAYANIMLI Q 75 MM ANMA ÇAPLI</v>
          </cell>
          <cell r="D3935">
            <v>6.4</v>
          </cell>
          <cell r="E3935">
            <v>6.4</v>
          </cell>
          <cell r="F3935">
            <v>6.4</v>
          </cell>
        </row>
        <row r="3936">
          <cell r="A3936" t="str">
            <v>04.768/08G5</v>
          </cell>
          <cell r="B3936" t="str">
            <v>M</v>
          </cell>
          <cell r="C3936" t="str">
            <v>PE 100 POLİETİLENDEN MAMÜL İÇME VE KULLANMA SUYU BORULARI (TS 418-2 EN 12201-2) 16 ATMOSFER BASINÇ DAYANIMLI Q 110 MM ANMA ÇAPLI</v>
          </cell>
          <cell r="D3936">
            <v>13.6</v>
          </cell>
          <cell r="E3936">
            <v>13.6</v>
          </cell>
          <cell r="F3936">
            <v>13.6</v>
          </cell>
        </row>
        <row r="3937">
          <cell r="A3937" t="str">
            <v>04.768/08G6</v>
          </cell>
          <cell r="B3937" t="str">
            <v>M</v>
          </cell>
          <cell r="C3937" t="str">
            <v>PE 100 POLİETİLENDEN MAMÜL İÇME VE KULLANMA SUYU BORULARI (TS 418-2 EN 12201-2) 16 ATMOSFER BASINÇ DAYANIMLI Q 160 MM ANMA ÇAPLI</v>
          </cell>
          <cell r="D3937">
            <v>28.8</v>
          </cell>
          <cell r="E3937">
            <v>28.8</v>
          </cell>
          <cell r="F3937">
            <v>28.8</v>
          </cell>
        </row>
        <row r="3938">
          <cell r="A3938" t="str">
            <v>04.768/08G7</v>
          </cell>
          <cell r="B3938" t="str">
            <v>M</v>
          </cell>
          <cell r="C3938" t="str">
            <v>PE 100 POLİETİLENDEN MAMÜL İÇME VE KULLANMA SUYU BORULARI (TS 418-2 EN 12201-2) 16 ATMOSFER BASINÇ DAYANIMLI Q 200 MM ANMA ÇAPLI</v>
          </cell>
          <cell r="D3938">
            <v>44.9</v>
          </cell>
          <cell r="E3938">
            <v>44.9</v>
          </cell>
          <cell r="F3938">
            <v>44.9</v>
          </cell>
        </row>
        <row r="3939">
          <cell r="A3939" t="str">
            <v>04.768/08G8</v>
          </cell>
          <cell r="B3939" t="str">
            <v>M</v>
          </cell>
          <cell r="C3939" t="str">
            <v>PE 100 POLİETİLENDEN MAMÜL İÇME VE KULLANMA SUYU BORULARI (TS 418-2 EN 12201-2) 16 ATMOSFER BASINÇ DAYANIMLI Q 250 MM ANMA ÇAPLI</v>
          </cell>
          <cell r="D3939">
            <v>70</v>
          </cell>
          <cell r="E3939">
            <v>70</v>
          </cell>
          <cell r="F3939">
            <v>70</v>
          </cell>
        </row>
        <row r="3940">
          <cell r="A3940" t="str">
            <v>04.768/08G9</v>
          </cell>
          <cell r="B3940" t="str">
            <v>M</v>
          </cell>
          <cell r="C3940" t="str">
            <v>PE 100 POLİETİLENDEN MAMÜL İÇME VE KULLANMA SUYU BORULARI (TS 418-2 EN 12201-2) 16 ATMOSFER BASINÇ DAYANIMLI Q 315 MM ANMA ÇAPLI</v>
          </cell>
          <cell r="D3940">
            <v>111</v>
          </cell>
          <cell r="E3940">
            <v>111</v>
          </cell>
          <cell r="F3940">
            <v>111</v>
          </cell>
        </row>
        <row r="3941">
          <cell r="A3941" t="str">
            <v>04.768/08G10</v>
          </cell>
          <cell r="B3941" t="str">
            <v>M</v>
          </cell>
          <cell r="C3941" t="str">
            <v>PE 100 POLİETİLENDEN MAMÜL İÇME VE KULLANMA SUYU BORULARI (TS 418-2 EN 12201-2) 16 ATMOSFER BASINÇ DAYANIMLI Q 400 MM ANMA ÇAPLI</v>
          </cell>
          <cell r="D3941">
            <v>179</v>
          </cell>
          <cell r="E3941">
            <v>179</v>
          </cell>
          <cell r="F3941">
            <v>179</v>
          </cell>
        </row>
        <row r="3942">
          <cell r="A3942" t="str">
            <v>04.768/08G11</v>
          </cell>
          <cell r="B3942" t="str">
            <v>M</v>
          </cell>
          <cell r="C3942" t="str">
            <v>PE 100 POLİETİLENDEN MAMÜL İÇME VE KULLANMA SUYU BORULARI (TS 418-2 EN 12201-2) 16 ATMOSFER BASINÇ DAYANIMLI Q 500 MM ANMA ÇAPLI</v>
          </cell>
          <cell r="D3942">
            <v>280</v>
          </cell>
          <cell r="E3942">
            <v>280</v>
          </cell>
          <cell r="F3942">
            <v>280</v>
          </cell>
        </row>
        <row r="3943">
          <cell r="A3943" t="str">
            <v>04.768/08G12</v>
          </cell>
          <cell r="B3943" t="str">
            <v>M</v>
          </cell>
          <cell r="C3943" t="str">
            <v>PE 100 POLİETİLENDEN MAMÜL İÇME VE KULLANMA SUYU BORULARI (TS 418-2 EN 12201-2) 16 ATMOSFER BASINÇ DAYANIMLI Q 630 MM ANMA ÇAPLI</v>
          </cell>
          <cell r="D3943">
            <v>444</v>
          </cell>
          <cell r="E3943">
            <v>444</v>
          </cell>
          <cell r="F3943">
            <v>444</v>
          </cell>
        </row>
        <row r="3944">
          <cell r="A3944" t="str">
            <v>04.768/08H1</v>
          </cell>
          <cell r="B3944" t="str">
            <v>M</v>
          </cell>
          <cell r="C3944" t="str">
            <v>PE 100 POLİETİLENDEN MAMÜL İÇME VE KULLANMA SUYU BORULARI (TS 418-2 EN 12201-2) 20 ATMOSFER BASINÇ DAYANIMLI Q 16 MM ANMA ÇAPLI</v>
          </cell>
          <cell r="D3944">
            <v>0.4</v>
          </cell>
          <cell r="E3944">
            <v>0.4</v>
          </cell>
          <cell r="F3944">
            <v>0.4</v>
          </cell>
        </row>
        <row r="3945">
          <cell r="A3945" t="str">
            <v>04.768/08H2</v>
          </cell>
          <cell r="B3945" t="str">
            <v>M</v>
          </cell>
          <cell r="C3945" t="str">
            <v>PE 100 POLİETİLENDEN MAMÜL İÇME VE KULLANMA SUYU BORULARI (TS 418-2 EN 12201-2) 20 ATMOSFER BASINÇ DAYANIMLI Q 25 MM ANMA ÇAPLI</v>
          </cell>
          <cell r="D3945">
            <v>0.9</v>
          </cell>
          <cell r="E3945">
            <v>0.9</v>
          </cell>
          <cell r="F3945">
            <v>0.9</v>
          </cell>
        </row>
        <row r="3946">
          <cell r="A3946" t="str">
            <v>04.768/08H3</v>
          </cell>
          <cell r="B3946" t="str">
            <v>M</v>
          </cell>
          <cell r="C3946" t="str">
            <v>PE 100 POLİETİLENDEN MAMÜL İÇME VE KULLANMA SUYU BORULARI (TS 418-2 EN 12201-2) 20 ATMOSFER BASINÇ DAYANIMLI Q 32 MM ANMA ÇAPLI</v>
          </cell>
          <cell r="D3946">
            <v>1.41</v>
          </cell>
          <cell r="E3946">
            <v>1.41</v>
          </cell>
          <cell r="F3946">
            <v>1.41</v>
          </cell>
        </row>
        <row r="3947">
          <cell r="A3947" t="str">
            <v>04.768/08H4</v>
          </cell>
          <cell r="B3947" t="str">
            <v>M</v>
          </cell>
          <cell r="C3947" t="str">
            <v>PE 100 POLİETİLENDEN MAMÜL İÇME VE KULLANMA SUYU BORULARI (TS 418-2 EN 12201-2) 20 ATMOSFER BASINÇ DAYANIMLI Q 50 MM ANMA ÇAPLI</v>
          </cell>
          <cell r="D3947">
            <v>3.4</v>
          </cell>
          <cell r="E3947">
            <v>3.4</v>
          </cell>
          <cell r="F3947">
            <v>3.4</v>
          </cell>
        </row>
        <row r="3948">
          <cell r="A3948" t="str">
            <v>04.768/08H5</v>
          </cell>
          <cell r="B3948" t="str">
            <v>M</v>
          </cell>
          <cell r="C3948" t="str">
            <v>PE 100 POLİETİLENDEN MAMÜL İÇME VE KULLANMA SUYU BORULARI (TS 418-2 EN 12201-2) 20 ATMOSFER BASINÇ DAYANIMLI Q 75 MM ANMA ÇAPLI</v>
          </cell>
          <cell r="D3948">
            <v>7.55</v>
          </cell>
          <cell r="E3948">
            <v>7.55</v>
          </cell>
          <cell r="F3948">
            <v>7.55</v>
          </cell>
        </row>
        <row r="3949">
          <cell r="A3949" t="str">
            <v>04.768/08H6</v>
          </cell>
          <cell r="B3949" t="str">
            <v>M</v>
          </cell>
          <cell r="C3949" t="str">
            <v>PE 100 POLİETİLENDEN MAMÜL İÇME VE KULLANMA SUYU BORULARI (TS 418-2 EN 12201-2) 20 ATMOSFER BASINÇ DAYANIMLI Q 110 MM ANMA ÇAPLI</v>
          </cell>
          <cell r="D3949">
            <v>16.3</v>
          </cell>
          <cell r="E3949">
            <v>16.3</v>
          </cell>
          <cell r="F3949">
            <v>16.3</v>
          </cell>
        </row>
        <row r="3950">
          <cell r="A3950" t="str">
            <v>04.768/08H7</v>
          </cell>
          <cell r="B3950" t="str">
            <v>M</v>
          </cell>
          <cell r="C3950" t="str">
            <v>PE 100 POLİETİLENDEN MAMÜL İÇME VE KULLANMA SUYU BORULARI (TS 418-2 EN 12201-2) 20 ATMOSFER BASINÇ DAYANIMLI Q 160 MM ANMA ÇAPLI</v>
          </cell>
          <cell r="D3950">
            <v>34.4</v>
          </cell>
          <cell r="E3950">
            <v>34.4</v>
          </cell>
          <cell r="F3950">
            <v>34.4</v>
          </cell>
        </row>
        <row r="3951">
          <cell r="A3951" t="str">
            <v>04.768/08H8</v>
          </cell>
          <cell r="B3951" t="str">
            <v>M</v>
          </cell>
          <cell r="C3951" t="str">
            <v>PE 100 POLİETİLENDEN MAMÜL İÇME VE KULLANMA SUYU BORULARI (TS 418-2 EN 12201-2) 20 ATMOSFER BASINÇ DAYANIMLI Q 200 MM ANMA ÇAPLI</v>
          </cell>
          <cell r="D3951">
            <v>53.8</v>
          </cell>
          <cell r="E3951">
            <v>53.8</v>
          </cell>
          <cell r="F3951">
            <v>53.8</v>
          </cell>
        </row>
        <row r="3952">
          <cell r="A3952" t="str">
            <v>04.768/08H9</v>
          </cell>
          <cell r="B3952" t="str">
            <v>M</v>
          </cell>
          <cell r="C3952" t="str">
            <v>PE 100 POLİETİLENDEN MAMÜL İÇME VE KULLANMA SUYU BORULARI (TS 418-2 EN 12201-2) 20 ATMOSFER BASINÇ DAYANIMLI Q 250 MM ANMA ÇAPLI</v>
          </cell>
          <cell r="D3952">
            <v>83.8</v>
          </cell>
          <cell r="E3952">
            <v>83.8</v>
          </cell>
          <cell r="F3952">
            <v>83.8</v>
          </cell>
        </row>
        <row r="3953">
          <cell r="A3953" t="str">
            <v>04.768/08H10</v>
          </cell>
          <cell r="B3953" t="str">
            <v>M</v>
          </cell>
          <cell r="C3953" t="str">
            <v>PE 100 POLİETİLENDEN MAMÜL İÇME VE KULLANMA SUYU BORULARI (TS 418-2 EN 12201-2) 20 ATMOSFER BASINÇ DAYANIMLI Q 315 MM ANMA ÇAPLI</v>
          </cell>
          <cell r="D3953">
            <v>133</v>
          </cell>
          <cell r="E3953">
            <v>133</v>
          </cell>
          <cell r="F3953">
            <v>133</v>
          </cell>
        </row>
        <row r="3954">
          <cell r="A3954" t="str">
            <v>04.768/08H11</v>
          </cell>
          <cell r="B3954" t="str">
            <v>M</v>
          </cell>
          <cell r="C3954" t="str">
            <v>PE 100 POLİETİLENDEN MAMÜL İÇME VE KULLANMA SUYU BORULARI (TS 418-2 EN 12201-2) 20 ATMOSFER BASINÇ DAYANIMLI Q 400 MM ANMA ÇAPLI</v>
          </cell>
          <cell r="D3954">
            <v>214.5</v>
          </cell>
          <cell r="E3954">
            <v>214.5</v>
          </cell>
          <cell r="F3954">
            <v>214.5</v>
          </cell>
        </row>
        <row r="3955">
          <cell r="A3955" t="str">
            <v>04.768/08H12</v>
          </cell>
          <cell r="B3955" t="str">
            <v>M</v>
          </cell>
          <cell r="C3955" t="str">
            <v>PE 100 POLİETİLENDEN MAMÜL İÇME VE KULLANMA SUYU BORULARI (TS 418-2 EN 12201-2) 20 ATMOSFER BASINÇ DAYANIMLI Q 500 MM ANMA ÇAPLI</v>
          </cell>
          <cell r="D3955">
            <v>334.6</v>
          </cell>
          <cell r="E3955">
            <v>334.6</v>
          </cell>
          <cell r="F3955">
            <v>334.6</v>
          </cell>
        </row>
        <row r="3956">
          <cell r="A3956" t="str">
            <v>04.768/08I1</v>
          </cell>
          <cell r="B3956" t="str">
            <v>M</v>
          </cell>
          <cell r="C3956" t="str">
            <v>PE 100 POLİETİLENDEN MAMÜL İÇME VE KULLANMA SUYU BORULARI (TS 418-2 EN 12201-2) 25 ATMOSFER BASINÇ DAYANIMLI Q 16 MM ANMA ÇAPLI</v>
          </cell>
          <cell r="D3956">
            <v>0.46</v>
          </cell>
          <cell r="E3956">
            <v>0.46</v>
          </cell>
          <cell r="F3956">
            <v>0.46</v>
          </cell>
        </row>
        <row r="3957">
          <cell r="A3957" t="str">
            <v>04.768/08I2</v>
          </cell>
          <cell r="B3957" t="str">
            <v>M</v>
          </cell>
          <cell r="C3957" t="str">
            <v>PE 100 POLİETİLENDEN MAMÜL İÇME VE KULLANMA SUYU BORULARI (TS 418-2 EN 12201-2) 25 ATMOSFER BASINÇ DAYANIMLI Q 25 MM ANMA ÇAPLI</v>
          </cell>
          <cell r="D3957">
            <v>1.1000000000000001</v>
          </cell>
          <cell r="E3957">
            <v>1.1000000000000001</v>
          </cell>
          <cell r="F3957">
            <v>1.1000000000000001</v>
          </cell>
        </row>
        <row r="3958">
          <cell r="A3958" t="str">
            <v>04.768/08I3</v>
          </cell>
          <cell r="B3958" t="str">
            <v>M</v>
          </cell>
          <cell r="C3958" t="str">
            <v>PE 100 POLİETİLENDEN MAMÜL İÇME VE KULLANMA SUYU BORULARI (TS 418-2 EN 12201-2) 25 ATMOSFER BASINÇ DAYANIMLI Q 32 MM ANMA ÇAPLI</v>
          </cell>
          <cell r="D3958">
            <v>1.82</v>
          </cell>
          <cell r="E3958">
            <v>1.82</v>
          </cell>
          <cell r="F3958">
            <v>1.82</v>
          </cell>
        </row>
        <row r="3959">
          <cell r="A3959" t="str">
            <v>04.768/08I4</v>
          </cell>
          <cell r="B3959" t="str">
            <v>M</v>
          </cell>
          <cell r="C3959" t="str">
            <v>PE 100 POLİETİLENDEN MAMÜL İÇME VE KULLANMA SUYU BORULARI (TS 418-2 EN 12201-2) 25 ATMOSFER BASINÇ DAYANIMLI Q 50 MM ANMA ÇAPLI</v>
          </cell>
          <cell r="D3959">
            <v>4.3</v>
          </cell>
          <cell r="E3959">
            <v>4.3</v>
          </cell>
          <cell r="F3959">
            <v>4.3</v>
          </cell>
        </row>
        <row r="3960">
          <cell r="A3960" t="str">
            <v>04.768/08I5</v>
          </cell>
          <cell r="B3960" t="str">
            <v>M</v>
          </cell>
          <cell r="C3960" t="str">
            <v>PE 100 POLİETİLENDEN MAMÜL İÇME VE KULLANMA SUYU BORULARI (TS 418-2 EN 12201-2) 25 ATMOSFER BASINÇ DAYANIMLI Q 75 MM ANMA ÇAPLI</v>
          </cell>
          <cell r="D3960">
            <v>9.75</v>
          </cell>
          <cell r="E3960">
            <v>9.75</v>
          </cell>
          <cell r="F3960">
            <v>9.75</v>
          </cell>
        </row>
        <row r="3961">
          <cell r="A3961" t="str">
            <v>04.768/08I6</v>
          </cell>
          <cell r="B3961" t="str">
            <v>M</v>
          </cell>
          <cell r="C3961" t="str">
            <v>PE 100 POLİETİLENDEN MAMÜL İÇME VE KULLANMA SUYU BORULARI (TS 418-2 EN 12201-2) 25 ATMOSFER BASINÇ DAYANIMLI Q 110 MM ANMA ÇAPLI</v>
          </cell>
          <cell r="D3961">
            <v>20.8</v>
          </cell>
          <cell r="E3961">
            <v>20.8</v>
          </cell>
          <cell r="F3961">
            <v>20.8</v>
          </cell>
        </row>
        <row r="3962">
          <cell r="A3962" t="str">
            <v>04.768/08I7</v>
          </cell>
          <cell r="B3962" t="str">
            <v>M</v>
          </cell>
          <cell r="C3962" t="str">
            <v>PE 100 POLİETİLENDEN MAMÜL İÇME VE KULLANMA SUYU BORULARI (TS 418-2 EN 12201-2) 25 ATMOSFER BASINÇ DAYANIMLI Q 160 MM ANMA ÇAPLI</v>
          </cell>
          <cell r="D3962">
            <v>43.8</v>
          </cell>
          <cell r="E3962">
            <v>43.8</v>
          </cell>
          <cell r="F3962">
            <v>43.8</v>
          </cell>
        </row>
        <row r="3963">
          <cell r="A3963" t="str">
            <v>04.768/08I8</v>
          </cell>
          <cell r="B3963" t="str">
            <v>M</v>
          </cell>
          <cell r="C3963" t="str">
            <v>PE 100 POLİETİLENDEN MAMÜL İÇME VE KULLANMA SUYU BORULARI (TS 418-2 EN 12201-2) 25 ATMOSFER BASINÇ DAYANIMLI Q 200 MM ANMA ÇAPLI</v>
          </cell>
          <cell r="D3963">
            <v>68.5</v>
          </cell>
          <cell r="E3963">
            <v>68.5</v>
          </cell>
          <cell r="F3963">
            <v>68.5</v>
          </cell>
        </row>
        <row r="3964">
          <cell r="A3964" t="str">
            <v>04.768/08I9</v>
          </cell>
          <cell r="B3964" t="str">
            <v>M</v>
          </cell>
          <cell r="C3964" t="str">
            <v>PE 100 POLİETİLENDEN MAMÜL İÇME VE KULLANMA SUYU BORULARI (TS 418-2 EN 12201-2) 25 ATMOSFER BASINÇ DAYANIMLI Q 250 MM ANMA ÇAPLI</v>
          </cell>
          <cell r="D3964">
            <v>107</v>
          </cell>
          <cell r="E3964">
            <v>107</v>
          </cell>
          <cell r="F3964">
            <v>107</v>
          </cell>
        </row>
        <row r="3965">
          <cell r="A3965" t="str">
            <v>04.768/08I10</v>
          </cell>
          <cell r="B3965" t="str">
            <v>M</v>
          </cell>
          <cell r="C3965" t="str">
            <v>PE 100 POLİETİLENDEN MAMÜL İÇME VE KULLANMA SUYU BORULARI (TS 418-2 EN 12201-2) 25 ATMOSFER BASINÇ DAYANIMLI Q 315 MM ANMA ÇAPLI</v>
          </cell>
          <cell r="D3965">
            <v>169.5</v>
          </cell>
          <cell r="E3965">
            <v>169.5</v>
          </cell>
          <cell r="F3965">
            <v>169.5</v>
          </cell>
        </row>
        <row r="3966">
          <cell r="A3966" t="str">
            <v>04.768/08I11</v>
          </cell>
          <cell r="B3966" t="str">
            <v>M</v>
          </cell>
          <cell r="C3966" t="str">
            <v>PE 100 POLİETİLENDEN MAMÜL İÇME VE KULLANMA SUYU BORULARI (TS 418-2 EN 12201-2) 25 ATMOSFER BASINÇ DAYANIMLI Q 400 MM ANMA ÇAPLI</v>
          </cell>
          <cell r="D3966">
            <v>273</v>
          </cell>
          <cell r="E3966">
            <v>273</v>
          </cell>
          <cell r="F3966">
            <v>273</v>
          </cell>
        </row>
        <row r="3967">
          <cell r="A3967" t="str">
            <v>04.768/08I12</v>
          </cell>
          <cell r="B3967" t="str">
            <v>M</v>
          </cell>
          <cell r="C3967" t="str">
            <v>PE 100 POLİETİLENDEN MAMÜL İÇME VE KULLANMA SUYU BORULARI (TS 418-2 EN 12201-2) 25 ATMOSFER BASINÇ DAYANIMLI Q 450 MM ANMA ÇAPLI</v>
          </cell>
          <cell r="D3967">
            <v>345.4</v>
          </cell>
          <cell r="E3967">
            <v>345.4</v>
          </cell>
          <cell r="F3967">
            <v>345.4</v>
          </cell>
        </row>
        <row r="3968">
          <cell r="A3968" t="str">
            <v>04.768/08İ1</v>
          </cell>
          <cell r="B3968" t="str">
            <v>M</v>
          </cell>
          <cell r="C3968" t="str">
            <v>PE 100 POLİETİLENDEN MAMÜL İÇME VE KULLANMA SUYU BORULARI (TS 418-2 EN 12201-2) 32 ATMOSFER BASINÇ DAYANIMLI Q 16 MM ANMA ÇAPLI</v>
          </cell>
          <cell r="D3968">
            <v>0.61</v>
          </cell>
          <cell r="E3968">
            <v>0.61</v>
          </cell>
          <cell r="F3968">
            <v>0.61</v>
          </cell>
        </row>
        <row r="3969">
          <cell r="A3969" t="str">
            <v>04.768/08İ2</v>
          </cell>
          <cell r="B3969" t="str">
            <v>M</v>
          </cell>
          <cell r="C3969" t="str">
            <v>PE 100 POLİETİLENDEN MAMÜL İÇME VE KULLANMA SUYU BORULARI (TS 418-2 EN 12201-2) 32 ATMOSFER BASINÇ DAYANIMLI Q 25 MM ANMA ÇAPLI</v>
          </cell>
          <cell r="D3969">
            <v>1.37</v>
          </cell>
          <cell r="E3969">
            <v>1.37</v>
          </cell>
          <cell r="F3969">
            <v>1.37</v>
          </cell>
        </row>
        <row r="3970">
          <cell r="A3970" t="str">
            <v>04.768/08İ3</v>
          </cell>
          <cell r="B3970" t="str">
            <v>M</v>
          </cell>
          <cell r="C3970" t="str">
            <v>PE 100 POLİETİLENDEN MAMÜL İÇME VE KULLANMA SUYU BORULARI (TS 418-2 EN 12201-2) 32 ATMOSFER BASINÇ DAYANIMLI Q 50 MM ANMA ÇAPLI</v>
          </cell>
          <cell r="D3970">
            <v>5.35</v>
          </cell>
          <cell r="E3970">
            <v>5.35</v>
          </cell>
          <cell r="F3970">
            <v>5.35</v>
          </cell>
        </row>
        <row r="3971">
          <cell r="A3971" t="str">
            <v>04.768/08İ4</v>
          </cell>
          <cell r="B3971" t="str">
            <v>M</v>
          </cell>
          <cell r="C3971" t="str">
            <v>PE 100 POLİETİLENDEN MAMÜL İÇME VE KULLANMA SUYU BORULARI (TS 418-2 EN 12201-2) 32 ATMOSFER BASINÇ DAYANIMLI Q 75 MM ANMA ÇAPLI</v>
          </cell>
          <cell r="D3971">
            <v>12.05</v>
          </cell>
          <cell r="E3971">
            <v>12.05</v>
          </cell>
          <cell r="F3971">
            <v>12.05</v>
          </cell>
        </row>
        <row r="3972">
          <cell r="A3972" t="str">
            <v>04.768/08İ5</v>
          </cell>
          <cell r="B3972" t="str">
            <v>M</v>
          </cell>
          <cell r="C3972" t="str">
            <v>PE 100 POLİETİLENDEN MAMÜL İÇME VE KULLANMA SUYU BORULARI (TS 418-2 EN 12201-2) 32 ATMOSFER BASINÇ DAYANIMLI Q 110 MM ANMA ÇAPLI</v>
          </cell>
          <cell r="D3972">
            <v>25.85</v>
          </cell>
          <cell r="E3972">
            <v>25.85</v>
          </cell>
          <cell r="F3972">
            <v>25.85</v>
          </cell>
        </row>
        <row r="3973">
          <cell r="A3973" t="str">
            <v>04.768/08İ6</v>
          </cell>
          <cell r="B3973" t="str">
            <v>M</v>
          </cell>
          <cell r="C3973" t="str">
            <v>PE 100 POLİETİLENDEN MAMÜL İÇME VE KULLANMA SUYU BORULARI (TS 418-2 EN 12201-2) 32 ATMOSFER BASINÇ DAYANIMLI Q 160 MM ANMA ÇAPLI</v>
          </cell>
          <cell r="D3973">
            <v>54.6</v>
          </cell>
          <cell r="E3973">
            <v>54.6</v>
          </cell>
          <cell r="F3973">
            <v>54.6</v>
          </cell>
        </row>
        <row r="3974">
          <cell r="A3974" t="str">
            <v>04.768/08İ7</v>
          </cell>
          <cell r="B3974" t="str">
            <v>M</v>
          </cell>
          <cell r="C3974" t="str">
            <v>PE 100 POLİETİLENDEN MAMÜL İÇME VE KULLANMA SUYU BORULARI (TS 418-2 EN 12201-2) 32 ATMOSFER BASINÇ DAYANIMLI Q 200 MM ANMA ÇAPLI</v>
          </cell>
          <cell r="D3974">
            <v>85.2</v>
          </cell>
          <cell r="E3974">
            <v>85.2</v>
          </cell>
          <cell r="F3974">
            <v>85.2</v>
          </cell>
        </row>
        <row r="3975">
          <cell r="A3975" t="str">
            <v>04.768/08İ8</v>
          </cell>
          <cell r="B3975" t="str">
            <v>M</v>
          </cell>
          <cell r="C3975" t="str">
            <v>PE 100 POLİETİLENDEN MAMÜL İÇME VE KULLANMA SUYU BORULARI (TS 418-2 EN 12201-2) 32 ATMOSFER BASINÇ DAYANIMLI Q 250 MM ANMA ÇAPLI</v>
          </cell>
          <cell r="D3975">
            <v>133</v>
          </cell>
          <cell r="E3975">
            <v>133</v>
          </cell>
          <cell r="F3975">
            <v>133</v>
          </cell>
        </row>
        <row r="3976">
          <cell r="A3976" t="str">
            <v>04.768/08İ9</v>
          </cell>
          <cell r="B3976" t="str">
            <v>M</v>
          </cell>
          <cell r="C3976" t="str">
            <v>PE 100 POLİETİLENDEN MAMÜL İÇME VE KULLANMA SUYU BORULARI (TS 418-2 EN 12201-2) 32 ATMOSFER BASINÇ DAYANIMLI Q 315 MM ANMA ÇAPLI</v>
          </cell>
          <cell r="D3976">
            <v>211</v>
          </cell>
          <cell r="E3976">
            <v>211</v>
          </cell>
          <cell r="F3976">
            <v>211</v>
          </cell>
        </row>
        <row r="3977">
          <cell r="A3977" t="str">
            <v>04.768/08İ10</v>
          </cell>
          <cell r="B3977" t="str">
            <v>M</v>
          </cell>
          <cell r="C3977" t="str">
            <v>PE 100 POLİETİLENDEN MAMÜL İÇME VE KULLANMA SUYU BORULARI (TS 418-2 EN 12201-2) 32 ATMOSFER BASINÇ DAYANIMLI Q 355 MM ANMA ÇAPLI</v>
          </cell>
          <cell r="D3977">
            <v>268</v>
          </cell>
          <cell r="E3977">
            <v>268</v>
          </cell>
          <cell r="F3977">
            <v>268</v>
          </cell>
        </row>
        <row r="3978">
          <cell r="A3978" t="str">
            <v>04.768/08J</v>
          </cell>
          <cell r="B3978" t="str">
            <v>KG</v>
          </cell>
          <cell r="C3978" t="str">
            <v>HER ÇAP İÇİN ÖZEL PARÇA</v>
          </cell>
          <cell r="D3978">
            <v>6</v>
          </cell>
          <cell r="E3978">
            <v>6</v>
          </cell>
          <cell r="F3978">
            <v>6</v>
          </cell>
        </row>
        <row r="3979">
          <cell r="A3979" t="str">
            <v>04.768/09A1</v>
          </cell>
          <cell r="B3979" t="str">
            <v>M</v>
          </cell>
          <cell r="C3979" t="str">
            <v>SPİRAL KAYNAKLI ÇELİK BORULAR (TS EN 10217-1) İÇİ EPOKSİ (TS EN 10289' A GÖRE), DIŞI PE KAPLI (TS 5139'A GÖRE), KAYNAK AĞIZLI 16 ATMOSFER BASINÇ DAYANIMLI DIŞÇAPI (MM) X ET KALINLIK (MM) 8 İNÇLİK (219.1X4)</v>
          </cell>
          <cell r="D3979">
            <v>48.9</v>
          </cell>
          <cell r="E3979">
            <v>48.9</v>
          </cell>
          <cell r="F3979">
            <v>48.9</v>
          </cell>
        </row>
        <row r="3980">
          <cell r="A3980" t="str">
            <v>04.768/09A2</v>
          </cell>
          <cell r="B3980" t="str">
            <v>M</v>
          </cell>
          <cell r="C3980" t="str">
            <v>16 ATMOSFER BASINÇ DAYANIMLI DIŞÇAPI (MM) X ET KALINLIK (MM) 10 İNÇLİK (273X4)</v>
          </cell>
          <cell r="D3980">
            <v>59.4</v>
          </cell>
          <cell r="E3980">
            <v>59.4</v>
          </cell>
          <cell r="F3980">
            <v>59.4</v>
          </cell>
        </row>
        <row r="3981">
          <cell r="A3981" t="str">
            <v>04.768/09A3</v>
          </cell>
          <cell r="B3981" t="str">
            <v>M</v>
          </cell>
          <cell r="C3981" t="str">
            <v>16 ATMOSFER BASINÇ DAYANIMLI DIŞÇAPI (MM) X ET KALINLIK (MM) 12 İNÇLİK (323.9X4)</v>
          </cell>
          <cell r="D3981">
            <v>73.3</v>
          </cell>
          <cell r="E3981">
            <v>73.3</v>
          </cell>
          <cell r="F3981">
            <v>73.3</v>
          </cell>
        </row>
        <row r="3982">
          <cell r="A3982" t="str">
            <v>04.768/09A4</v>
          </cell>
          <cell r="B3982" t="str">
            <v>M</v>
          </cell>
          <cell r="C3982" t="str">
            <v>16 ATMOSFER BASINÇ DAYANIMLI DIŞÇAPI (MM) X ET KALINLIK (MM) 16 İNÇLİK (406.4X4)</v>
          </cell>
          <cell r="D3982">
            <v>94.3</v>
          </cell>
          <cell r="E3982">
            <v>94.3</v>
          </cell>
          <cell r="F3982">
            <v>94.3</v>
          </cell>
        </row>
        <row r="3983">
          <cell r="A3983" t="str">
            <v>04.768/09A5</v>
          </cell>
          <cell r="B3983" t="str">
            <v>M</v>
          </cell>
          <cell r="C3983" t="str">
            <v>16 ATMOSFER BASINÇ DAYANIMLI DIŞÇAPI (MM) X ET KALINLIK (MM) 18 İNÇLİK (457.4X5)</v>
          </cell>
          <cell r="D3983">
            <v>115</v>
          </cell>
          <cell r="E3983">
            <v>115</v>
          </cell>
          <cell r="F3983">
            <v>115</v>
          </cell>
        </row>
        <row r="3984">
          <cell r="A3984" t="str">
            <v>04.768/09A6</v>
          </cell>
          <cell r="B3984" t="str">
            <v>M</v>
          </cell>
          <cell r="C3984" t="str">
            <v>16 ATMOSFER BASINÇ DAYANIMLI DIŞÇAPI (MM) X ET KALINLIK (MM) 20 İNÇLİK (508.4X5)</v>
          </cell>
          <cell r="D3984">
            <v>125.7</v>
          </cell>
          <cell r="E3984">
            <v>125.7</v>
          </cell>
          <cell r="F3984">
            <v>125.7</v>
          </cell>
        </row>
        <row r="3985">
          <cell r="A3985" t="str">
            <v>04.768/09A7</v>
          </cell>
          <cell r="B3985" t="str">
            <v>M</v>
          </cell>
          <cell r="C3985" t="str">
            <v>16 ATMOSFER BASINÇ DAYANIMLI DIŞÇAPI (MM) X ET KALINLIK (MM) 24 İNÇLİK (610X5)</v>
          </cell>
          <cell r="D3985">
            <v>151</v>
          </cell>
          <cell r="E3985">
            <v>151</v>
          </cell>
          <cell r="F3985">
            <v>151</v>
          </cell>
        </row>
        <row r="3986">
          <cell r="A3986" t="str">
            <v>04.768/09A8</v>
          </cell>
          <cell r="B3986" t="str">
            <v>M</v>
          </cell>
          <cell r="C3986" t="str">
            <v>16 ATMOSFER BASINÇ DAYANIMLI DIŞÇAPI (MM) X ET KALINLIK (MM) 28 İNÇLİK (711X6.3)</v>
          </cell>
          <cell r="D3986">
            <v>208</v>
          </cell>
          <cell r="E3986">
            <v>208</v>
          </cell>
          <cell r="F3986">
            <v>208</v>
          </cell>
        </row>
        <row r="3987">
          <cell r="A3987" t="str">
            <v>04.768/09A9</v>
          </cell>
          <cell r="B3987" t="str">
            <v>M</v>
          </cell>
          <cell r="C3987" t="str">
            <v>16 ATMOSFER BASINÇ DAYANIMLI DIŞÇAPI (MM) X ET KALINLIK (MM) 30 İNÇLİK (762.6X3)</v>
          </cell>
          <cell r="D3987">
            <v>224.6</v>
          </cell>
          <cell r="E3987">
            <v>224.6</v>
          </cell>
          <cell r="F3987">
            <v>224.6</v>
          </cell>
        </row>
        <row r="3988">
          <cell r="A3988" t="str">
            <v>04.768/09A10</v>
          </cell>
          <cell r="B3988" t="str">
            <v>M</v>
          </cell>
          <cell r="C3988" t="str">
            <v>16 ATMOSFER BASINÇ DAYANIMLI DIŞÇAPI (MM) X ET KALINLIK (MM) 32 İNÇLİK (813X7.1)</v>
          </cell>
          <cell r="D3988">
            <v>264.8</v>
          </cell>
          <cell r="E3988">
            <v>264.8</v>
          </cell>
          <cell r="F3988">
            <v>264.8</v>
          </cell>
        </row>
        <row r="3989">
          <cell r="A3989" t="str">
            <v>04.768/09A11</v>
          </cell>
          <cell r="B3989" t="str">
            <v>M</v>
          </cell>
          <cell r="C3989" t="str">
            <v>16 ATMOSFER BASINÇ DAYANIMLI DIŞÇAPI (MM) X ET KALINLIK (MM) 36 İNÇLİK (813X7.1)</v>
          </cell>
          <cell r="D3989">
            <v>325</v>
          </cell>
          <cell r="E3989">
            <v>325</v>
          </cell>
          <cell r="F3989">
            <v>325</v>
          </cell>
        </row>
        <row r="3990">
          <cell r="A3990" t="str">
            <v>04.768/09A12</v>
          </cell>
          <cell r="B3990" t="str">
            <v>M</v>
          </cell>
          <cell r="C3990" t="str">
            <v>16 ATMOSFER BASINÇ DAYANIMLI DIŞÇAPI (MM) X ET KALINLIK (MM) 40 İNÇLİK (1016X8)</v>
          </cell>
          <cell r="D3990">
            <v>362</v>
          </cell>
          <cell r="E3990">
            <v>362</v>
          </cell>
          <cell r="F3990">
            <v>362</v>
          </cell>
        </row>
        <row r="3991">
          <cell r="A3991" t="str">
            <v>04.768/09A13</v>
          </cell>
          <cell r="B3991" t="str">
            <v>M</v>
          </cell>
          <cell r="C3991" t="str">
            <v>16 ATMOSFER BASINÇ DAYANIMLI DIŞÇAPI (MM) X ET KALINLIK (MM) 48 İNÇLİK (1219X10)</v>
          </cell>
          <cell r="D3991">
            <v>516</v>
          </cell>
          <cell r="E3991">
            <v>516</v>
          </cell>
          <cell r="F3991">
            <v>516</v>
          </cell>
        </row>
        <row r="3992">
          <cell r="A3992" t="str">
            <v>04.768/09A14</v>
          </cell>
          <cell r="B3992" t="str">
            <v>M</v>
          </cell>
          <cell r="C3992" t="str">
            <v>16 ATMOSFER BASINÇ DAYANIMLI DIŞÇAPI (MM) X ET KALINLIK (MM) 56 İNÇLİK (1422X11)</v>
          </cell>
          <cell r="D3992">
            <v>636.79999999999995</v>
          </cell>
          <cell r="E3992">
            <v>636.79999999999995</v>
          </cell>
          <cell r="F3992">
            <v>636.79999999999995</v>
          </cell>
        </row>
        <row r="3993">
          <cell r="A3993" t="str">
            <v>04.768/09A15</v>
          </cell>
          <cell r="B3993" t="str">
            <v>M</v>
          </cell>
          <cell r="C3993" t="str">
            <v>16 ATMOSFER BASINÇ DAYANIMLI DIŞÇAPI (MM) X ET KALINLIK (MM) 64 İNÇLİK (1626X14X2)</v>
          </cell>
          <cell r="D3993">
            <v>871.4</v>
          </cell>
          <cell r="E3993">
            <v>871.4</v>
          </cell>
          <cell r="F3993">
            <v>871.4</v>
          </cell>
        </row>
        <row r="3994">
          <cell r="A3994" t="str">
            <v>04.768/09A16</v>
          </cell>
          <cell r="B3994" t="str">
            <v>M</v>
          </cell>
          <cell r="C3994" t="str">
            <v>16 ATMOSFER BASINÇ DAYANIMLI DIŞÇAPI (MM) X ET KALINLIK (MM) 72 İNÇLİK (1829X1.2)</v>
          </cell>
          <cell r="D3994">
            <v>1005</v>
          </cell>
          <cell r="E3994">
            <v>1005</v>
          </cell>
          <cell r="F3994">
            <v>1005</v>
          </cell>
        </row>
        <row r="3995">
          <cell r="A3995" t="str">
            <v>04.768/09A17</v>
          </cell>
          <cell r="B3995" t="str">
            <v>M</v>
          </cell>
          <cell r="C3995" t="str">
            <v>16 ATMOSFER BASINÇ DAYANIMLI DIŞÇAPI (MM) X ET KALINLIK (MM) 80 İNÇLİK (2032X16)</v>
          </cell>
          <cell r="D3995">
            <v>1223</v>
          </cell>
          <cell r="E3995">
            <v>1223</v>
          </cell>
          <cell r="F3995">
            <v>1223</v>
          </cell>
        </row>
        <row r="3996">
          <cell r="A3996" t="str">
            <v>04.768/09A18</v>
          </cell>
          <cell r="B3996" t="str">
            <v>M</v>
          </cell>
          <cell r="C3996" t="str">
            <v>16 ATMOSFER BASINÇ DAYANIMLI DIŞÇAPI (MM) X ET KALINLIK (MM) 88 İNÇLİK (2235X17.5)</v>
          </cell>
          <cell r="D3996">
            <v>1441</v>
          </cell>
          <cell r="E3996">
            <v>1441</v>
          </cell>
          <cell r="F3996">
            <v>1441</v>
          </cell>
        </row>
        <row r="3997">
          <cell r="A3997" t="str">
            <v>04.768/09A19</v>
          </cell>
          <cell r="B3997" t="str">
            <v>M</v>
          </cell>
          <cell r="C3997" t="str">
            <v>16 ATMOSFER BASINÇ DAYANIMLI DIŞÇAPI (MM) X ET KALINLIK (MM) 96 İNÇLİK (2438X20)</v>
          </cell>
          <cell r="D3997">
            <v>1709</v>
          </cell>
          <cell r="E3997">
            <v>1709</v>
          </cell>
          <cell r="F3997">
            <v>1709</v>
          </cell>
        </row>
        <row r="3998">
          <cell r="A3998" t="str">
            <v>04.768/09A20</v>
          </cell>
          <cell r="B3998" t="str">
            <v>M</v>
          </cell>
          <cell r="C3998" t="str">
            <v>16 ATMOSFER BASINÇ DAYANIMLI DIŞÇAPI (MM) X ET KALINLIK (MM) 100 İNÇLİK (2540X20)</v>
          </cell>
          <cell r="D3998">
            <v>1810</v>
          </cell>
          <cell r="E3998">
            <v>1810</v>
          </cell>
          <cell r="F3998">
            <v>1810</v>
          </cell>
        </row>
        <row r="3999">
          <cell r="A3999" t="str">
            <v>04.768/09A21</v>
          </cell>
          <cell r="B3999" t="str">
            <v>KG</v>
          </cell>
          <cell r="C3999" t="str">
            <v>HER ÇAP İÇİN ÖZEL PARÇA</v>
          </cell>
          <cell r="D3999">
            <v>4.2</v>
          </cell>
          <cell r="E3999">
            <v>4.2</v>
          </cell>
          <cell r="F3999">
            <v>4.2</v>
          </cell>
        </row>
        <row r="4000">
          <cell r="A4000" t="str">
            <v>04.768/09B1</v>
          </cell>
          <cell r="B4000" t="str">
            <v>M</v>
          </cell>
          <cell r="C4000" t="str">
            <v>25 ATMOSFER BASINÇ DAYANIMLI (FE 44) 8 İNÇLİK (219X4)</v>
          </cell>
          <cell r="D4000">
            <v>52.4</v>
          </cell>
          <cell r="E4000">
            <v>52.4</v>
          </cell>
          <cell r="F4000">
            <v>52.4</v>
          </cell>
        </row>
        <row r="4001">
          <cell r="A4001" t="str">
            <v>04.768/09B2</v>
          </cell>
          <cell r="B4001" t="str">
            <v>M</v>
          </cell>
          <cell r="C4001" t="str">
            <v>25 ATMOSFER BASINÇ DAYANIMLI (FE 44) 10 İNÇLİK (273X4)</v>
          </cell>
          <cell r="D4001">
            <v>62.8</v>
          </cell>
          <cell r="E4001">
            <v>62.8</v>
          </cell>
          <cell r="F4001">
            <v>62.8</v>
          </cell>
        </row>
        <row r="4002">
          <cell r="A4002" t="str">
            <v>04.768/09B3</v>
          </cell>
          <cell r="B4002" t="str">
            <v>M</v>
          </cell>
          <cell r="C4002" t="str">
            <v>25 ATMOSFER BASINÇ DAYANIMLI (FE 44) 12 İNÇLİK (323.9X4)</v>
          </cell>
          <cell r="D4002">
            <v>76.8</v>
          </cell>
          <cell r="E4002">
            <v>76.8</v>
          </cell>
          <cell r="F4002">
            <v>76.8</v>
          </cell>
        </row>
        <row r="4003">
          <cell r="A4003" t="str">
            <v>04.768/09B4</v>
          </cell>
          <cell r="B4003" t="str">
            <v>M</v>
          </cell>
          <cell r="C4003" t="str">
            <v>25 ATMOSFER BASINÇ DAYANIMLI (FE 44) 16 İNÇLİK (406.4X4)</v>
          </cell>
          <cell r="D4003">
            <v>97.8</v>
          </cell>
          <cell r="E4003">
            <v>97.8</v>
          </cell>
          <cell r="F4003">
            <v>97.8</v>
          </cell>
        </row>
        <row r="4004">
          <cell r="A4004" t="str">
            <v>04.768/09B5</v>
          </cell>
          <cell r="B4004" t="str">
            <v>M</v>
          </cell>
          <cell r="C4004" t="str">
            <v>25 ATMOSFER BASINÇ DAYANIMLI (FE 44) 18 İNÇLİK (457X5)</v>
          </cell>
          <cell r="D4004">
            <v>122.2</v>
          </cell>
          <cell r="E4004">
            <v>122.2</v>
          </cell>
          <cell r="F4004">
            <v>122.2</v>
          </cell>
        </row>
        <row r="4005">
          <cell r="A4005" t="str">
            <v>04.768/09B6</v>
          </cell>
          <cell r="B4005" t="str">
            <v>M</v>
          </cell>
          <cell r="C4005" t="str">
            <v>25 ATMOSFER BASINÇ DAYANIMLI (FE 44) 20 İNÇLİK (508X5.6)</v>
          </cell>
          <cell r="D4005">
            <v>140.80000000000001</v>
          </cell>
          <cell r="E4005">
            <v>140.80000000000001</v>
          </cell>
          <cell r="F4005">
            <v>140.80000000000001</v>
          </cell>
        </row>
        <row r="4006">
          <cell r="A4006" t="str">
            <v>04.768/09B7</v>
          </cell>
          <cell r="B4006" t="str">
            <v>M</v>
          </cell>
          <cell r="C4006" t="str">
            <v>25 ATMOSFER BASINÇ DAYANIMLI (FE 44) 24 İNÇLİK (610X6.3)</v>
          </cell>
          <cell r="D4006">
            <v>185.4</v>
          </cell>
          <cell r="E4006">
            <v>185.4</v>
          </cell>
          <cell r="F4006">
            <v>185.4</v>
          </cell>
        </row>
        <row r="4007">
          <cell r="A4007" t="str">
            <v>04.768/09B8</v>
          </cell>
          <cell r="B4007" t="str">
            <v>M</v>
          </cell>
          <cell r="C4007" t="str">
            <v>25 ATMOSFER BASINÇ DAYANIMLI (FE 44) 28 İNÇLİK (711X8)</v>
          </cell>
          <cell r="D4007">
            <v>257.60000000000002</v>
          </cell>
          <cell r="E4007">
            <v>257.60000000000002</v>
          </cell>
          <cell r="F4007">
            <v>257.60000000000002</v>
          </cell>
        </row>
        <row r="4008">
          <cell r="A4008" t="str">
            <v>04.768/09B9</v>
          </cell>
          <cell r="B4008" t="str">
            <v>M</v>
          </cell>
          <cell r="C4008" t="str">
            <v>25 ATMOSFER BASINÇ DAYANIMLI (FE 44) 30 İNÇLİK (762X8)</v>
          </cell>
          <cell r="D4008">
            <v>271.3</v>
          </cell>
          <cell r="E4008">
            <v>271.3</v>
          </cell>
          <cell r="F4008">
            <v>271.3</v>
          </cell>
        </row>
        <row r="4009">
          <cell r="A4009" t="str">
            <v>04.768/09B10</v>
          </cell>
          <cell r="B4009" t="str">
            <v>M</v>
          </cell>
          <cell r="C4009" t="str">
            <v>25 ATMOSFER BASINÇ DAYANIMLI (FE 44) 32 İNÇLİK (813X8.8)</v>
          </cell>
          <cell r="D4009">
            <v>309</v>
          </cell>
          <cell r="E4009">
            <v>309</v>
          </cell>
          <cell r="F4009">
            <v>309</v>
          </cell>
        </row>
        <row r="4010">
          <cell r="A4010" t="str">
            <v>04.768/09B11</v>
          </cell>
          <cell r="B4010" t="str">
            <v>M</v>
          </cell>
          <cell r="C4010" t="str">
            <v>25 ATMOSFER BASINÇ DAYANIMLI (FE 44) 36 İNÇLİK (914X10)</v>
          </cell>
          <cell r="D4010">
            <v>381.2</v>
          </cell>
          <cell r="E4010">
            <v>381.2</v>
          </cell>
          <cell r="F4010">
            <v>381.2</v>
          </cell>
        </row>
        <row r="4011">
          <cell r="A4011" t="str">
            <v>04.768/09B12</v>
          </cell>
          <cell r="B4011" t="str">
            <v>M</v>
          </cell>
          <cell r="C4011" t="str">
            <v>25 ATMOSFER BASINÇ DAYANIMLI (FE 44) 40 İNÇLİK (1016X11)</v>
          </cell>
          <cell r="D4011">
            <v>446.4</v>
          </cell>
          <cell r="E4011">
            <v>446.4</v>
          </cell>
          <cell r="F4011">
            <v>446.4</v>
          </cell>
        </row>
        <row r="4012">
          <cell r="A4012" t="str">
            <v>04.768/09B13</v>
          </cell>
          <cell r="B4012" t="str">
            <v>M</v>
          </cell>
          <cell r="C4012" t="str">
            <v>25 ATMOSFER BASINÇ DAYANIMLI (FE 44) 48 İNÇLİK (1219X14)</v>
          </cell>
          <cell r="D4012">
            <v>652</v>
          </cell>
          <cell r="E4012">
            <v>652</v>
          </cell>
          <cell r="F4012">
            <v>652</v>
          </cell>
        </row>
        <row r="4013">
          <cell r="A4013" t="str">
            <v>04.768/09B14</v>
          </cell>
          <cell r="B4013" t="str">
            <v>M</v>
          </cell>
          <cell r="C4013" t="str">
            <v>25 ATMOSFER BASINÇ DAYANIMLI (FE 44) 56 İNÇLİK (1422X16)</v>
          </cell>
          <cell r="D4013">
            <v>892</v>
          </cell>
          <cell r="E4013">
            <v>892</v>
          </cell>
          <cell r="F4013">
            <v>892</v>
          </cell>
        </row>
        <row r="4014">
          <cell r="A4014" t="str">
            <v>04.768/09B15</v>
          </cell>
          <cell r="B4014" t="str">
            <v>M</v>
          </cell>
          <cell r="C4014" t="str">
            <v>25 ATMOSFER BASINÇ DAYANIMLI (FE 44) 64 İNÇLİK (1626X17.5)</v>
          </cell>
          <cell r="D4014">
            <v>1055</v>
          </cell>
          <cell r="E4014">
            <v>1055</v>
          </cell>
          <cell r="F4014">
            <v>1055</v>
          </cell>
        </row>
        <row r="4015">
          <cell r="A4015" t="str">
            <v>04.768/09B16</v>
          </cell>
          <cell r="B4015" t="str">
            <v>M</v>
          </cell>
          <cell r="C4015" t="str">
            <v>25 ATMOSFER BASINÇ DAYANIMLI (FE 44) 72 İNÇLİK (1829X20)</v>
          </cell>
          <cell r="D4015">
            <v>1340</v>
          </cell>
          <cell r="E4015">
            <v>1340</v>
          </cell>
          <cell r="F4015">
            <v>1340</v>
          </cell>
        </row>
        <row r="4016">
          <cell r="A4016" t="str">
            <v>04.768/09B17</v>
          </cell>
          <cell r="B4016" t="str">
            <v>M</v>
          </cell>
          <cell r="C4016" t="str">
            <v>25 ATMOSFER BASINÇ DAYANIMLI (FE 44) 80 İNÇLİK (2032X22.2)</v>
          </cell>
          <cell r="D4016">
            <v>1608</v>
          </cell>
          <cell r="E4016">
            <v>1608</v>
          </cell>
          <cell r="F4016">
            <v>1608</v>
          </cell>
        </row>
        <row r="4017">
          <cell r="A4017" t="str">
            <v>04.768/09B18</v>
          </cell>
          <cell r="B4017" t="str">
            <v>M</v>
          </cell>
          <cell r="C4017" t="str">
            <v>25 ATMOSFER BASINÇ DAYANIMLI (FE 44) 88 İNÇLİK (2235X25)</v>
          </cell>
          <cell r="D4017">
            <v>1977</v>
          </cell>
          <cell r="E4017">
            <v>1977</v>
          </cell>
          <cell r="F4017">
            <v>1977</v>
          </cell>
        </row>
        <row r="4018">
          <cell r="A4018" t="str">
            <v>04.768/09B19</v>
          </cell>
          <cell r="B4018" t="str">
            <v>M</v>
          </cell>
          <cell r="C4018" t="str">
            <v>25 ATMOSFER BASINÇ DAYANIMLI (FE 44) 96 İNÇLİK (2438X28)</v>
          </cell>
          <cell r="D4018">
            <v>2379</v>
          </cell>
          <cell r="E4018">
            <v>2379</v>
          </cell>
          <cell r="F4018">
            <v>2379</v>
          </cell>
        </row>
        <row r="4019">
          <cell r="A4019" t="str">
            <v>04.768/09B20</v>
          </cell>
          <cell r="B4019" t="str">
            <v>M</v>
          </cell>
          <cell r="C4019" t="str">
            <v>25 ATMOSFER BASINÇ DAYANIMLI (FE 44) 100 İNÇLİK (2540X28)</v>
          </cell>
          <cell r="D4019">
            <v>2473</v>
          </cell>
          <cell r="E4019">
            <v>2473</v>
          </cell>
          <cell r="F4019">
            <v>2473</v>
          </cell>
        </row>
        <row r="4020">
          <cell r="A4020" t="str">
            <v>04.768/09B21</v>
          </cell>
          <cell r="B4020" t="str">
            <v>KG</v>
          </cell>
          <cell r="C4020" t="str">
            <v>HER ÇAP İÇİN ÖZEL PARÇA</v>
          </cell>
          <cell r="D4020">
            <v>4.2</v>
          </cell>
          <cell r="E4020">
            <v>4.2</v>
          </cell>
          <cell r="F4020">
            <v>4.2</v>
          </cell>
        </row>
        <row r="4021">
          <cell r="A4021" t="str">
            <v>04.768/09C1</v>
          </cell>
          <cell r="B4021" t="str">
            <v>KG</v>
          </cell>
          <cell r="C4021" t="str">
            <v>HER ÇAP İÇİN ÖZEL PARÇA (304 KALİTE ÇELİK)</v>
          </cell>
          <cell r="D4021">
            <v>5</v>
          </cell>
          <cell r="E4021">
            <v>5</v>
          </cell>
          <cell r="F4021">
            <v>5</v>
          </cell>
        </row>
        <row r="4022">
          <cell r="A4022" t="str">
            <v>04.768/09C2</v>
          </cell>
          <cell r="B4022" t="str">
            <v>KG</v>
          </cell>
          <cell r="C4022" t="str">
            <v>HER ÇAP İÇİN ÖZEL PARÇA (316 KALİTE ÇELİK)</v>
          </cell>
          <cell r="D4022">
            <v>7</v>
          </cell>
          <cell r="E4022">
            <v>7</v>
          </cell>
          <cell r="F4022">
            <v>7</v>
          </cell>
        </row>
        <row r="4023">
          <cell r="A4023" t="str">
            <v>04.768/10A1</v>
          </cell>
          <cell r="B4023" t="str">
            <v>M</v>
          </cell>
          <cell r="C4023" t="str">
            <v>DOĞAL GAZ BORULARI (TS 6047-1 EN 10208-1, TS 6047-2 EN 10208-2, TS 6047-3 ISO 3183-3) ÇELİK DOĞAL GAZ BORULARI DIŞ ÇAP (MM) X ET KALINLIĞI (MM) 1/2 İNÇ (21.3X2.80) GR-A</v>
          </cell>
          <cell r="D4023">
            <v>1.72</v>
          </cell>
          <cell r="E4023">
            <v>1.72</v>
          </cell>
          <cell r="F4023">
            <v>1.72</v>
          </cell>
        </row>
        <row r="4024">
          <cell r="A4024" t="str">
            <v>04.768/10A2</v>
          </cell>
          <cell r="B4024" t="str">
            <v>M</v>
          </cell>
          <cell r="C4024" t="str">
            <v>DOĞAL GAZ BORULARI (TS 6047-1 EN 10208-1, TS 6047-2 EN 10208-2, TS 6047-3 ISO 3183-3) ÇELİK DOĞAL GAZ BORULARI DIŞ ÇAP (MM) X ET KALINLIĞI (MM) 3/4 İNÇ (26.7X2.90) GR-A</v>
          </cell>
          <cell r="D4024">
            <v>2.2599999999999998</v>
          </cell>
          <cell r="E4024">
            <v>2.2599999999999998</v>
          </cell>
          <cell r="F4024">
            <v>2.2599999999999998</v>
          </cell>
        </row>
        <row r="4025">
          <cell r="A4025" t="str">
            <v>04.768/10A3</v>
          </cell>
          <cell r="B4025" t="str">
            <v>M</v>
          </cell>
          <cell r="C4025" t="str">
            <v>DOĞAL GAZ BORULARI (TS 6047-1 EN 10208-1, TS 6047-2 EN 10208-2, TS 6047-3 ISO 3183-3) ÇELİK DOĞAL GAZ BORULARI DIŞ ÇAP (MM) X ET KALINLIĞI (MM) 1 İNÇ (33.4X3.40) GR-A</v>
          </cell>
          <cell r="D4025">
            <v>3.38</v>
          </cell>
          <cell r="E4025">
            <v>3.38</v>
          </cell>
          <cell r="F4025">
            <v>3.38</v>
          </cell>
        </row>
        <row r="4026">
          <cell r="A4026" t="str">
            <v>04.768/10A4</v>
          </cell>
          <cell r="B4026" t="str">
            <v>M</v>
          </cell>
          <cell r="C4026" t="str">
            <v>DOĞAL GAZ BORULARI (TS 6047-1 EN 10208-1, TS 6047-2 EN 10208-2, TS 6047-3 ISO 3183-3) ÇELİK DOĞAL GAZ BORULARI DIŞ ÇAP (MM) X ET KALINLIĞI (MM) 1 1/4 İNÇ (42.2X3.60) GR-A</v>
          </cell>
          <cell r="D4026">
            <v>4.58</v>
          </cell>
          <cell r="E4026">
            <v>4.58</v>
          </cell>
          <cell r="F4026">
            <v>4.58</v>
          </cell>
        </row>
        <row r="4027">
          <cell r="A4027" t="str">
            <v>04.768/10A5</v>
          </cell>
          <cell r="B4027" t="str">
            <v>M</v>
          </cell>
          <cell r="C4027" t="str">
            <v>DOĞAL GAZ BORULARI (TS 6047-1 EN 10208-1, TS 6047-2 EN 10208-2, TS 6047-3 ISO 3183-3) ÇELİK DOĞAL GAZ BORULARI DIŞ ÇAP (MM) X ET KALINLIĞI (MM) 1 1/2 İNÇ (48.3X3.70) GR-A</v>
          </cell>
          <cell r="D4027">
            <v>5.48</v>
          </cell>
          <cell r="E4027">
            <v>5.48</v>
          </cell>
          <cell r="F4027">
            <v>5.48</v>
          </cell>
        </row>
        <row r="4028">
          <cell r="A4028" t="str">
            <v>04.768/10A6</v>
          </cell>
          <cell r="B4028" t="str">
            <v>M</v>
          </cell>
          <cell r="C4028" t="str">
            <v>DOĞAL GAZ BORULARI (TS 6047-1 EN 10208-1, TS 6047-2 EN 10208-2, TS 6047-3 ISO 3183-3) ÇELİK DOĞAL GAZ BORULARI DIŞ ÇAP (MM) X ET KALINLIĞI (MM) 2 İNÇ (60.3X3.90) GR-A</v>
          </cell>
          <cell r="D4028">
            <v>7.35</v>
          </cell>
          <cell r="E4028">
            <v>7.35</v>
          </cell>
          <cell r="F4028">
            <v>7.35</v>
          </cell>
        </row>
        <row r="4029">
          <cell r="A4029" t="str">
            <v>04.768/10A7</v>
          </cell>
          <cell r="B4029" t="str">
            <v>M</v>
          </cell>
          <cell r="C4029" t="str">
            <v>DOĞAL GAZ BORULARI (TS 6047-1 EN 10208-1, TS 6047-2 EN 10208-2, TS 6047-3 ISO 3183-3) ÇELİK DOĞAL GAZ BORULARI DIŞ ÇAP (MM) 2 1/2 İNÇ (73.0X5.20) GR-A</v>
          </cell>
          <cell r="D4029">
            <v>11.65</v>
          </cell>
          <cell r="E4029">
            <v>11.65</v>
          </cell>
          <cell r="F4029">
            <v>11.65</v>
          </cell>
        </row>
        <row r="4030">
          <cell r="A4030" t="str">
            <v>04.768/10A8</v>
          </cell>
          <cell r="B4030" t="str">
            <v>M</v>
          </cell>
          <cell r="C4030" t="str">
            <v>DOĞAL GAZ BORULARI (TS 6047-1 EN 10208-1, TS 6047-2 EN 10208-2, TS 6047-3 ISO 3183-3) ÇELİK DOĞAL GAZ BORULARI DIŞ ÇAP (MM) 3 İNÇ (88.9X5.50) GR-A</v>
          </cell>
          <cell r="D4030">
            <v>15.25</v>
          </cell>
          <cell r="E4030">
            <v>15.25</v>
          </cell>
          <cell r="F4030">
            <v>15.25</v>
          </cell>
        </row>
        <row r="4031">
          <cell r="A4031" t="str">
            <v>04.768/10A9</v>
          </cell>
          <cell r="B4031" t="str">
            <v>M</v>
          </cell>
          <cell r="C4031" t="str">
            <v>DOĞAL GAZ BORULARI (TS 6047-1 EN 10208-1, TS 6047-2 EN 10208-2, TS 6047-3 ISO 3183-3) ÇELİK DOĞAL GAZ BORULARI DIŞ ÇAP (MM) 4 İNÇ (114.3X6.00) GR-B</v>
          </cell>
          <cell r="D4031">
            <v>20.100000000000001</v>
          </cell>
          <cell r="E4031">
            <v>20.100000000000001</v>
          </cell>
          <cell r="F4031">
            <v>20.100000000000001</v>
          </cell>
        </row>
        <row r="4032">
          <cell r="A4032" t="str">
            <v>04.768/10A10</v>
          </cell>
          <cell r="B4032" t="str">
            <v>M</v>
          </cell>
          <cell r="C4032" t="str">
            <v>DOĞAL GAZ BORULARI (TS 6047-1 EN 10208-1, TS 6047-2 EN 10208-2, TS 6047-3 ISO 3183-3) ÇELİK DOĞAL GAZ BORULARI DIŞ ÇAP (MM) 5 İNÇ (141.0X6.60) GR-B</v>
          </cell>
          <cell r="D4032">
            <v>28.1</v>
          </cell>
          <cell r="E4032">
            <v>28.1</v>
          </cell>
          <cell r="F4032">
            <v>28.1</v>
          </cell>
        </row>
        <row r="4033">
          <cell r="A4033" t="str">
            <v>04.768/10A11</v>
          </cell>
          <cell r="B4033" t="str">
            <v>M</v>
          </cell>
          <cell r="C4033" t="str">
            <v>DOĞAL GAZ BORULARI (TS 6047-1 EN 10208-1, TS 6047-2 EN 10208-2, TS 6047-3 ISO 3183-3) ÇELİK DOĞAL GAZ BORULARI DIŞ ÇAP (MM) 6 İNÇ (168.3X7.10) GR-B</v>
          </cell>
          <cell r="D4033">
            <v>35.5</v>
          </cell>
          <cell r="E4033">
            <v>35.5</v>
          </cell>
          <cell r="F4033">
            <v>35.5</v>
          </cell>
        </row>
        <row r="4034">
          <cell r="A4034" t="str">
            <v>04.768/10A12</v>
          </cell>
          <cell r="B4034" t="str">
            <v>M</v>
          </cell>
          <cell r="C4034" t="str">
            <v>DOĞAL GAZ BORULARI (TS 6047-1 EN 10208-1, TS 6047-2 EN 10208-2, TS 6047-3 ISO 3183-3) ÇELİK DOĞAL GAZ BORULARI DIŞ ÇAP (MM) 8 İNÇ (219.1X8.18) GR-B</v>
          </cell>
          <cell r="D4034">
            <v>53</v>
          </cell>
          <cell r="E4034">
            <v>53</v>
          </cell>
          <cell r="F4034">
            <v>53</v>
          </cell>
        </row>
        <row r="4035">
          <cell r="A4035" t="str">
            <v>04.768/10A13</v>
          </cell>
          <cell r="B4035" t="str">
            <v>M</v>
          </cell>
          <cell r="C4035" t="str">
            <v>DOĞAL GAZ BORULARI (TS 6047-1 EN 10208-1, TS 6047-2 EN 10208-2, TS 6047-3 ISO 3183-3) ÇELİK DOĞAL GAZ BORULARI DIŞ ÇAP (MM) 10 İNÇ (273.0X9.27) GR-B</v>
          </cell>
          <cell r="D4035">
            <v>70.8</v>
          </cell>
          <cell r="E4035">
            <v>70.8</v>
          </cell>
          <cell r="F4035">
            <v>70.8</v>
          </cell>
        </row>
        <row r="4036">
          <cell r="A4036" t="str">
            <v>04.768/10A14</v>
          </cell>
          <cell r="B4036" t="str">
            <v>M</v>
          </cell>
          <cell r="C4036" t="str">
            <v>DOĞAL GAZ BORULARI (TS 6047-1 EN 10208-1, TS 6047-2 EN 10208-2, TS 6047-3 ISO 3183-3) ÇELİK DOĞAL GAZ BORULARI DIŞ ÇAP (MM) 12 İNÇ (323.9X9.50) GR-B</v>
          </cell>
          <cell r="D4036">
            <v>88.5</v>
          </cell>
          <cell r="E4036">
            <v>88.5</v>
          </cell>
          <cell r="F4036">
            <v>88.5</v>
          </cell>
        </row>
        <row r="4037">
          <cell r="A4037" t="str">
            <v>04.768/10A15</v>
          </cell>
          <cell r="B4037" t="str">
            <v>KG</v>
          </cell>
          <cell r="C4037" t="str">
            <v xml:space="preserve">HER ÇAP İÇİN ÖZEL PARÇA </v>
          </cell>
          <cell r="D4037">
            <v>4</v>
          </cell>
          <cell r="E4037">
            <v>4</v>
          </cell>
          <cell r="F4037">
            <v>4</v>
          </cell>
        </row>
        <row r="4038">
          <cell r="A4038" t="str">
            <v>04.768/10B1</v>
          </cell>
          <cell r="C4038" t="str">
            <v>PE KAPLI DOĞAL GAZ BORULARI DIŞ ÇAP (MM) X ET KALINLIĞI (MM) 1/2 İNÇ (21.3X2.80) GR-A</v>
          </cell>
          <cell r="D4038">
            <v>5.45</v>
          </cell>
          <cell r="E4038">
            <v>5.45</v>
          </cell>
          <cell r="F4038">
            <v>5.45</v>
          </cell>
        </row>
        <row r="4039">
          <cell r="A4039" t="str">
            <v>04.768/10B2</v>
          </cell>
          <cell r="C4039" t="str">
            <v>PE KAPLI DOĞAL GAZ BORULARI DIŞ ÇAP (MM) X ET KALINLIĞI (MM) 3/4 İNÇ (26.7X2.90) GR-A</v>
          </cell>
          <cell r="D4039">
            <v>6.15</v>
          </cell>
          <cell r="E4039">
            <v>6.15</v>
          </cell>
          <cell r="F4039">
            <v>6.15</v>
          </cell>
        </row>
        <row r="4040">
          <cell r="A4040" t="str">
            <v>04.768/10B3</v>
          </cell>
          <cell r="C4040" t="str">
            <v>PE KAPLI DOĞAL GAZ BORULARI DIŞ ÇAP (MM) X ET KALINLIĞI (MM) 1 İNÇ (33.4X3.40) GR-A</v>
          </cell>
          <cell r="D4040">
            <v>7.9</v>
          </cell>
          <cell r="E4040">
            <v>7.9</v>
          </cell>
          <cell r="F4040">
            <v>7.9</v>
          </cell>
        </row>
        <row r="4041">
          <cell r="A4041" t="str">
            <v>04.768/10B4</v>
          </cell>
          <cell r="C4041" t="str">
            <v>PE KAPLI DOĞAL GAZ BORULARI DIŞ ÇAP (MM) X ET KALINLIĞI (MM) 1 1/4 İNÇ (42.2X3.60) GR-A</v>
          </cell>
          <cell r="D4041">
            <v>10.8</v>
          </cell>
          <cell r="E4041">
            <v>10.8</v>
          </cell>
          <cell r="F4041">
            <v>10.8</v>
          </cell>
        </row>
        <row r="4042">
          <cell r="A4042" t="str">
            <v>04.768/10B5</v>
          </cell>
          <cell r="C4042" t="str">
            <v>PE KAPLI DOĞAL GAZ BORULARI DIŞ ÇAP (MM) X ET KALINLIĞI (MM) 1 1/2 İNÇ (48.3X3.70) GR-A</v>
          </cell>
          <cell r="D4042">
            <v>12.3</v>
          </cell>
          <cell r="E4042">
            <v>12.3</v>
          </cell>
          <cell r="F4042">
            <v>12.3</v>
          </cell>
        </row>
        <row r="4043">
          <cell r="A4043" t="str">
            <v>04.768/10B6</v>
          </cell>
          <cell r="C4043" t="str">
            <v>PE KAPLI DOĞAL GAZ BORULARI DIŞ ÇAP (MM) X ET KALINLIĞI (MM) 2 İNÇ (60.3X3.90) GR-A</v>
          </cell>
          <cell r="D4043">
            <v>16.3</v>
          </cell>
          <cell r="E4043">
            <v>16.3</v>
          </cell>
          <cell r="F4043">
            <v>16.3</v>
          </cell>
        </row>
        <row r="4044">
          <cell r="A4044" t="str">
            <v>04.768/10B7</v>
          </cell>
          <cell r="C4044" t="str">
            <v>PE KAPLI DOĞAL GAZ BORULARI DIŞ ÇAP (MM) X ET KALINLIĞI (MM) 2 1/2 İNÇ (73.0X5.20) GR-A</v>
          </cell>
          <cell r="D4044">
            <v>23.5</v>
          </cell>
          <cell r="E4044">
            <v>23.5</v>
          </cell>
          <cell r="F4044">
            <v>23.5</v>
          </cell>
        </row>
        <row r="4045">
          <cell r="A4045" t="str">
            <v>04.768/10B8</v>
          </cell>
          <cell r="C4045" t="str">
            <v>PE KAPLI DOĞAL GAZ BORULARI DIŞ ÇAP (MM) X ET KALINLIĞI (MM) 3 İNÇ (88.9X5.50) GR-A</v>
          </cell>
          <cell r="D4045">
            <v>29.5</v>
          </cell>
          <cell r="E4045">
            <v>29.5</v>
          </cell>
          <cell r="F4045">
            <v>29.5</v>
          </cell>
        </row>
        <row r="4046">
          <cell r="A4046" t="str">
            <v>04.768/10B9</v>
          </cell>
          <cell r="C4046" t="str">
            <v>PE KAPLI DOĞAL GAZ BORULARI DIŞ ÇAP (MM) X ET KALINLIĞI (MM) 4 İNÇ (114.3X6.00) GR-A</v>
          </cell>
          <cell r="D4046">
            <v>35.5</v>
          </cell>
          <cell r="E4046">
            <v>35.5</v>
          </cell>
          <cell r="F4046">
            <v>35.5</v>
          </cell>
        </row>
        <row r="4047">
          <cell r="A4047" t="str">
            <v>04.768/10B10</v>
          </cell>
          <cell r="C4047" t="str">
            <v>PE KAPLI DOĞAL GAZ BORULARI DIŞ ÇAP (MM) X ET KALINLIĞI (MM) 5 İNÇ (141.0X6.60) GR-A</v>
          </cell>
          <cell r="D4047">
            <v>47.3</v>
          </cell>
          <cell r="E4047">
            <v>47.3</v>
          </cell>
          <cell r="F4047">
            <v>47.3</v>
          </cell>
        </row>
        <row r="4048">
          <cell r="A4048" t="str">
            <v>04.768/10B11</v>
          </cell>
          <cell r="C4048" t="str">
            <v>PE KAPLI DOĞAL GAZ BORULARI DIŞ ÇAP (MM) X ET KALINLIĞI (MM) 6 İNÇ (168.3X7.10) GR-A</v>
          </cell>
          <cell r="D4048">
            <v>62.7</v>
          </cell>
          <cell r="E4048">
            <v>62.7</v>
          </cell>
          <cell r="F4048">
            <v>62.7</v>
          </cell>
        </row>
        <row r="4049">
          <cell r="A4049" t="str">
            <v>04.768/10B12</v>
          </cell>
          <cell r="C4049" t="str">
            <v>PE KAPLI DOĞAL GAZ BORULARI DIŞ ÇAP (MM) X ET KALINLIĞI (MM) 8 İNÇ (219.1X8.18) GR-A</v>
          </cell>
          <cell r="D4049">
            <v>82.3</v>
          </cell>
          <cell r="E4049">
            <v>82.3</v>
          </cell>
          <cell r="F4049">
            <v>82.3</v>
          </cell>
        </row>
        <row r="4050">
          <cell r="A4050" t="str">
            <v>04.768/10B13</v>
          </cell>
          <cell r="C4050" t="str">
            <v>PE KAPLI DOĞAL GAZ BORULARI DIŞ ÇAP (MM) X ET KALINLIĞI (MM) 10 İNÇ (273.0X9.27) GR-A</v>
          </cell>
          <cell r="D4050">
            <v>133.5</v>
          </cell>
          <cell r="E4050">
            <v>133.5</v>
          </cell>
          <cell r="F4050">
            <v>133.5</v>
          </cell>
        </row>
        <row r="4051">
          <cell r="A4051" t="str">
            <v>04.768/10B14</v>
          </cell>
          <cell r="C4051" t="str">
            <v>PE KAPLI DOĞAL GAZ BORULARI DIŞ ÇAP (MM) X ET KALINLIĞI (MM) 12 İNÇ (323.9X9.50) GR-A</v>
          </cell>
          <cell r="D4051">
            <v>163.4</v>
          </cell>
          <cell r="E4051">
            <v>163.4</v>
          </cell>
          <cell r="F4051">
            <v>163.4</v>
          </cell>
        </row>
        <row r="4052">
          <cell r="A4052" t="str">
            <v>04.768/10B15</v>
          </cell>
          <cell r="C4052" t="str">
            <v xml:space="preserve">HER ÇAP İÇİN ÖZEL PARÇA </v>
          </cell>
          <cell r="D4052">
            <v>4.5</v>
          </cell>
          <cell r="E4052">
            <v>4.5</v>
          </cell>
          <cell r="F4052">
            <v>4.5</v>
          </cell>
        </row>
        <row r="4053">
          <cell r="A4053" t="str">
            <v>04.768/11A1</v>
          </cell>
          <cell r="B4053" t="str">
            <v>MT</v>
          </cell>
          <cell r="C4053" t="str">
            <v>6 ATM Q450 SERT PVC İÇME S.BORULARI</v>
          </cell>
          <cell r="D4053">
            <v>119.5</v>
          </cell>
          <cell r="E4053">
            <v>119.5</v>
          </cell>
          <cell r="F4053">
            <v>119.5</v>
          </cell>
        </row>
        <row r="4054">
          <cell r="A4054" t="str">
            <v>04.768/11A2</v>
          </cell>
          <cell r="B4054" t="str">
            <v>MT</v>
          </cell>
          <cell r="C4054" t="str">
            <v>6 ATM Q500 SERT PVC İÇME S.BORULARI</v>
          </cell>
          <cell r="D4054">
            <v>148</v>
          </cell>
          <cell r="E4054">
            <v>148</v>
          </cell>
          <cell r="F4054">
            <v>148</v>
          </cell>
        </row>
        <row r="4055">
          <cell r="A4055" t="str">
            <v>04.768/11A3</v>
          </cell>
          <cell r="B4055" t="str">
            <v>MT</v>
          </cell>
          <cell r="C4055" t="str">
            <v>6 ATM Q560 SERT PVC İÇME S.BORULARI</v>
          </cell>
          <cell r="D4055">
            <v>186.6</v>
          </cell>
          <cell r="E4055">
            <v>186.6</v>
          </cell>
          <cell r="F4055">
            <v>186.6</v>
          </cell>
        </row>
        <row r="4056">
          <cell r="A4056" t="str">
            <v>04.768/11A4</v>
          </cell>
          <cell r="B4056" t="str">
            <v>MT</v>
          </cell>
          <cell r="C4056" t="str">
            <v>6 ATM Q630 SERT PVC İÇME S.BORULARI</v>
          </cell>
          <cell r="D4056">
            <v>236.2</v>
          </cell>
          <cell r="E4056">
            <v>236.2</v>
          </cell>
          <cell r="F4056">
            <v>236.2</v>
          </cell>
        </row>
        <row r="4057">
          <cell r="A4057" t="str">
            <v>04.768/11A5</v>
          </cell>
          <cell r="B4057" t="str">
            <v>MT</v>
          </cell>
          <cell r="C4057" t="str">
            <v>6 ATM Q710 SERT PVC İÇME S.BORULARI</v>
          </cell>
          <cell r="D4057">
            <v>306.3</v>
          </cell>
          <cell r="E4057">
            <v>306.3</v>
          </cell>
          <cell r="F4057">
            <v>306.3</v>
          </cell>
        </row>
        <row r="4058">
          <cell r="A4058" t="str">
            <v>04.768/11A6</v>
          </cell>
          <cell r="B4058" t="str">
            <v>MT</v>
          </cell>
          <cell r="C4058" t="str">
            <v>6 ATM Q800 SERT PVC İÇME S.BORULARI</v>
          </cell>
          <cell r="D4058">
            <v>390</v>
          </cell>
          <cell r="E4058">
            <v>390</v>
          </cell>
          <cell r="F4058">
            <v>390</v>
          </cell>
        </row>
        <row r="4059">
          <cell r="A4059" t="str">
            <v>04.768/11A7</v>
          </cell>
          <cell r="B4059" t="str">
            <v>MT</v>
          </cell>
          <cell r="C4059" t="str">
            <v>6 ATM Q900 SERT PVC İÇME S.BORULARI</v>
          </cell>
          <cell r="D4059">
            <v>494.4</v>
          </cell>
          <cell r="E4059">
            <v>494.4</v>
          </cell>
          <cell r="F4059">
            <v>494.4</v>
          </cell>
        </row>
        <row r="4060">
          <cell r="A4060" t="str">
            <v>04.768/11A8</v>
          </cell>
          <cell r="B4060" t="str">
            <v>MT</v>
          </cell>
          <cell r="C4060" t="str">
            <v>6 ATM Q1000 SERT PVC İÇME S.BORULARI</v>
          </cell>
          <cell r="D4060">
            <v>611.4</v>
          </cell>
          <cell r="E4060">
            <v>611.4</v>
          </cell>
          <cell r="F4060">
            <v>611.4</v>
          </cell>
        </row>
        <row r="4061">
          <cell r="A4061" t="str">
            <v>04.768/11B1</v>
          </cell>
          <cell r="B4061" t="str">
            <v>MT</v>
          </cell>
          <cell r="C4061" t="str">
            <v>10 ATM Q450 SERT PVC İÇME S.BORULARI</v>
          </cell>
          <cell r="D4061">
            <v>190.3</v>
          </cell>
          <cell r="E4061">
            <v>190.3</v>
          </cell>
          <cell r="F4061">
            <v>190.3</v>
          </cell>
        </row>
        <row r="4062">
          <cell r="A4062" t="str">
            <v>04.768/11B2</v>
          </cell>
          <cell r="B4062" t="str">
            <v>MT</v>
          </cell>
          <cell r="C4062" t="str">
            <v>10 ATM Q500 SERT PVC İÇME S.BORULARI</v>
          </cell>
          <cell r="D4062">
            <v>235.5</v>
          </cell>
          <cell r="E4062">
            <v>235.5</v>
          </cell>
          <cell r="F4062">
            <v>235.5</v>
          </cell>
        </row>
        <row r="4063">
          <cell r="A4063" t="str">
            <v>04.768/11B3</v>
          </cell>
          <cell r="B4063" t="str">
            <v>MT</v>
          </cell>
          <cell r="C4063" t="str">
            <v>10 ATM Q560 SERT PVC İÇME S.BORULARI</v>
          </cell>
          <cell r="D4063">
            <v>296.5</v>
          </cell>
          <cell r="E4063">
            <v>296.5</v>
          </cell>
          <cell r="F4063">
            <v>296.5</v>
          </cell>
        </row>
        <row r="4064">
          <cell r="A4064" t="str">
            <v>04.768/11B4</v>
          </cell>
          <cell r="B4064" t="str">
            <v>MT</v>
          </cell>
          <cell r="C4064" t="str">
            <v>10 ATM Q630 SERT PVC İÇME S.BORULARI</v>
          </cell>
          <cell r="D4064">
            <v>378</v>
          </cell>
          <cell r="E4064">
            <v>378</v>
          </cell>
          <cell r="F4064">
            <v>378</v>
          </cell>
        </row>
        <row r="4065">
          <cell r="A4065" t="str">
            <v>04.768/11B5</v>
          </cell>
          <cell r="B4065" t="str">
            <v>MT</v>
          </cell>
          <cell r="C4065" t="str">
            <v>10 ATM Q710 SERT PVC İÇME S.BORULARI</v>
          </cell>
          <cell r="D4065">
            <v>490</v>
          </cell>
          <cell r="E4065">
            <v>490</v>
          </cell>
          <cell r="F4065">
            <v>490</v>
          </cell>
        </row>
        <row r="4066">
          <cell r="A4066" t="str">
            <v>04.768/11B6</v>
          </cell>
          <cell r="B4066" t="str">
            <v>MT</v>
          </cell>
          <cell r="C4066" t="str">
            <v>10 ATM Q800 SERT PVC İÇME S.BORULARI</v>
          </cell>
          <cell r="D4066">
            <v>623</v>
          </cell>
          <cell r="E4066">
            <v>623</v>
          </cell>
          <cell r="F4066">
            <v>623</v>
          </cell>
        </row>
        <row r="4067">
          <cell r="A4067" t="str">
            <v>04.768/11C1</v>
          </cell>
          <cell r="B4067" t="str">
            <v>MT</v>
          </cell>
          <cell r="C4067" t="str">
            <v>16 ATM Q40 SERT PVC İÇME S.BORULARI</v>
          </cell>
          <cell r="D4067">
            <v>4.1500000000000004</v>
          </cell>
          <cell r="E4067">
            <v>4.1500000000000004</v>
          </cell>
          <cell r="F4067">
            <v>4.1500000000000004</v>
          </cell>
        </row>
        <row r="4068">
          <cell r="A4068" t="str">
            <v>04.768/11C2</v>
          </cell>
          <cell r="B4068" t="str">
            <v>MT</v>
          </cell>
          <cell r="C4068" t="str">
            <v>16 ATM Q80 SERT PVC İÇME S.BORULARI</v>
          </cell>
          <cell r="D4068">
            <v>13.7</v>
          </cell>
          <cell r="E4068">
            <v>13.7</v>
          </cell>
          <cell r="F4068">
            <v>13.7</v>
          </cell>
        </row>
        <row r="4069">
          <cell r="A4069" t="str">
            <v>04.768/11C3</v>
          </cell>
          <cell r="B4069" t="str">
            <v>MT</v>
          </cell>
          <cell r="C4069" t="str">
            <v>16 ATM Q100 SERT PVC İÇME S.BORULARI</v>
          </cell>
          <cell r="D4069">
            <v>17.05</v>
          </cell>
          <cell r="E4069">
            <v>17.05</v>
          </cell>
          <cell r="F4069">
            <v>17.05</v>
          </cell>
        </row>
        <row r="4070">
          <cell r="A4070" t="str">
            <v>04.768/11C4</v>
          </cell>
          <cell r="B4070" t="str">
            <v>MT</v>
          </cell>
          <cell r="C4070" t="str">
            <v>16 ATM Q150 SERT PVC İÇME S.BORULARI</v>
          </cell>
          <cell r="D4070">
            <v>35.75</v>
          </cell>
          <cell r="E4070">
            <v>35.75</v>
          </cell>
          <cell r="F4070">
            <v>35.75</v>
          </cell>
        </row>
        <row r="4071">
          <cell r="A4071" t="str">
            <v>04.768/11C5</v>
          </cell>
          <cell r="B4071" t="str">
            <v>MT</v>
          </cell>
          <cell r="C4071" t="str">
            <v>16 ATM Q200 SERT PVC İÇME S.BORULARI</v>
          </cell>
          <cell r="D4071">
            <v>61.4</v>
          </cell>
          <cell r="E4071">
            <v>61.4</v>
          </cell>
          <cell r="F4071">
            <v>61.4</v>
          </cell>
        </row>
        <row r="4072">
          <cell r="A4072" t="str">
            <v>04.768/11C6</v>
          </cell>
          <cell r="B4072" t="str">
            <v>MT</v>
          </cell>
          <cell r="C4072" t="str">
            <v>16 ATM Q250 SERT PVC İÇME S.BORULARI</v>
          </cell>
          <cell r="D4072">
            <v>93.9</v>
          </cell>
          <cell r="E4072">
            <v>93.9</v>
          </cell>
          <cell r="F4072">
            <v>93.9</v>
          </cell>
        </row>
        <row r="4073">
          <cell r="A4073" t="str">
            <v>04.768/11C7</v>
          </cell>
          <cell r="B4073" t="str">
            <v>MT</v>
          </cell>
          <cell r="C4073" t="str">
            <v>16 ATM Q300 SERT PVC İÇME S.BORULARI</v>
          </cell>
          <cell r="D4073">
            <v>140</v>
          </cell>
          <cell r="E4073">
            <v>140</v>
          </cell>
          <cell r="F4073">
            <v>140</v>
          </cell>
        </row>
        <row r="4074">
          <cell r="A4074" t="str">
            <v>04.768/11C8</v>
          </cell>
          <cell r="B4074" t="str">
            <v>MT</v>
          </cell>
          <cell r="C4074" t="str">
            <v>16 ATM Q400 SERT PVC İÇME S.BORULARI</v>
          </cell>
          <cell r="D4074">
            <v>229.5</v>
          </cell>
          <cell r="E4074">
            <v>229.5</v>
          </cell>
          <cell r="F4074">
            <v>229.5</v>
          </cell>
        </row>
        <row r="4075">
          <cell r="A4075" t="str">
            <v>04.768/11C9</v>
          </cell>
          <cell r="B4075" t="str">
            <v>MT</v>
          </cell>
          <cell r="C4075" t="str">
            <v>16 ATM Q500 SERT PVC İÇME S.BORULARI</v>
          </cell>
          <cell r="D4075">
            <v>361.4</v>
          </cell>
          <cell r="E4075">
            <v>361.4</v>
          </cell>
          <cell r="F4075">
            <v>361.4</v>
          </cell>
        </row>
        <row r="4076">
          <cell r="A4076" t="str">
            <v>04.768/11D1</v>
          </cell>
          <cell r="B4076" t="str">
            <v>MT</v>
          </cell>
          <cell r="C4076" t="str">
            <v>16 ATM Q15 SERT PVC İÇME YAP.MUFLU BORU</v>
          </cell>
          <cell r="D4076">
            <v>0.6</v>
          </cell>
          <cell r="E4076">
            <v>0.6</v>
          </cell>
          <cell r="F4076">
            <v>0.6</v>
          </cell>
        </row>
        <row r="4077">
          <cell r="A4077" t="str">
            <v>04.768/11D2</v>
          </cell>
          <cell r="B4077" t="str">
            <v>MT</v>
          </cell>
          <cell r="C4077" t="str">
            <v>16 ATM Q400 SERT PVC İÇME YAP.MUFLU BORU</v>
          </cell>
          <cell r="D4077">
            <v>2.3199999999999998</v>
          </cell>
          <cell r="E4077">
            <v>2.3199999999999998</v>
          </cell>
          <cell r="F4077">
            <v>2.3199999999999998</v>
          </cell>
        </row>
        <row r="4078">
          <cell r="A4078" t="str">
            <v>04.768/11D3</v>
          </cell>
          <cell r="B4078" t="str">
            <v>MT</v>
          </cell>
          <cell r="C4078" t="str">
            <v>16 ATM Q32 SERT PVC İÇME YAP.MUFLU BORU</v>
          </cell>
          <cell r="D4078">
            <v>5.75</v>
          </cell>
          <cell r="E4078">
            <v>5.75</v>
          </cell>
          <cell r="F4078">
            <v>5.75</v>
          </cell>
        </row>
        <row r="4079">
          <cell r="A4079" t="str">
            <v>04.768/11D4</v>
          </cell>
          <cell r="B4079" t="str">
            <v>MT</v>
          </cell>
          <cell r="C4079" t="str">
            <v>16 ATM Q50 SERT PVC İÇME YAP.MUFLU BORU</v>
          </cell>
          <cell r="D4079">
            <v>11.6</v>
          </cell>
          <cell r="E4079">
            <v>11.6</v>
          </cell>
          <cell r="F4079">
            <v>11.6</v>
          </cell>
        </row>
        <row r="4080">
          <cell r="A4080" t="str">
            <v>04.768/11D5</v>
          </cell>
          <cell r="B4080" t="str">
            <v>MT</v>
          </cell>
          <cell r="C4080" t="str">
            <v>16 ATM Q80 SERT PVC İÇME YAP.MUFLU BORU</v>
          </cell>
          <cell r="D4080">
            <v>14.5</v>
          </cell>
          <cell r="E4080">
            <v>14.5</v>
          </cell>
          <cell r="F4080">
            <v>14.5</v>
          </cell>
        </row>
        <row r="4081">
          <cell r="A4081" t="str">
            <v>04.768/11D6</v>
          </cell>
          <cell r="B4081" t="str">
            <v>MT</v>
          </cell>
          <cell r="C4081" t="str">
            <v>16 ATM Q100 SERT PVC İÇME YAP.MUFLU BORU</v>
          </cell>
          <cell r="D4081">
            <v>30.4</v>
          </cell>
          <cell r="E4081">
            <v>30.4</v>
          </cell>
          <cell r="F4081">
            <v>30.4</v>
          </cell>
        </row>
        <row r="4082">
          <cell r="A4082" t="str">
            <v>04.768/11D7</v>
          </cell>
          <cell r="B4082" t="str">
            <v>MT</v>
          </cell>
          <cell r="C4082" t="str">
            <v>16 ATM Q150 SERT PVC İÇME YAP.MUFLU BORU</v>
          </cell>
          <cell r="D4082">
            <v>60.5</v>
          </cell>
          <cell r="E4082">
            <v>60.5</v>
          </cell>
          <cell r="F4082">
            <v>60.5</v>
          </cell>
        </row>
        <row r="4083">
          <cell r="A4083" t="str">
            <v>04.768/11D8</v>
          </cell>
          <cell r="B4083" t="str">
            <v>MT</v>
          </cell>
          <cell r="C4083" t="str">
            <v>16 ATM Q200 SERT PVC İÇME YAP.MUFLU BORU</v>
          </cell>
          <cell r="D4083">
            <v>93.5</v>
          </cell>
          <cell r="E4083">
            <v>93.5</v>
          </cell>
          <cell r="F4083">
            <v>93.5</v>
          </cell>
        </row>
        <row r="4084">
          <cell r="A4084" t="str">
            <v>04.768/11D98</v>
          </cell>
          <cell r="B4084" t="str">
            <v>MT</v>
          </cell>
          <cell r="C4084" t="str">
            <v>16 ATM Q250 SERT PVC İÇME YAP.MUFLU BORU</v>
          </cell>
          <cell r="D4084">
            <v>118.75</v>
          </cell>
          <cell r="E4084">
            <v>118.75</v>
          </cell>
          <cell r="F4084">
            <v>118.75</v>
          </cell>
        </row>
        <row r="4085">
          <cell r="A4085" t="str">
            <v>04.768/11D10</v>
          </cell>
          <cell r="B4085" t="str">
            <v>MT</v>
          </cell>
          <cell r="C4085" t="str">
            <v>16 ATM Q300 SERT PVC İÇME YAP.MUFLU BORU</v>
          </cell>
          <cell r="D4085">
            <v>194.3</v>
          </cell>
          <cell r="E4085">
            <v>194.3</v>
          </cell>
          <cell r="F4085">
            <v>194.3</v>
          </cell>
        </row>
        <row r="4086">
          <cell r="A4086" t="str">
            <v>04.768/11E</v>
          </cell>
          <cell r="B4086" t="str">
            <v>KG</v>
          </cell>
          <cell r="C4086" t="str">
            <v xml:space="preserve">HER ÇAP İÇİN ÖZEL PARÇA </v>
          </cell>
          <cell r="D4086">
            <v>3.9</v>
          </cell>
          <cell r="E4086">
            <v>3.9</v>
          </cell>
          <cell r="F4086">
            <v>3.9</v>
          </cell>
        </row>
        <row r="4087">
          <cell r="A4087" t="str">
            <v>04.768/12A1</v>
          </cell>
          <cell r="B4087" t="str">
            <v>MT</v>
          </cell>
          <cell r="C4087" t="str">
            <v>SN2 SDR51 Q160 GEÇ.MUFLU PVC KNLZ.BORU</v>
          </cell>
          <cell r="D4087">
            <v>13.4</v>
          </cell>
          <cell r="E4087">
            <v>13.4</v>
          </cell>
          <cell r="F4087">
            <v>13.4</v>
          </cell>
        </row>
        <row r="4088">
          <cell r="A4088" t="str">
            <v>04.768/12A2</v>
          </cell>
          <cell r="B4088" t="str">
            <v>MT</v>
          </cell>
          <cell r="C4088" t="str">
            <v>SN2 SDR51 Q200 GEÇ.MUFLU PVC KNLZ.BORU</v>
          </cell>
          <cell r="D4088">
            <v>20.149999999999999</v>
          </cell>
          <cell r="E4088">
            <v>20.149999999999999</v>
          </cell>
          <cell r="F4088">
            <v>20.149999999999999</v>
          </cell>
        </row>
        <row r="4089">
          <cell r="A4089" t="str">
            <v>04.768/12A3</v>
          </cell>
          <cell r="B4089" t="str">
            <v>MT</v>
          </cell>
          <cell r="C4089" t="str">
            <v>SN2 SDR51 Q315 GEÇ.MUFLU PVC KNLZ.BORU</v>
          </cell>
          <cell r="D4089">
            <v>50.7</v>
          </cell>
          <cell r="E4089">
            <v>50.7</v>
          </cell>
          <cell r="F4089">
            <v>50.7</v>
          </cell>
        </row>
        <row r="4090">
          <cell r="A4090" t="str">
            <v>04.768/12A4</v>
          </cell>
          <cell r="B4090" t="str">
            <v>MT</v>
          </cell>
          <cell r="C4090" t="str">
            <v>SN2 SDR51 Q400 GEÇ.MUFLU PVC KNLZ.BORU</v>
          </cell>
          <cell r="D4090">
            <v>81.7</v>
          </cell>
          <cell r="E4090">
            <v>81.7</v>
          </cell>
          <cell r="F4090">
            <v>81.7</v>
          </cell>
        </row>
        <row r="4091">
          <cell r="A4091" t="str">
            <v>04.768/12A5</v>
          </cell>
          <cell r="B4091" t="str">
            <v>MT</v>
          </cell>
          <cell r="C4091" t="str">
            <v>SN2 SDR51 Q500 GEÇ.MUFLU PVC KNLZ.BORU</v>
          </cell>
          <cell r="D4091">
            <v>127.3</v>
          </cell>
          <cell r="E4091">
            <v>127.3</v>
          </cell>
          <cell r="F4091">
            <v>127.3</v>
          </cell>
        </row>
        <row r="4092">
          <cell r="A4092" t="str">
            <v>04.768/12A6</v>
          </cell>
          <cell r="B4092" t="str">
            <v>MT</v>
          </cell>
          <cell r="C4092" t="str">
            <v>SN2 SDR51 Q630 GEÇ.MUFLU PVC KNLZ.BORU</v>
          </cell>
          <cell r="D4092">
            <v>202.6</v>
          </cell>
          <cell r="E4092">
            <v>202.6</v>
          </cell>
          <cell r="F4092">
            <v>202.6</v>
          </cell>
        </row>
        <row r="4093">
          <cell r="A4093" t="str">
            <v>04.768/12A7</v>
          </cell>
          <cell r="B4093" t="str">
            <v>MT</v>
          </cell>
          <cell r="C4093" t="str">
            <v>SN2 SDR51 Q710 GEÇ.MUFLU PVC KNLZ.BORU</v>
          </cell>
          <cell r="D4093">
            <v>259.7</v>
          </cell>
          <cell r="E4093">
            <v>259.7</v>
          </cell>
          <cell r="F4093">
            <v>259.7</v>
          </cell>
        </row>
        <row r="4094">
          <cell r="A4094" t="str">
            <v>04.768/12A8</v>
          </cell>
          <cell r="B4094" t="str">
            <v>MT</v>
          </cell>
          <cell r="C4094" t="str">
            <v>SN2 SDR51 Q800 GEÇ.MUFLU PVC KNLZ.BORU</v>
          </cell>
          <cell r="D4094">
            <v>332.5</v>
          </cell>
          <cell r="E4094">
            <v>332.5</v>
          </cell>
          <cell r="F4094">
            <v>332.5</v>
          </cell>
        </row>
        <row r="4095">
          <cell r="A4095" t="str">
            <v>04.768/12A9</v>
          </cell>
          <cell r="B4095" t="str">
            <v>MT</v>
          </cell>
          <cell r="C4095" t="str">
            <v>SN2 SDR51 Q1000 GEÇ.MUFLU PVC KNLZ.BORU</v>
          </cell>
          <cell r="D4095">
            <v>521.5</v>
          </cell>
          <cell r="E4095">
            <v>521.5</v>
          </cell>
          <cell r="F4095">
            <v>521.5</v>
          </cell>
        </row>
        <row r="4096">
          <cell r="A4096" t="str">
            <v>04.768/12B1</v>
          </cell>
          <cell r="B4096" t="str">
            <v>MT</v>
          </cell>
          <cell r="C4096" t="str">
            <v>SN4 SDR41 Q110 GEÇ.MUFLU PVC KNLZ.BORU</v>
          </cell>
          <cell r="D4096">
            <v>9.1</v>
          </cell>
          <cell r="E4096">
            <v>9.1</v>
          </cell>
          <cell r="F4096">
            <v>9.1</v>
          </cell>
        </row>
        <row r="4097">
          <cell r="A4097" t="str">
            <v>04.768/12B2</v>
          </cell>
          <cell r="B4097" t="str">
            <v>MT</v>
          </cell>
          <cell r="C4097" t="str">
            <v>SN4 SDR41 Q160 GEÇ.MUFLU PVC KNLZ.BORU</v>
          </cell>
          <cell r="D4097">
            <v>16.399999999999999</v>
          </cell>
          <cell r="E4097">
            <v>16.399999999999999</v>
          </cell>
          <cell r="F4097">
            <v>16.399999999999999</v>
          </cell>
        </row>
        <row r="4098">
          <cell r="A4098" t="str">
            <v>04.768/12B3</v>
          </cell>
          <cell r="B4098" t="str">
            <v>MT</v>
          </cell>
          <cell r="C4098" t="str">
            <v>SN4 SDR41 Q200 GEÇ.MUFLU PVC KNLZ.BORU</v>
          </cell>
          <cell r="D4098">
            <v>25.1</v>
          </cell>
          <cell r="E4098">
            <v>25.1</v>
          </cell>
          <cell r="F4098">
            <v>25.1</v>
          </cell>
        </row>
        <row r="4099">
          <cell r="A4099" t="str">
            <v>04.768/12B4</v>
          </cell>
          <cell r="B4099" t="str">
            <v>MT</v>
          </cell>
          <cell r="C4099" t="str">
            <v>SN4 SDR41 Q315 GEÇ.MUFLU PVC KNLZ.BORU</v>
          </cell>
          <cell r="D4099">
            <v>62.2</v>
          </cell>
          <cell r="E4099">
            <v>62.2</v>
          </cell>
          <cell r="F4099">
            <v>62.2</v>
          </cell>
        </row>
        <row r="4100">
          <cell r="A4100" t="str">
            <v>04.768/12B5</v>
          </cell>
          <cell r="B4100" t="str">
            <v>MT</v>
          </cell>
          <cell r="C4100" t="str">
            <v>SN4 SDR41 Q400 GEÇ.MUFLU PVC KNLZ.BORU</v>
          </cell>
          <cell r="D4100">
            <v>100.7</v>
          </cell>
          <cell r="E4100">
            <v>100.7</v>
          </cell>
          <cell r="F4100">
            <v>100.7</v>
          </cell>
        </row>
        <row r="4101">
          <cell r="A4101" t="str">
            <v>04.768/12B6</v>
          </cell>
          <cell r="B4101" t="str">
            <v>MT</v>
          </cell>
          <cell r="C4101" t="str">
            <v>SN4 SDR41 Q500 GEÇ.MUFLU PVC KNLZ.BORU</v>
          </cell>
          <cell r="D4101">
            <v>159</v>
          </cell>
          <cell r="E4101">
            <v>159</v>
          </cell>
          <cell r="F4101">
            <v>159</v>
          </cell>
        </row>
        <row r="4102">
          <cell r="A4102" t="str">
            <v>04.768/12B7</v>
          </cell>
          <cell r="B4102" t="str">
            <v>MT</v>
          </cell>
          <cell r="C4102" t="str">
            <v>SN4 SDR41 Q630 GEÇ.MUFLU PVC KNLZ.BORU</v>
          </cell>
          <cell r="D4102">
            <v>251.8</v>
          </cell>
          <cell r="E4102">
            <v>251.8</v>
          </cell>
          <cell r="F4102">
            <v>251.8</v>
          </cell>
        </row>
        <row r="4103">
          <cell r="A4103" t="str">
            <v>04.768/12B8</v>
          </cell>
          <cell r="B4103" t="str">
            <v>MT</v>
          </cell>
          <cell r="C4103" t="str">
            <v>SN4 SDR41 Q800 GEÇ.MUFLU PVC KNLZ.BORU</v>
          </cell>
          <cell r="D4103">
            <v>412.4</v>
          </cell>
          <cell r="E4103">
            <v>412.4</v>
          </cell>
          <cell r="F4103">
            <v>412.4</v>
          </cell>
        </row>
        <row r="4104">
          <cell r="A4104" t="str">
            <v>04.768/12B9</v>
          </cell>
          <cell r="B4104" t="str">
            <v>MT</v>
          </cell>
          <cell r="C4104" t="str">
            <v>SN4 SDR41 Q1000 GEÇ.MUFLU PVC KNLZ.BORU</v>
          </cell>
          <cell r="D4104">
            <v>647.79999999999995</v>
          </cell>
          <cell r="E4104">
            <v>647.79999999999995</v>
          </cell>
          <cell r="F4104">
            <v>647.79999999999995</v>
          </cell>
        </row>
        <row r="4105">
          <cell r="A4105" t="str">
            <v>04.768/12C1</v>
          </cell>
          <cell r="B4105" t="str">
            <v>MT</v>
          </cell>
          <cell r="C4105" t="str">
            <v>SN8 SDR34 Q110 GEÇ.MUFLU PVC KNLZ.BORU</v>
          </cell>
          <cell r="D4105">
            <v>9.1</v>
          </cell>
          <cell r="E4105">
            <v>9.1</v>
          </cell>
          <cell r="F4105">
            <v>9.1</v>
          </cell>
        </row>
        <row r="4106">
          <cell r="A4106" t="str">
            <v>04.768/12C2</v>
          </cell>
          <cell r="B4106" t="str">
            <v>MT</v>
          </cell>
          <cell r="C4106" t="str">
            <v>SN8 SDR34 Q160 GEÇ.MUFLU PVC KNLZ.BORU</v>
          </cell>
          <cell r="D4106">
            <v>19.149999999999999</v>
          </cell>
          <cell r="E4106">
            <v>19.149999999999999</v>
          </cell>
          <cell r="F4106">
            <v>19.149999999999999</v>
          </cell>
        </row>
        <row r="4107">
          <cell r="A4107" t="str">
            <v>04.768/12C3</v>
          </cell>
          <cell r="B4107" t="str">
            <v>MT</v>
          </cell>
          <cell r="C4107" t="str">
            <v>SN8 SDR34 Q200 GEÇ.MUFLU PVC KNLZ.BORU</v>
          </cell>
          <cell r="D4107">
            <v>29.9</v>
          </cell>
          <cell r="E4107">
            <v>29.9</v>
          </cell>
          <cell r="F4107">
            <v>29.9</v>
          </cell>
        </row>
        <row r="4108">
          <cell r="A4108" t="str">
            <v>04.768/12C4</v>
          </cell>
          <cell r="B4108" t="str">
            <v>MT</v>
          </cell>
          <cell r="C4108" t="str">
            <v>SN8 SDR34 Q300 GEÇ.MUFLU PVC KNLZ.BORU</v>
          </cell>
          <cell r="D4108">
            <v>74</v>
          </cell>
          <cell r="E4108">
            <v>74</v>
          </cell>
          <cell r="F4108">
            <v>74</v>
          </cell>
        </row>
        <row r="4109">
          <cell r="A4109" t="str">
            <v>04.768/12C5</v>
          </cell>
          <cell r="B4109" t="str">
            <v>MT</v>
          </cell>
          <cell r="C4109" t="str">
            <v>SN8 SDR34 Q400 GEÇ.MUFLU PVC KNLZ.BORU</v>
          </cell>
          <cell r="D4109">
            <v>119.5</v>
          </cell>
          <cell r="E4109">
            <v>119.5</v>
          </cell>
          <cell r="F4109">
            <v>119.5</v>
          </cell>
        </row>
        <row r="4110">
          <cell r="A4110" t="str">
            <v>04.768/12C6</v>
          </cell>
          <cell r="B4110" t="str">
            <v>MT</v>
          </cell>
          <cell r="C4110" t="str">
            <v>SN8 SDR34 Q500 GEÇ.MUFLU PVC KNLZ.BORU</v>
          </cell>
          <cell r="D4110">
            <v>187.3</v>
          </cell>
          <cell r="E4110">
            <v>187.3</v>
          </cell>
          <cell r="F4110">
            <v>187.3</v>
          </cell>
        </row>
        <row r="4111">
          <cell r="A4111" t="str">
            <v>04.768/12C7</v>
          </cell>
          <cell r="B4111" t="str">
            <v>MT</v>
          </cell>
          <cell r="C4111" t="str">
            <v>SN8 SDR34 Q630 GEÇ.MUFLU PVC KNLZ.BORU</v>
          </cell>
          <cell r="D4111">
            <v>298.89999999999998</v>
          </cell>
          <cell r="E4111">
            <v>298.89999999999998</v>
          </cell>
          <cell r="F4111">
            <v>298.89999999999998</v>
          </cell>
        </row>
        <row r="4112">
          <cell r="A4112" t="str">
            <v>04.768/12D</v>
          </cell>
          <cell r="B4112" t="str">
            <v>KG</v>
          </cell>
          <cell r="C4112" t="str">
            <v xml:space="preserve">HER ÇAP İÇİN ÖZEL PARÇA </v>
          </cell>
          <cell r="D4112">
            <v>4</v>
          </cell>
          <cell r="E4112">
            <v>4</v>
          </cell>
          <cell r="F4112">
            <v>4</v>
          </cell>
        </row>
        <row r="4113">
          <cell r="A4113" t="str">
            <v>04.768/13A</v>
          </cell>
          <cell r="B4113" t="str">
            <v>MT</v>
          </cell>
          <cell r="C4113" t="str">
            <v>DÜKTİL DÖKÜM İÇME SUYU BORULARI (SÜNEK DÖKME DEMİR BORU) (SINIF: K9) (TS EN 545) Q80 MM ANMA ÇAPLI</v>
          </cell>
          <cell r="D4113">
            <v>21.3</v>
          </cell>
          <cell r="E4113">
            <v>21.3</v>
          </cell>
          <cell r="F4113">
            <v>21.3</v>
          </cell>
        </row>
        <row r="4114">
          <cell r="A4114" t="str">
            <v>04.768/13B</v>
          </cell>
          <cell r="B4114" t="str">
            <v>MT</v>
          </cell>
          <cell r="C4114" t="str">
            <v>DÜKTİL DÖKÜM İÇME SUYU BORULARI (SÜNEK DÖKME DEMİR BORU) (SINIF: K9) (TS EN 545) Q100 MM ANMA ÇAPLI</v>
          </cell>
          <cell r="D4114">
            <v>17.7</v>
          </cell>
          <cell r="E4114">
            <v>17.7</v>
          </cell>
          <cell r="F4114">
            <v>17.7</v>
          </cell>
        </row>
        <row r="4115">
          <cell r="A4115" t="str">
            <v>04.768/13C</v>
          </cell>
          <cell r="B4115" t="str">
            <v>MT</v>
          </cell>
          <cell r="C4115" t="str">
            <v>DÜKTİL DÖKÜM İÇME SUYU BORULARI (SÜNEK DÖKME DEMİR BORU) (SINIF: K9) (TS EN 545) Q125 MM ANMA ÇAPLI</v>
          </cell>
          <cell r="D4115">
            <v>22.5</v>
          </cell>
          <cell r="E4115">
            <v>22.5</v>
          </cell>
          <cell r="F4115">
            <v>22.5</v>
          </cell>
        </row>
        <row r="4116">
          <cell r="A4116" t="str">
            <v>04.768/13D</v>
          </cell>
          <cell r="B4116" t="str">
            <v>MT</v>
          </cell>
          <cell r="C4116" t="str">
            <v>DÜKTİL DÖKÜM İÇME SUYU BORULARI (SÜNEK DÖKME DEMİR BORU) (SINIF: K9) (TS EN 545) Q150 MM ANMA ÇAPLI</v>
          </cell>
          <cell r="D4116">
            <v>27.2</v>
          </cell>
          <cell r="E4116">
            <v>27.2</v>
          </cell>
          <cell r="F4116">
            <v>27.2</v>
          </cell>
        </row>
        <row r="4117">
          <cell r="A4117" t="str">
            <v>04.768/13E</v>
          </cell>
          <cell r="B4117" t="str">
            <v>MT</v>
          </cell>
          <cell r="C4117" t="str">
            <v>DÜKTİL DÖKÜM İÇME SUYU BORULARI (SÜNEK DÖKME DEMİR BORU) (SINIF: K9) (TS EN 545) Q200 MM ANMA ÇAPLI</v>
          </cell>
          <cell r="D4117">
            <v>35.5</v>
          </cell>
          <cell r="E4117">
            <v>35.5</v>
          </cell>
          <cell r="F4117">
            <v>35.5</v>
          </cell>
        </row>
        <row r="4118">
          <cell r="A4118" t="str">
            <v>04.768/13F</v>
          </cell>
          <cell r="B4118" t="str">
            <v>MT</v>
          </cell>
          <cell r="C4118" t="str">
            <v>DÜKTİL DÖKÜM İÇME SUYU BORULARI (SÜNEK DÖKME DEMİR BORU) (SINIF: K9) (TS EN 545) Q250 MM ANMA ÇAPLI</v>
          </cell>
          <cell r="D4118">
            <v>47.3</v>
          </cell>
          <cell r="E4118">
            <v>47.3</v>
          </cell>
          <cell r="F4118">
            <v>47.3</v>
          </cell>
        </row>
        <row r="4119">
          <cell r="A4119" t="str">
            <v>04.768/13G</v>
          </cell>
          <cell r="B4119" t="str">
            <v>MT</v>
          </cell>
          <cell r="C4119" t="str">
            <v>DÜKTİL DÖKÜM İÇME SUYU BORULARI (SÜNEK DÖKME DEMİR BORU) (SINIF: K9) (TS EN 545) Q300 MM ANMA ÇAPLI</v>
          </cell>
          <cell r="D4119">
            <v>61.5</v>
          </cell>
          <cell r="E4119">
            <v>61.5</v>
          </cell>
          <cell r="F4119">
            <v>61.5</v>
          </cell>
        </row>
        <row r="4120">
          <cell r="A4120" t="str">
            <v>04.768/13H</v>
          </cell>
          <cell r="B4120" t="str">
            <v>MT</v>
          </cell>
          <cell r="C4120" t="str">
            <v>DÜKTİL DÖKÜM İÇME SUYU BORULARI (SÜNEK DÖKME DEMİR BORU) (SINIF: K9) (TS EN 545) Q350 MM ANMA ÇAPLI</v>
          </cell>
          <cell r="D4120">
            <v>75.7</v>
          </cell>
          <cell r="E4120">
            <v>75.7</v>
          </cell>
          <cell r="F4120">
            <v>75.7</v>
          </cell>
        </row>
        <row r="4121">
          <cell r="A4121" t="str">
            <v>04.768/13I</v>
          </cell>
          <cell r="B4121" t="str">
            <v>MT</v>
          </cell>
          <cell r="C4121" t="str">
            <v>DÜKTİL DÖKÜM İÇME SUYU BORULARI (SÜNEK DÖKME DEMİR BORU) (SINIF: K9) (TS EN 545) Q400 MM ANMA ÇAPLI</v>
          </cell>
          <cell r="D4121">
            <v>91.1</v>
          </cell>
          <cell r="E4121">
            <v>91.1</v>
          </cell>
          <cell r="F4121">
            <v>91.1</v>
          </cell>
        </row>
        <row r="4122">
          <cell r="A4122" t="str">
            <v>04.768/13J</v>
          </cell>
          <cell r="B4122" t="str">
            <v>MT</v>
          </cell>
          <cell r="C4122" t="str">
            <v>DÜKTİL DÖKÜM İÇME SUYU BORULARI (SÜNEK DÖKME DEMİR BORU) (SINIF: K9) (TS EN 545) Q450 MM ANMA ÇAPLI</v>
          </cell>
          <cell r="D4122">
            <v>107.7</v>
          </cell>
          <cell r="E4122">
            <v>107.7</v>
          </cell>
          <cell r="F4122">
            <v>107.7</v>
          </cell>
        </row>
        <row r="4123">
          <cell r="A4123" t="str">
            <v>04.768/13K</v>
          </cell>
          <cell r="B4123" t="str">
            <v>MT</v>
          </cell>
          <cell r="C4123" t="str">
            <v>DÜKTİL DÖKÜM İÇME SUYU BORULARI (SÜNEK DÖKME DEMİR BORU) (SINIF: K9) (TS EN 545) Q500 MM ANMA ÇAPLI</v>
          </cell>
          <cell r="D4123">
            <v>125.5</v>
          </cell>
          <cell r="E4123">
            <v>125.5</v>
          </cell>
          <cell r="F4123">
            <v>125.5</v>
          </cell>
        </row>
        <row r="4124">
          <cell r="A4124" t="str">
            <v>04.768/13L</v>
          </cell>
          <cell r="B4124" t="str">
            <v>MT</v>
          </cell>
          <cell r="C4124" t="str">
            <v>DÜKTİL DÖKÜM İÇME SUYU BORULARI (SÜNEK DÖKME DEMİR BORU) (SINIF: K9) (TS EN 545) Q600 MM ANMA ÇAPLI</v>
          </cell>
          <cell r="D4124">
            <v>164.5</v>
          </cell>
          <cell r="E4124">
            <v>164.5</v>
          </cell>
          <cell r="F4124">
            <v>164.5</v>
          </cell>
        </row>
        <row r="4125">
          <cell r="A4125" t="str">
            <v>04.768/13M</v>
          </cell>
          <cell r="B4125" t="str">
            <v>MT</v>
          </cell>
          <cell r="C4125" t="str">
            <v>DÜKTİL DÖKÜM İÇME SUYU BORULARI (SÜNEK DÖKME DEMİR BORU) (SINIF: K9) (TS EN 545) Q700 MM ANMA ÇAPLI</v>
          </cell>
          <cell r="D4125">
            <v>213</v>
          </cell>
          <cell r="E4125">
            <v>213</v>
          </cell>
          <cell r="F4125">
            <v>213</v>
          </cell>
        </row>
        <row r="4126">
          <cell r="A4126" t="str">
            <v>04.768/13N</v>
          </cell>
          <cell r="B4126" t="str">
            <v>MT</v>
          </cell>
          <cell r="C4126" t="str">
            <v>DÜKTİL DÖKÜM İÇME SUYU BORULARI (SÜNEK DÖKME DEMİR BORU) (SINIF: K9) (TS EN 545) Q800 MM ANMA ÇAPLI</v>
          </cell>
          <cell r="D4126">
            <v>265</v>
          </cell>
          <cell r="E4126">
            <v>265</v>
          </cell>
          <cell r="F4126">
            <v>265</v>
          </cell>
        </row>
        <row r="4127">
          <cell r="A4127" t="str">
            <v>04.768/13P</v>
          </cell>
          <cell r="B4127" t="str">
            <v>KG</v>
          </cell>
          <cell r="C4127" t="str">
            <v>HER ÇAP İÇİN ÖZEL PARÇA</v>
          </cell>
          <cell r="D4127">
            <v>4.5</v>
          </cell>
          <cell r="E4127">
            <v>4.5</v>
          </cell>
          <cell r="F4127">
            <v>4.5</v>
          </cell>
        </row>
        <row r="4128">
          <cell r="A4128" t="str">
            <v>04.769/01</v>
          </cell>
          <cell r="B4128" t="str">
            <v>MT</v>
          </cell>
          <cell r="C4128" t="str">
            <v>Q70 MM LİK BİR UCU MUFLU SERT PVC BORU (YAĞMUR SUYU BORUSU) (TS 275-1 EN 1329-1, TS 275-2 ENV 1329-2)</v>
          </cell>
          <cell r="D4128">
            <v>1.7</v>
          </cell>
          <cell r="E4128">
            <v>1.7</v>
          </cell>
          <cell r="F4128">
            <v>1.7</v>
          </cell>
        </row>
        <row r="4129">
          <cell r="A4129" t="str">
            <v>04.769/02</v>
          </cell>
          <cell r="B4129" t="str">
            <v>M</v>
          </cell>
          <cell r="C4129" t="str">
            <v>Q100 MM LİK BİR UCU MUFLU SERT PVC BORU (YAĞMUR SUYU BORUSU) (TS 275-1 EN 1329-1, TS 275-2 ENV 1329-2)</v>
          </cell>
          <cell r="D4129">
            <v>2.95</v>
          </cell>
          <cell r="E4129">
            <v>2.95</v>
          </cell>
          <cell r="F4129">
            <v>2.95</v>
          </cell>
        </row>
        <row r="4130">
          <cell r="A4130" t="str">
            <v>04.769/03</v>
          </cell>
          <cell r="B4130" t="str">
            <v>M</v>
          </cell>
          <cell r="C4130" t="str">
            <v>Q125 MM LİK BİR UCU MUFLU SERT PVC BORU (YAĞMUR SUYU BORUSU) (TS 275-1 EN 1329-1, TS 275-2 ENV 1329-2)</v>
          </cell>
          <cell r="D4130">
            <v>3.7</v>
          </cell>
          <cell r="E4130">
            <v>3.7</v>
          </cell>
          <cell r="F4130">
            <v>3.7</v>
          </cell>
        </row>
        <row r="4131">
          <cell r="A4131" t="str">
            <v>04.769/04</v>
          </cell>
          <cell r="B4131" t="str">
            <v>M</v>
          </cell>
          <cell r="C4131" t="str">
            <v>SERT PVC ÇATI BANTI (ETEK)</v>
          </cell>
          <cell r="D4131">
            <v>2.1</v>
          </cell>
          <cell r="E4131">
            <v>2.1</v>
          </cell>
          <cell r="F4131">
            <v>2.1</v>
          </cell>
        </row>
        <row r="4132">
          <cell r="A4132" t="str">
            <v>04.769/05</v>
          </cell>
          <cell r="B4132" t="str">
            <v>M</v>
          </cell>
          <cell r="C4132" t="str">
            <v>SERT PVC YAĞMUR OLUĞU (Q100 MM)</v>
          </cell>
          <cell r="D4132">
            <v>1.85</v>
          </cell>
          <cell r="E4132">
            <v>1.85</v>
          </cell>
          <cell r="F4132">
            <v>1.85</v>
          </cell>
        </row>
        <row r="4133">
          <cell r="A4133" t="str">
            <v>04.769/06</v>
          </cell>
          <cell r="B4133" t="str">
            <v>M</v>
          </cell>
          <cell r="C4133" t="str">
            <v>SERT PVC YAĞMUR OLUĞU (Q150 MM)</v>
          </cell>
          <cell r="D4133">
            <v>2.5</v>
          </cell>
          <cell r="E4133">
            <v>2.5</v>
          </cell>
          <cell r="F4133">
            <v>2.5</v>
          </cell>
        </row>
        <row r="4134">
          <cell r="A4134" t="str">
            <v>04.769/07</v>
          </cell>
          <cell r="B4134" t="str">
            <v>KG</v>
          </cell>
          <cell r="C4134" t="str">
            <v>PLASTİK PENCERE DOĞRAMA PROFİLLERİ METAL TAKVİYELİ SERT PVC DOĞRAMA PROFİLLER</v>
          </cell>
          <cell r="D4134">
            <v>0.85</v>
          </cell>
          <cell r="E4134">
            <v>0.85</v>
          </cell>
          <cell r="F4134">
            <v>0.85</v>
          </cell>
        </row>
        <row r="4135">
          <cell r="A4135" t="str">
            <v>04.769/08</v>
          </cell>
          <cell r="B4135" t="str">
            <v>KG</v>
          </cell>
          <cell r="C4135" t="str">
            <v>PLASTİK PENCERE DOĞRAMA PROFİLLERİ METAL TAKVİYESİZ SERT PVC DOĞRAMA PROFİLLER</v>
          </cell>
          <cell r="D4135">
            <v>0.9</v>
          </cell>
          <cell r="E4135">
            <v>0.9</v>
          </cell>
          <cell r="F4135">
            <v>0.9</v>
          </cell>
        </row>
        <row r="4136">
          <cell r="A4136" t="str">
            <v>04.769/09</v>
          </cell>
          <cell r="B4136" t="str">
            <v>KG</v>
          </cell>
          <cell r="C4136" t="str">
            <v>HER NEVİ SERT PVC PLASTİK LEVHA</v>
          </cell>
          <cell r="D4136">
            <v>0.9</v>
          </cell>
          <cell r="E4136">
            <v>0.9</v>
          </cell>
          <cell r="F4136">
            <v>0.9</v>
          </cell>
        </row>
        <row r="4137">
          <cell r="A4137" t="str">
            <v>04.769/10</v>
          </cell>
          <cell r="B4137" t="str">
            <v>KG</v>
          </cell>
          <cell r="C4137" t="str">
            <v>PLASTİK VE ALÜMİNYUM DOĞRAMALARDA KULLANILAN EPDİM KAUÇUK, NEOPREN VEYA TPE İZOLASYON VE CAM CONTA VE FİTİLLERİ</v>
          </cell>
          <cell r="D4137">
            <v>2.2999999999999998</v>
          </cell>
          <cell r="E4137">
            <v>2.2999999999999998</v>
          </cell>
          <cell r="F4137">
            <v>2.2999999999999998</v>
          </cell>
        </row>
        <row r="4138">
          <cell r="A4138" t="str">
            <v>04.769/11</v>
          </cell>
          <cell r="B4138" t="str">
            <v>AD</v>
          </cell>
          <cell r="C4138" t="str">
            <v>PLASTİK VE ALÜMİNYUM DOĞRAMA MONTAJ DÜBELİ</v>
          </cell>
          <cell r="D4138">
            <v>0.2</v>
          </cell>
          <cell r="E4138">
            <v>0.2</v>
          </cell>
          <cell r="F4138">
            <v>0.2</v>
          </cell>
        </row>
        <row r="4139">
          <cell r="A4139" t="str">
            <v>04.769/12</v>
          </cell>
          <cell r="B4139" t="str">
            <v>KG</v>
          </cell>
          <cell r="C4139" t="str">
            <v>ALÜMİNYUM DOĞRAMA ISI YALITIM PROFİLLERİ</v>
          </cell>
          <cell r="D4139">
            <v>7.3</v>
          </cell>
          <cell r="E4139">
            <v>7.3</v>
          </cell>
          <cell r="F4139">
            <v>7.3</v>
          </cell>
        </row>
        <row r="4140">
          <cell r="A4140" t="str">
            <v>04.769/13</v>
          </cell>
          <cell r="B4140" t="str">
            <v>KG</v>
          </cell>
          <cell r="C4140" t="str">
            <v>PVC SÜSPANSİYON HAMMADDESİ</v>
          </cell>
          <cell r="D4140">
            <v>1.44</v>
          </cell>
          <cell r="E4140">
            <v>1.44</v>
          </cell>
          <cell r="F4140">
            <v>1.44</v>
          </cell>
        </row>
        <row r="4141">
          <cell r="A4141" t="str">
            <v>04.770/1</v>
          </cell>
          <cell r="B4141" t="str">
            <v>M2</v>
          </cell>
          <cell r="C4141" t="str">
            <v>LAMİNAT KAPLAMALI MUTFAK-BANYO ALT DOLAP</v>
          </cell>
          <cell r="D4141">
            <v>176.4</v>
          </cell>
          <cell r="E4141">
            <v>176.4</v>
          </cell>
          <cell r="F4141">
            <v>176.4</v>
          </cell>
        </row>
        <row r="4142">
          <cell r="A4142" t="str">
            <v>04.770/2</v>
          </cell>
          <cell r="B4142" t="str">
            <v>M2</v>
          </cell>
          <cell r="C4142" t="str">
            <v>LAMİNAT KAPLAMALI MUTFAK ÜST DOLABI (CAMLI CAMSIZ)</v>
          </cell>
          <cell r="D4142">
            <v>163.80000000000001</v>
          </cell>
          <cell r="E4142">
            <v>163.80000000000001</v>
          </cell>
          <cell r="F4142">
            <v>163.80000000000001</v>
          </cell>
        </row>
        <row r="4143">
          <cell r="A4143" t="str">
            <v>04.770/3</v>
          </cell>
          <cell r="B4143" t="str">
            <v>M2</v>
          </cell>
          <cell r="C4143" t="str">
            <v>DÜZ AKORDEON KAPI (CAMLI,CAMSIZ)</v>
          </cell>
          <cell r="D4143">
            <v>37.799999999999997</v>
          </cell>
          <cell r="E4143">
            <v>37.799999999999997</v>
          </cell>
          <cell r="F4143">
            <v>37.799999999999997</v>
          </cell>
        </row>
        <row r="4144">
          <cell r="A4144" t="str">
            <v>04.770/4</v>
          </cell>
          <cell r="B4144" t="str">
            <v>M2</v>
          </cell>
          <cell r="C4144" t="str">
            <v>KAPLAMALI DÜZ AKERDEON KAPI(CAMLI,CAMSIZ</v>
          </cell>
          <cell r="D4144">
            <v>44.1</v>
          </cell>
          <cell r="E4144">
            <v>44.1</v>
          </cell>
          <cell r="F4144">
            <v>44.1</v>
          </cell>
        </row>
        <row r="4145">
          <cell r="A4145" t="str">
            <v>04.771</v>
          </cell>
          <cell r="B4145" t="str">
            <v>M2</v>
          </cell>
          <cell r="C4145" t="str">
            <v>SERT PVC DEN YAPILMIŞ BİNALARIN DIŞ CEPHELERİNDE KULLANILAN KAPLAMA LEVHASI (TS 10883)</v>
          </cell>
          <cell r="D4145">
            <v>11.25</v>
          </cell>
          <cell r="E4145">
            <v>11.25</v>
          </cell>
          <cell r="F4145">
            <v>11.25</v>
          </cell>
        </row>
        <row r="4146">
          <cell r="A4146" t="str">
            <v>04.771/1</v>
          </cell>
          <cell r="B4146" t="str">
            <v>M2</v>
          </cell>
          <cell r="C4146" t="str">
            <v>SERT PVC DEN YAPILMIŞ BİNALARIN İÇ YÜZEYLERİNDE KULLANILAN KAPLAMA LEVHASI (TS 10884)</v>
          </cell>
          <cell r="D4146">
            <v>7.5</v>
          </cell>
          <cell r="E4146">
            <v>7.5</v>
          </cell>
          <cell r="F4146">
            <v>7.5</v>
          </cell>
        </row>
        <row r="4147">
          <cell r="A4147" t="str">
            <v>04.773/A1</v>
          </cell>
          <cell r="B4147" t="str">
            <v>AD</v>
          </cell>
          <cell r="C4147" t="str">
            <v>GÖMME İÇ KAPI KİLİDİ (Geniş Tip) (TS 179, TS EN 12209)</v>
          </cell>
          <cell r="D4147">
            <v>4.5</v>
          </cell>
          <cell r="E4147">
            <v>4.5</v>
          </cell>
          <cell r="F4147">
            <v>4.5</v>
          </cell>
        </row>
        <row r="4148">
          <cell r="A4148" t="str">
            <v>04.773/A10</v>
          </cell>
          <cell r="B4148" t="str">
            <v>AD</v>
          </cell>
          <cell r="C4148" t="str">
            <v>MENTEŞE</v>
          </cell>
          <cell r="D4148">
            <v>0.9</v>
          </cell>
          <cell r="E4148">
            <v>0.9</v>
          </cell>
          <cell r="F4148">
            <v>0.9</v>
          </cell>
        </row>
        <row r="4149">
          <cell r="A4149" t="str">
            <v>04.773/A11</v>
          </cell>
          <cell r="B4149" t="str">
            <v>AD</v>
          </cell>
          <cell r="C4149" t="str">
            <v>YAYLI MENTEŞE</v>
          </cell>
          <cell r="D4149">
            <v>7.5</v>
          </cell>
          <cell r="E4149">
            <v>7.5</v>
          </cell>
          <cell r="F4149">
            <v>7.5</v>
          </cell>
        </row>
        <row r="4150">
          <cell r="A4150" t="str">
            <v>04.773/A12</v>
          </cell>
          <cell r="B4150" t="str">
            <v>AD</v>
          </cell>
          <cell r="C4150" t="str">
            <v>SÜRGÜ (DÜŞEY TESPİT TAKIMI)</v>
          </cell>
          <cell r="D4150">
            <v>0.9</v>
          </cell>
          <cell r="E4150">
            <v>0.9</v>
          </cell>
          <cell r="F4150">
            <v>0.9</v>
          </cell>
        </row>
        <row r="4151">
          <cell r="A4151" t="str">
            <v>04.773/A13</v>
          </cell>
          <cell r="B4151" t="str">
            <v>AD</v>
          </cell>
          <cell r="C4151" t="str">
            <v>STOP (NİKELAJLI)</v>
          </cell>
          <cell r="D4151">
            <v>4.7</v>
          </cell>
          <cell r="E4151">
            <v>4.7</v>
          </cell>
          <cell r="F4151">
            <v>4.7</v>
          </cell>
        </row>
        <row r="4152">
          <cell r="A4152" t="str">
            <v>04.773/A2</v>
          </cell>
          <cell r="B4152" t="str">
            <v>AD</v>
          </cell>
          <cell r="C4152" t="str">
            <v>GÖMME İÇ KAPI KİLİDİ (Dar Tip) (TS 179, TS EN 12209)</v>
          </cell>
          <cell r="D4152">
            <v>4.5</v>
          </cell>
          <cell r="E4152">
            <v>4.5</v>
          </cell>
          <cell r="F4152">
            <v>4.5</v>
          </cell>
        </row>
        <row r="4153">
          <cell r="A4153" t="str">
            <v>04.773/A3</v>
          </cell>
          <cell r="B4153" t="str">
            <v>AD</v>
          </cell>
          <cell r="C4153" t="str">
            <v>GÖMME MAKARALI İÇ KAPI KİLİDİ (Geniş ve Dar Tip) (TS 179, TS EN 12209)</v>
          </cell>
          <cell r="D4153">
            <v>7.5</v>
          </cell>
          <cell r="E4153">
            <v>7.5</v>
          </cell>
          <cell r="F4153">
            <v>7.5</v>
          </cell>
        </row>
        <row r="4154">
          <cell r="A4154" t="str">
            <v>04.773/A4</v>
          </cell>
          <cell r="B4154" t="str">
            <v>AD</v>
          </cell>
          <cell r="C4154" t="str">
            <v>GÖMME SİLİNDİRLİ İÇ VE DIŞ KAPI KİLİDİ (TS 179, TS EN 12209)</v>
          </cell>
          <cell r="D4154">
            <v>16</v>
          </cell>
          <cell r="E4154">
            <v>16</v>
          </cell>
          <cell r="F4154">
            <v>16</v>
          </cell>
        </row>
        <row r="4155">
          <cell r="A4155" t="str">
            <v>04.773/A5</v>
          </cell>
          <cell r="B4155" t="str">
            <v>AD</v>
          </cell>
          <cell r="C4155" t="str">
            <v>GÖM.MAKARALI,SİLİNDİRLİ İÇ-DIŞ KAPI KİLİDİ (Geniş) (TS 179, TS EN 12209)</v>
          </cell>
          <cell r="D4155">
            <v>16</v>
          </cell>
          <cell r="E4155">
            <v>16</v>
          </cell>
          <cell r="F4155">
            <v>16</v>
          </cell>
        </row>
        <row r="4156">
          <cell r="A4156" t="str">
            <v>04.773/A6</v>
          </cell>
          <cell r="B4156" t="str">
            <v>AD</v>
          </cell>
          <cell r="C4156" t="str">
            <v>GÖM.MAKARALI,SİLİNDİRLİ İÇ-DIŞ KAPI KİLİDİ (Dar) (TS 179, TS EN 12209)</v>
          </cell>
          <cell r="D4156">
            <v>16</v>
          </cell>
          <cell r="E4156">
            <v>16</v>
          </cell>
          <cell r="F4156">
            <v>16</v>
          </cell>
        </row>
        <row r="4157">
          <cell r="A4157" t="str">
            <v>04.773/A7</v>
          </cell>
          <cell r="B4157" t="str">
            <v>AD</v>
          </cell>
          <cell r="C4157" t="str">
            <v>SİLİNDİR TRAJLI DIŞ KAPI KİLİDİ (TS 179, TS EN 12209)</v>
          </cell>
          <cell r="D4157">
            <v>18</v>
          </cell>
          <cell r="E4157">
            <v>18</v>
          </cell>
          <cell r="F4157">
            <v>18</v>
          </cell>
        </row>
        <row r="4158">
          <cell r="A4158" t="str">
            <v>04.773/A8</v>
          </cell>
          <cell r="B4158" t="str">
            <v>AD</v>
          </cell>
          <cell r="C4158" t="str">
            <v>KAPI KOLU VE AYNALARI (KROMAJLI) (TS 179, TS EN 12209)</v>
          </cell>
          <cell r="D4158">
            <v>4.5</v>
          </cell>
          <cell r="E4158">
            <v>4.5</v>
          </cell>
          <cell r="F4158">
            <v>4.5</v>
          </cell>
        </row>
        <row r="4159">
          <cell r="A4159" t="str">
            <v>04.773/A9</v>
          </cell>
          <cell r="B4159" t="str">
            <v>AD</v>
          </cell>
          <cell r="C4159" t="str">
            <v>LASTİK BAŞLI TAMPON</v>
          </cell>
          <cell r="D4159">
            <v>1</v>
          </cell>
          <cell r="E4159">
            <v>1</v>
          </cell>
          <cell r="F4159">
            <v>1</v>
          </cell>
        </row>
        <row r="4160">
          <cell r="A4160" t="str">
            <v>04.773/B1</v>
          </cell>
          <cell r="B4160" t="str">
            <v>AD</v>
          </cell>
          <cell r="C4160" t="str">
            <v>İSPANYOLET TAKIMI (KOL DEMİR VE TEFERRUATI)</v>
          </cell>
          <cell r="D4160">
            <v>4.5</v>
          </cell>
          <cell r="E4160">
            <v>4.5</v>
          </cell>
          <cell r="F4160">
            <v>4.5</v>
          </cell>
        </row>
        <row r="4161">
          <cell r="A4161" t="str">
            <v>04.773/B10</v>
          </cell>
          <cell r="B4161" t="str">
            <v>AD</v>
          </cell>
          <cell r="C4161" t="str">
            <v>KAVRAMALI İSPANYOLET TAKIMI  80 cm. 2 Kavramalı</v>
          </cell>
          <cell r="D4161">
            <v>5</v>
          </cell>
          <cell r="E4161">
            <v>5</v>
          </cell>
          <cell r="F4161">
            <v>5</v>
          </cell>
        </row>
        <row r="4162">
          <cell r="A4162" t="str">
            <v>04.773/B11</v>
          </cell>
          <cell r="B4162" t="str">
            <v>AD</v>
          </cell>
          <cell r="C4162" t="str">
            <v>KAVRAMALI İSPANYOLET TAKIMI  100 cm. 3 Kavramalı</v>
          </cell>
          <cell r="D4162">
            <v>5.5</v>
          </cell>
          <cell r="E4162">
            <v>5.5</v>
          </cell>
          <cell r="F4162">
            <v>5.5</v>
          </cell>
        </row>
        <row r="4163">
          <cell r="A4163" t="str">
            <v>04.773/B12</v>
          </cell>
          <cell r="B4163" t="str">
            <v>AD</v>
          </cell>
          <cell r="C4163" t="str">
            <v>KAVRAMALI İSPANYOLET TAKIMI  120 cm. 3 Kavramalı</v>
          </cell>
          <cell r="D4163">
            <v>6.6</v>
          </cell>
          <cell r="E4163">
            <v>6.6</v>
          </cell>
          <cell r="F4163">
            <v>6.6</v>
          </cell>
        </row>
        <row r="4164">
          <cell r="A4164" t="str">
            <v>04.773/B13</v>
          </cell>
          <cell r="B4164" t="str">
            <v>AD</v>
          </cell>
          <cell r="C4164" t="str">
            <v>KAVRAMALI İSPANYOLET TAKIMI  140 cm. 3 Kavramalı</v>
          </cell>
          <cell r="D4164">
            <v>6.6</v>
          </cell>
          <cell r="E4164">
            <v>6.6</v>
          </cell>
          <cell r="F4164">
            <v>6.6</v>
          </cell>
        </row>
        <row r="4165">
          <cell r="A4165" t="str">
            <v>04.773/B14</v>
          </cell>
          <cell r="B4165" t="str">
            <v>AD</v>
          </cell>
          <cell r="C4165" t="str">
            <v>KAVRAMALI İSPANYOLET TAKIMI  160 cm. 3 Kavramalı</v>
          </cell>
          <cell r="D4165">
            <v>7.15</v>
          </cell>
          <cell r="E4165">
            <v>7.15</v>
          </cell>
          <cell r="F4165">
            <v>7.15</v>
          </cell>
        </row>
        <row r="4166">
          <cell r="A4166" t="str">
            <v>04.773/B15</v>
          </cell>
          <cell r="B4166" t="str">
            <v>AD</v>
          </cell>
          <cell r="C4166" t="str">
            <v>KAVRAMALI İSPANYOLET TAKIMI  180 cm. 4 Kavramalı</v>
          </cell>
          <cell r="D4166">
            <v>7.7</v>
          </cell>
          <cell r="E4166">
            <v>7.7</v>
          </cell>
          <cell r="F4166">
            <v>7.7</v>
          </cell>
        </row>
        <row r="4167">
          <cell r="A4167" t="str">
            <v>04.773/B16</v>
          </cell>
          <cell r="B4167" t="str">
            <v>AD</v>
          </cell>
          <cell r="C4167" t="str">
            <v>MENTEŞE</v>
          </cell>
          <cell r="D4167">
            <v>1</v>
          </cell>
          <cell r="E4167">
            <v>1</v>
          </cell>
          <cell r="F4167">
            <v>1</v>
          </cell>
        </row>
        <row r="4168">
          <cell r="A4168" t="str">
            <v>04.773/B17</v>
          </cell>
          <cell r="B4168" t="str">
            <v>MT</v>
          </cell>
          <cell r="C4168" t="str">
            <v>BOY MENTEŞE</v>
          </cell>
          <cell r="D4168">
            <v>1.55</v>
          </cell>
          <cell r="E4168">
            <v>1.55</v>
          </cell>
          <cell r="F4168">
            <v>1.55</v>
          </cell>
        </row>
        <row r="4169">
          <cell r="A4169" t="str">
            <v>04.773/B18</v>
          </cell>
          <cell r="B4169" t="str">
            <v>AD</v>
          </cell>
          <cell r="C4169" t="str">
            <v>AYARLI MENTEŞE (PLASTİK KAPLAMALI)</v>
          </cell>
          <cell r="D4169">
            <v>3.75</v>
          </cell>
          <cell r="E4169">
            <v>3.75</v>
          </cell>
          <cell r="F4169">
            <v>3.75</v>
          </cell>
        </row>
        <row r="4170">
          <cell r="A4170" t="str">
            <v>04.773/B2</v>
          </cell>
          <cell r="B4170" t="str">
            <v>AD</v>
          </cell>
          <cell r="C4170" t="str">
            <v>VASİSTAS TAKIMI (BASİT MAKAS)</v>
          </cell>
          <cell r="D4170">
            <v>1.75</v>
          </cell>
          <cell r="E4170">
            <v>1.75</v>
          </cell>
          <cell r="F4170">
            <v>1.75</v>
          </cell>
        </row>
        <row r="4171">
          <cell r="A4171" t="str">
            <v>04.773/B3</v>
          </cell>
          <cell r="B4171" t="str">
            <v>AD</v>
          </cell>
          <cell r="C4171" t="str">
            <v>VASİSTAS TAKIMI (ÇELİK MAKAS)</v>
          </cell>
          <cell r="D4171">
            <v>5.2</v>
          </cell>
          <cell r="E4171">
            <v>5.2</v>
          </cell>
          <cell r="F4171">
            <v>5.2</v>
          </cell>
        </row>
        <row r="4172">
          <cell r="A4172" t="str">
            <v>04.773/B4</v>
          </cell>
          <cell r="B4172" t="str">
            <v>AD</v>
          </cell>
          <cell r="C4172" t="str">
            <v>MANDAL</v>
          </cell>
          <cell r="D4172">
            <v>3</v>
          </cell>
          <cell r="E4172">
            <v>3</v>
          </cell>
          <cell r="F4172">
            <v>3</v>
          </cell>
        </row>
        <row r="4173">
          <cell r="A4173" t="str">
            <v>04.773/B5</v>
          </cell>
          <cell r="B4173" t="str">
            <v>AD</v>
          </cell>
          <cell r="C4173" t="str">
            <v>SÜRGÜ</v>
          </cell>
          <cell r="D4173">
            <v>0.75</v>
          </cell>
          <cell r="E4173">
            <v>0.75</v>
          </cell>
          <cell r="F4173">
            <v>0.75</v>
          </cell>
        </row>
        <row r="4174">
          <cell r="A4174" t="str">
            <v>04.773/B6</v>
          </cell>
          <cell r="B4174" t="str">
            <v>AD</v>
          </cell>
          <cell r="C4174" t="str">
            <v>LASTİK BAŞLI TAMPON</v>
          </cell>
          <cell r="D4174">
            <v>1</v>
          </cell>
          <cell r="E4174">
            <v>1</v>
          </cell>
          <cell r="F4174">
            <v>1</v>
          </cell>
        </row>
        <row r="4175">
          <cell r="A4175" t="str">
            <v>04.773/B7</v>
          </cell>
          <cell r="B4175" t="str">
            <v>AD</v>
          </cell>
          <cell r="C4175" t="str">
            <v>TESPİT YAYLI MANDALI</v>
          </cell>
          <cell r="D4175">
            <v>1.25</v>
          </cell>
          <cell r="E4175">
            <v>1.25</v>
          </cell>
          <cell r="F4175">
            <v>1.25</v>
          </cell>
        </row>
        <row r="4176">
          <cell r="A4176" t="str">
            <v>04.773/B8</v>
          </cell>
          <cell r="B4176" t="str">
            <v>KG</v>
          </cell>
          <cell r="C4176" t="str">
            <v>KONTRPUA TAKIMI</v>
          </cell>
          <cell r="D4176">
            <v>1.25</v>
          </cell>
          <cell r="E4176">
            <v>1.25</v>
          </cell>
          <cell r="F4176">
            <v>1.25</v>
          </cell>
        </row>
        <row r="4177">
          <cell r="A4177" t="str">
            <v>04.773/B9</v>
          </cell>
          <cell r="B4177" t="str">
            <v>AD</v>
          </cell>
          <cell r="C4177" t="str">
            <v>SÜRME KANAT TUTAMAĞI</v>
          </cell>
          <cell r="D4177">
            <v>3.75</v>
          </cell>
          <cell r="E4177">
            <v>3.75</v>
          </cell>
          <cell r="F4177">
            <v>3.75</v>
          </cell>
        </row>
        <row r="4178">
          <cell r="A4178" t="str">
            <v>04.774/1</v>
          </cell>
          <cell r="B4178" t="str">
            <v>AD</v>
          </cell>
          <cell r="C4178" t="str">
            <v>PLASTİK PENCERE İSPANYOLET TAKIMI 100 cm. 2 Kavr.</v>
          </cell>
          <cell r="D4178">
            <v>15</v>
          </cell>
          <cell r="E4178">
            <v>15</v>
          </cell>
          <cell r="F4178">
            <v>15</v>
          </cell>
        </row>
        <row r="4179">
          <cell r="A4179" t="str">
            <v>04.774/2</v>
          </cell>
          <cell r="B4179" t="str">
            <v>AD</v>
          </cell>
          <cell r="C4179" t="str">
            <v>PLASTİK PENCERE İSPANYOLET TAKIMI 180 cm. 3 Kavr.</v>
          </cell>
          <cell r="D4179">
            <v>18.5</v>
          </cell>
          <cell r="E4179">
            <v>18.5</v>
          </cell>
          <cell r="F4179">
            <v>18.5</v>
          </cell>
        </row>
        <row r="4180">
          <cell r="A4180" t="str">
            <v>04.774/3</v>
          </cell>
          <cell r="B4180" t="str">
            <v>AD</v>
          </cell>
          <cell r="C4180" t="str">
            <v>PLASTİK PENCERE İSPANYOLET TAKIMI  &gt;180 cm. 4 Kavr</v>
          </cell>
          <cell r="D4180">
            <v>19</v>
          </cell>
          <cell r="E4180">
            <v>19</v>
          </cell>
          <cell r="F4180">
            <v>19</v>
          </cell>
        </row>
        <row r="4181">
          <cell r="A4181" t="str">
            <v>04.774/4</v>
          </cell>
          <cell r="B4181" t="str">
            <v>AD</v>
          </cell>
          <cell r="C4181" t="str">
            <v>VASİSTAS İSPANYOLET TAKIMI (PLASTİK PENCERE İÇİN)</v>
          </cell>
          <cell r="D4181">
            <v>15</v>
          </cell>
          <cell r="E4181">
            <v>15</v>
          </cell>
          <cell r="F4181">
            <v>15</v>
          </cell>
        </row>
        <row r="4182">
          <cell r="A4182" t="str">
            <v>04.775/A</v>
          </cell>
          <cell r="B4182" t="str">
            <v>TK</v>
          </cell>
          <cell r="C4182" t="str">
            <v>KAPI KOLU TAKIMLARI (TS 1229) STATİK BOYALI KAPI KOLU TAKIMLARI (360 GR AĞIRLIĞINDA, AYNA KISMI: EN 40 MM, BOY 220 MM, ET KALINLIĞI 1.20 MM)</v>
          </cell>
          <cell r="D4182">
            <v>2.65</v>
          </cell>
          <cell r="E4182">
            <v>2.65</v>
          </cell>
          <cell r="F4182">
            <v>2.65</v>
          </cell>
        </row>
        <row r="4183">
          <cell r="A4183" t="str">
            <v>04.775/B1</v>
          </cell>
          <cell r="B4183" t="str">
            <v>TK</v>
          </cell>
          <cell r="C4183" t="str">
            <v>PRİNÇ KAPI KOLU TAKIMLARI (BAKIR ALAŞIMLI SARI PRİNÇ) KOL KISMI MİNİMUM 475 GR</v>
          </cell>
          <cell r="D4183">
            <v>8.25</v>
          </cell>
          <cell r="E4183">
            <v>8.25</v>
          </cell>
          <cell r="F4183">
            <v>8.25</v>
          </cell>
        </row>
        <row r="4184">
          <cell r="A4184" t="str">
            <v>04.775/B2</v>
          </cell>
          <cell r="B4184" t="str">
            <v>TK</v>
          </cell>
          <cell r="C4184" t="str">
            <v>PRİNÇ KAPI KOLU TAKIMLARI (BAKIR ALAŞIMLI SARI PRİNÇ) KOL KISMI MİNİMUM 750 GR</v>
          </cell>
          <cell r="D4184">
            <v>11</v>
          </cell>
          <cell r="E4184">
            <v>11</v>
          </cell>
          <cell r="F4184">
            <v>11</v>
          </cell>
        </row>
        <row r="4185">
          <cell r="A4185" t="str">
            <v>04.775/B3</v>
          </cell>
          <cell r="B4185" t="str">
            <v>TK</v>
          </cell>
          <cell r="C4185" t="str">
            <v>PRİNÇ KAPI KOLU TAKIMLARI (BAKIR ALAŞIMLI SARI PRİNÇ) KOL KISMI MİNİMUM 900 GR</v>
          </cell>
          <cell r="D4185">
            <v>16.5</v>
          </cell>
          <cell r="E4185">
            <v>16.5</v>
          </cell>
          <cell r="F4185">
            <v>16.5</v>
          </cell>
        </row>
        <row r="4186">
          <cell r="A4186" t="str">
            <v>04.800</v>
          </cell>
          <cell r="B4186" t="str">
            <v>M2</v>
          </cell>
          <cell r="C4186" t="str">
            <v>ÖNY.ÖNGR.BOŞ.TAŞ.DÖŞ.EL. 12 CM</v>
          </cell>
          <cell r="D4186">
            <v>45.15</v>
          </cell>
          <cell r="E4186">
            <v>45.15</v>
          </cell>
          <cell r="F4186">
            <v>45.15</v>
          </cell>
        </row>
        <row r="4187">
          <cell r="A4187" t="str">
            <v>04.801</v>
          </cell>
          <cell r="B4187" t="str">
            <v>M2</v>
          </cell>
          <cell r="C4187" t="str">
            <v>ÖNY.ÖNGR.BOŞ.TAŞ.DÖŞ.EL. 16 CM</v>
          </cell>
          <cell r="D4187">
            <v>46.35</v>
          </cell>
          <cell r="E4187">
            <v>46.35</v>
          </cell>
          <cell r="F4187">
            <v>46.35</v>
          </cell>
        </row>
        <row r="4188">
          <cell r="A4188" t="str">
            <v>04.802</v>
          </cell>
          <cell r="B4188" t="str">
            <v>M2</v>
          </cell>
          <cell r="C4188" t="str">
            <v>ÖNY.ÖNGR.BOŞ.TAŞ.DÖŞ.EL. 20 CM</v>
          </cell>
          <cell r="D4188">
            <v>47.55</v>
          </cell>
          <cell r="E4188">
            <v>47.55</v>
          </cell>
          <cell r="F4188">
            <v>47.55</v>
          </cell>
        </row>
        <row r="4189">
          <cell r="A4189" t="str">
            <v>04.803</v>
          </cell>
          <cell r="B4189" t="str">
            <v>M2</v>
          </cell>
          <cell r="C4189" t="str">
            <v>AĞIR TAŞ.DÖŞ.EL.20 CM 350KG/M2</v>
          </cell>
          <cell r="D4189">
            <v>58.2</v>
          </cell>
          <cell r="E4189">
            <v>58.2</v>
          </cell>
          <cell r="F4189">
            <v>58.2</v>
          </cell>
        </row>
        <row r="4190">
          <cell r="A4190" t="str">
            <v>04.804</v>
          </cell>
          <cell r="B4190" t="str">
            <v>M2</v>
          </cell>
          <cell r="C4190" t="str">
            <v>ÖNY.ÖNGR.BOŞ.TAŞ.DÖŞ.EL. 24 CM</v>
          </cell>
          <cell r="D4190">
            <v>63</v>
          </cell>
          <cell r="E4190">
            <v>63</v>
          </cell>
          <cell r="F4190">
            <v>63</v>
          </cell>
        </row>
        <row r="4191">
          <cell r="A4191" t="str">
            <v>04.805</v>
          </cell>
          <cell r="B4191" t="str">
            <v>M2</v>
          </cell>
          <cell r="C4191" t="str">
            <v>AĞIR TAŞ.DÖŞ.EL.24 CM 500KG/M2</v>
          </cell>
          <cell r="D4191">
            <v>71.3</v>
          </cell>
          <cell r="E4191">
            <v>71.3</v>
          </cell>
          <cell r="F4191">
            <v>71.3</v>
          </cell>
        </row>
        <row r="4192">
          <cell r="A4192" t="str">
            <v>04.851</v>
          </cell>
          <cell r="B4192" t="str">
            <v>M2</v>
          </cell>
          <cell r="C4192" t="str">
            <v>ÖNY.ÖNG.BOŞ.BÖLME ELEMANI 12CM</v>
          </cell>
          <cell r="D4192">
            <v>41.6</v>
          </cell>
          <cell r="E4192">
            <v>41.6</v>
          </cell>
          <cell r="F4192">
            <v>41.6</v>
          </cell>
        </row>
        <row r="4193">
          <cell r="A4193" t="str">
            <v>04.852</v>
          </cell>
          <cell r="B4193" t="str">
            <v>M2</v>
          </cell>
          <cell r="C4193" t="str">
            <v>ÖNY.ÖNG.BOŞ.BÖLME ELEMANI 16CM</v>
          </cell>
          <cell r="D4193">
            <v>46.35</v>
          </cell>
          <cell r="E4193">
            <v>46.35</v>
          </cell>
          <cell r="F4193">
            <v>46.35</v>
          </cell>
        </row>
        <row r="4194">
          <cell r="A4194" t="str">
            <v>04.853/A</v>
          </cell>
          <cell r="B4194" t="str">
            <v>LT</v>
          </cell>
          <cell r="C4194" t="str">
            <v>A)Cypermethrin (%12.5 Cypermethrin ve %7.5 Tetramethrin aktif içerikli)</v>
          </cell>
          <cell r="D4194">
            <v>40</v>
          </cell>
          <cell r="E4194">
            <v>40</v>
          </cell>
          <cell r="F4194">
            <v>40</v>
          </cell>
        </row>
        <row r="4195">
          <cell r="A4195" t="str">
            <v>04.853/B</v>
          </cell>
          <cell r="B4195" t="str">
            <v>LT</v>
          </cell>
          <cell r="C4195" t="str">
            <v xml:space="preserve">B)Cyphenothrin (%6 Cyphenothrin ve %2 Tetramethrin aktif içerikli)     </v>
          </cell>
          <cell r="D4195">
            <v>30</v>
          </cell>
          <cell r="E4195">
            <v>30</v>
          </cell>
          <cell r="F4195">
            <v>30</v>
          </cell>
        </row>
        <row r="4196">
          <cell r="A4196" t="str">
            <v>04.853/C</v>
          </cell>
          <cell r="B4196" t="str">
            <v>LT</v>
          </cell>
          <cell r="C4196" t="str">
            <v xml:space="preserve">C)Cyphenothrin (%15 Cyphenothrin ve %5  Tetramethrin aktif içerikli) </v>
          </cell>
          <cell r="D4196">
            <v>58</v>
          </cell>
          <cell r="E4196">
            <v>58</v>
          </cell>
          <cell r="F4196">
            <v>58</v>
          </cell>
        </row>
        <row r="4197">
          <cell r="A4197" t="str">
            <v>04.853/D</v>
          </cell>
          <cell r="B4197" t="str">
            <v>LT</v>
          </cell>
          <cell r="C4197" t="str">
            <v>D)D-phenothrin (%25 D-phenothrin ve %11 Tetramethrin ve %17 PBO aktif içerikli)</v>
          </cell>
          <cell r="D4197">
            <v>71</v>
          </cell>
          <cell r="E4197">
            <v>71</v>
          </cell>
          <cell r="F4197">
            <v>71</v>
          </cell>
        </row>
        <row r="4198">
          <cell r="A4198" t="str">
            <v>04.853/E</v>
          </cell>
          <cell r="B4198" t="str">
            <v>LT</v>
          </cell>
          <cell r="C4198" t="str">
            <v>E)Deltamethrin (%2.5 Deltamethrin aktif içerikli)</v>
          </cell>
          <cell r="D4198">
            <v>35</v>
          </cell>
          <cell r="E4198">
            <v>35</v>
          </cell>
          <cell r="F4198">
            <v>35</v>
          </cell>
        </row>
        <row r="4199">
          <cell r="A4199" t="str">
            <v>04.853/F</v>
          </cell>
          <cell r="B4199" t="str">
            <v>LT</v>
          </cell>
          <cell r="C4199" t="str">
            <v>F)Resmethrin  (%18 Resmethrin ve %54 PBO aktif içerikli)</v>
          </cell>
          <cell r="D4199">
            <v>180</v>
          </cell>
          <cell r="E4199">
            <v>180</v>
          </cell>
          <cell r="F4199">
            <v>180</v>
          </cell>
        </row>
        <row r="4200">
          <cell r="A4200" t="str">
            <v>04.853/G</v>
          </cell>
          <cell r="B4200" t="str">
            <v>LT</v>
          </cell>
          <cell r="C4200" t="str">
            <v>G)Resmethrin (%4 Resmethrin ve %12 PBO  aktif içerikli)</v>
          </cell>
          <cell r="D4200">
            <v>30</v>
          </cell>
          <cell r="E4200">
            <v>30</v>
          </cell>
          <cell r="F4200">
            <v>30</v>
          </cell>
        </row>
        <row r="4201">
          <cell r="A4201" t="str">
            <v>04.853/H</v>
          </cell>
          <cell r="B4201" t="str">
            <v>LT</v>
          </cell>
          <cell r="C4201" t="str">
            <v>H)Permethrin (%20-25 Permethrin ve %10 Tetramethrin aktif içerikli)</v>
          </cell>
          <cell r="D4201">
            <v>52</v>
          </cell>
          <cell r="E4201">
            <v>52</v>
          </cell>
          <cell r="F4201">
            <v>52</v>
          </cell>
        </row>
        <row r="4202">
          <cell r="A4202" t="str">
            <v>04.853/I</v>
          </cell>
          <cell r="B4202" t="str">
            <v>LT</v>
          </cell>
          <cell r="C4202" t="str">
            <v xml:space="preserve">I)Cyfluthrin (%10 Cyfluthrin aktif içerikli  WP Form)               </v>
          </cell>
          <cell r="D4202">
            <v>62</v>
          </cell>
          <cell r="E4202">
            <v>62</v>
          </cell>
          <cell r="F4202">
            <v>62</v>
          </cell>
        </row>
        <row r="4203">
          <cell r="A4203" t="str">
            <v>04.853/J</v>
          </cell>
          <cell r="B4203" t="str">
            <v>LT</v>
          </cell>
          <cell r="C4203" t="str">
            <v>J)Azamethiphos (%50 Azamethiphos aktif  içerikli WP Form)</v>
          </cell>
          <cell r="D4203">
            <v>175</v>
          </cell>
          <cell r="E4203">
            <v>175</v>
          </cell>
          <cell r="F4203">
            <v>175</v>
          </cell>
        </row>
        <row r="4204">
          <cell r="A4204" t="str">
            <v>04.853/K</v>
          </cell>
          <cell r="B4204" t="str">
            <v>LT</v>
          </cell>
          <cell r="C4204" t="str">
            <v>K)Thiamethoxam (%10 Thiamethoxam ve Z-9 Tricosen feramon aktif  içerikli Granül Form)</v>
          </cell>
          <cell r="D4204">
            <v>155</v>
          </cell>
          <cell r="E4204">
            <v>155</v>
          </cell>
          <cell r="F4204">
            <v>155</v>
          </cell>
        </row>
        <row r="4205">
          <cell r="A4205" t="str">
            <v>04.853/L</v>
          </cell>
          <cell r="B4205" t="str">
            <v>LT</v>
          </cell>
          <cell r="C4205" t="str">
            <v>L)Chloropyrifos Methyl  (%25 Chloropyrifos Methyl  aktif içerikli WP Form)</v>
          </cell>
          <cell r="D4205">
            <v>45</v>
          </cell>
          <cell r="E4205">
            <v>45</v>
          </cell>
          <cell r="F4205">
            <v>45</v>
          </cell>
        </row>
        <row r="4206">
          <cell r="A4206" t="str">
            <v>04.853/M</v>
          </cell>
          <cell r="B4206" t="str">
            <v>LT</v>
          </cell>
          <cell r="C4206" t="str">
            <v>M)Temephos (%50 Temephos aktif içerikli Kimyasal Larvasit)</v>
          </cell>
          <cell r="D4206">
            <v>52</v>
          </cell>
          <cell r="E4206">
            <v>52</v>
          </cell>
          <cell r="F4206">
            <v>52</v>
          </cell>
        </row>
        <row r="4207">
          <cell r="A4207" t="str">
            <v>04.853/N</v>
          </cell>
          <cell r="B4207" t="str">
            <v>LT</v>
          </cell>
          <cell r="C4207" t="str">
            <v>N)Temephos Pellet (%5 Temephos aktif içerikli  Kimyasal Larvasit)</v>
          </cell>
          <cell r="D4207">
            <v>51</v>
          </cell>
          <cell r="E4207">
            <v>51</v>
          </cell>
          <cell r="F4207">
            <v>51</v>
          </cell>
        </row>
        <row r="4208">
          <cell r="A4208" t="str">
            <v>04.853/O</v>
          </cell>
          <cell r="B4208" t="str">
            <v>LT</v>
          </cell>
          <cell r="C4208" t="str">
            <v>O)Diflobenzuron SC (%4.1 Diflobenzuron aktif içerikli SC Form IGR-Böcek Gelişim Düzenleyecisi)</v>
          </cell>
          <cell r="D4208">
            <v>50</v>
          </cell>
          <cell r="E4208">
            <v>50</v>
          </cell>
          <cell r="F4208">
            <v>50</v>
          </cell>
        </row>
        <row r="4209">
          <cell r="A4209" t="str">
            <v>04.853/P</v>
          </cell>
          <cell r="B4209" t="str">
            <v>LT</v>
          </cell>
          <cell r="C4209" t="str">
            <v>P)Diflobenzuron granül (%4 Diflobenzuron aktif içerikli Granül Form IGR-Böcek Gelişim Düzenleyecisi)</v>
          </cell>
          <cell r="D4209">
            <v>75</v>
          </cell>
          <cell r="E4209">
            <v>75</v>
          </cell>
          <cell r="F4209">
            <v>75</v>
          </cell>
        </row>
        <row r="4210">
          <cell r="A4210" t="str">
            <v>04.853/R</v>
          </cell>
          <cell r="B4210" t="str">
            <v>LT</v>
          </cell>
          <cell r="C4210" t="str">
            <v xml:space="preserve">R)BTI (%200 ITU/mg oranında Basillus Thuringiensis aktif içerikli Mikrobiyal Larvasit) </v>
          </cell>
          <cell r="D4210">
            <v>13</v>
          </cell>
          <cell r="E4210">
            <v>13</v>
          </cell>
          <cell r="F4210">
            <v>13</v>
          </cell>
        </row>
        <row r="4211">
          <cell r="A4211" t="str">
            <v>04.853/S</v>
          </cell>
          <cell r="B4211" t="str">
            <v>LT</v>
          </cell>
          <cell r="C4211" t="str">
            <v>S)S-Methopren (%5 Methopren aktif içerikli EC Form IGR-Böcek Gelişim Düzenleyecisi)</v>
          </cell>
          <cell r="D4211">
            <v>100</v>
          </cell>
          <cell r="E4211">
            <v>100</v>
          </cell>
          <cell r="F4211">
            <v>100</v>
          </cell>
        </row>
        <row r="4212">
          <cell r="A4212" t="str">
            <v>04.853/T</v>
          </cell>
          <cell r="B4212" t="str">
            <v>LT</v>
          </cell>
          <cell r="C4212" t="str">
            <v>T)Lamdacyholothrin CS (%9.6 Lamdacyholothrin aktif içerikli CS-Mikrokapsül Form)</v>
          </cell>
          <cell r="D4212">
            <v>65</v>
          </cell>
          <cell r="E4212">
            <v>65</v>
          </cell>
          <cell r="F4212">
            <v>65</v>
          </cell>
        </row>
        <row r="4213">
          <cell r="A4213" t="str">
            <v>04.853/U</v>
          </cell>
          <cell r="B4213" t="str">
            <v>LT</v>
          </cell>
          <cell r="C4213" t="str">
            <v xml:space="preserve">U)Alfacypermethrin (%10 Alfacypermethrin  aktif içerikli SC-Süspansiyon Konsantre Form)  </v>
          </cell>
          <cell r="D4213">
            <v>65</v>
          </cell>
          <cell r="E4213">
            <v>65</v>
          </cell>
          <cell r="F4213">
            <v>65</v>
          </cell>
        </row>
        <row r="4214">
          <cell r="A4214" t="str">
            <v>04.853/V</v>
          </cell>
          <cell r="B4214" t="str">
            <v>LT</v>
          </cell>
          <cell r="C4214" t="str">
            <v>V)Chloropyrifos CS  (%20.8 Chloropyrifos aktif içerikli CS- kapsül Form)</v>
          </cell>
          <cell r="D4214">
            <v>65</v>
          </cell>
          <cell r="E4214">
            <v>65</v>
          </cell>
          <cell r="F4214">
            <v>65</v>
          </cell>
        </row>
        <row r="4215">
          <cell r="A4215" t="str">
            <v>04.853/Y</v>
          </cell>
          <cell r="B4215" t="str">
            <v>LT</v>
          </cell>
          <cell r="C4215" t="str">
            <v>Y)Dezenfektan (Hidrojen Peroksit ve Kolley Gümüş aktif içerikli)</v>
          </cell>
          <cell r="D4215">
            <v>26</v>
          </cell>
          <cell r="E4215">
            <v>26</v>
          </cell>
          <cell r="F4215">
            <v>26</v>
          </cell>
        </row>
        <row r="4216">
          <cell r="A4216" t="str">
            <v>04.853/z1</v>
          </cell>
          <cell r="B4216" t="str">
            <v>LT</v>
          </cell>
          <cell r="C4216" t="str">
            <v>CYPHENOTRİN (%17 CYPHENOTRİN VE %5 TETRANMETHRİN AKTİF İÇERİKLİ)</v>
          </cell>
          <cell r="D4216">
            <v>70</v>
          </cell>
          <cell r="E4216">
            <v>70</v>
          </cell>
          <cell r="F4216">
            <v>70</v>
          </cell>
        </row>
        <row r="4217">
          <cell r="A4217" t="str">
            <v>04.853/z2</v>
          </cell>
          <cell r="B4217" t="str">
            <v>LT</v>
          </cell>
          <cell r="C4217" t="str">
            <v>CYFLUTHRİN EC %5 CYFLUTHRİN VE %5 TETRAMETHRİN AKTİF İÇERİKLİ)</v>
          </cell>
          <cell r="D4217">
            <v>38</v>
          </cell>
          <cell r="E4217">
            <v>38</v>
          </cell>
          <cell r="F4217">
            <v>38</v>
          </cell>
        </row>
        <row r="4218">
          <cell r="A4218" t="str">
            <v>04.853/z3</v>
          </cell>
          <cell r="B4218" t="str">
            <v>LT</v>
          </cell>
          <cell r="C4218" t="str">
            <v>CHLOROPYRİFOS %24 CHLOROPYRİFOS AKTİF İÇERİKLİ)</v>
          </cell>
          <cell r="D4218">
            <v>45</v>
          </cell>
          <cell r="E4218">
            <v>45</v>
          </cell>
          <cell r="F4218">
            <v>45</v>
          </cell>
        </row>
        <row r="4219">
          <cell r="A4219" t="str">
            <v>04.853/z4</v>
          </cell>
          <cell r="B4219" t="str">
            <v>LT</v>
          </cell>
          <cell r="C4219" t="str">
            <v>DİFLUBENZURON WP (%25 DİFLUBENZURON AKTİF İÇERİKLİ WP FORM 1 GR-BÖCEK GELİŞİM DÜZENLEYİCİSİ)</v>
          </cell>
          <cell r="D4219">
            <v>113</v>
          </cell>
          <cell r="E4219">
            <v>113</v>
          </cell>
          <cell r="F4219">
            <v>113</v>
          </cell>
        </row>
        <row r="4220">
          <cell r="A4220" t="str">
            <v>04.853/z5</v>
          </cell>
          <cell r="B4220" t="str">
            <v>LT</v>
          </cell>
          <cell r="C4220" t="str">
            <v>ETOKSİLE İSOSTEARYL ALKOL-YÜZEY GERİLİM AJANI (% 100 ETOKSİLE İSOSTEARYL ALKOL AKTİF İÇERİKLİ)</v>
          </cell>
          <cell r="D4220">
            <v>55</v>
          </cell>
          <cell r="E4220">
            <v>55</v>
          </cell>
          <cell r="F4220">
            <v>55</v>
          </cell>
        </row>
        <row r="4221">
          <cell r="A4221" t="str">
            <v>04.853/z6</v>
          </cell>
          <cell r="B4221" t="str">
            <v>LT</v>
          </cell>
          <cell r="C4221" t="str">
            <v>BTİ PELLET (%1.2 İTU/MG ORANINDA BASİLLUS THURİNGİENSİS AKTİF İÇERİKLİ MİKROBİYAL LARVATİS)</v>
          </cell>
          <cell r="D4221">
            <v>17</v>
          </cell>
          <cell r="E4221">
            <v>17</v>
          </cell>
          <cell r="F4221">
            <v>17</v>
          </cell>
        </row>
        <row r="4222">
          <cell r="A4222" t="str">
            <v>04.853/z7</v>
          </cell>
          <cell r="B4222" t="str">
            <v>LT</v>
          </cell>
          <cell r="C4222" t="str">
            <v>BTİ G (% 6 İTU/MG ORANINDA BASİLLUS THURİNGİENSİS AKTİF İÇERİKLİ MİKROBİYAL LARVATİS)</v>
          </cell>
          <cell r="D4222">
            <v>16</v>
          </cell>
          <cell r="E4222">
            <v>16</v>
          </cell>
          <cell r="F4222">
            <v>16</v>
          </cell>
        </row>
        <row r="4223">
          <cell r="A4223" t="str">
            <v>04.853/z8</v>
          </cell>
          <cell r="B4223" t="str">
            <v>AD</v>
          </cell>
          <cell r="C4223" t="str">
            <v>BTİ BRİKET (% 10 İTU/MG ORANINDA BASİLLUS THURİNGİENSİS AKTİF İÇERİKLİ MİKROBİYAL LARVATİS)</v>
          </cell>
          <cell r="D4223">
            <v>5</v>
          </cell>
          <cell r="E4223">
            <v>5</v>
          </cell>
          <cell r="F4223">
            <v>5</v>
          </cell>
        </row>
        <row r="4224">
          <cell r="A4224" t="str">
            <v>04.853/z9</v>
          </cell>
          <cell r="B4224" t="str">
            <v>LT</v>
          </cell>
          <cell r="C4224" t="str">
            <v>PERMETHRİN (% 30 TETRAMETRİN %42 PBO AKTİF İÇERİKLİ MİKROBİYAL LARVATİS)</v>
          </cell>
          <cell r="D4224">
            <v>60</v>
          </cell>
          <cell r="E4224">
            <v>60</v>
          </cell>
          <cell r="F4224">
            <v>60</v>
          </cell>
        </row>
        <row r="4225">
          <cell r="A4225" t="str">
            <v>04.853/z10</v>
          </cell>
          <cell r="B4225" t="str">
            <v>LT</v>
          </cell>
          <cell r="C4225" t="str">
            <v>CYPHENOTRİN EW (%25 CYPHENOTRİN VE %4 TETRANMETHRİN AKTİF İÇERİKLİ)</v>
          </cell>
          <cell r="D4225">
            <v>52</v>
          </cell>
          <cell r="E4225">
            <v>52</v>
          </cell>
          <cell r="F4225">
            <v>52</v>
          </cell>
        </row>
        <row r="4226">
          <cell r="A4226" t="str">
            <v>04.853/z11</v>
          </cell>
          <cell r="B4226" t="str">
            <v>LT</v>
          </cell>
          <cell r="C4226" t="str">
            <v>LAMDACYHALOTRİN EC (%1 LAMDACYHALOTRİN VE %4 TETRAMETHRİN AKTİF İÇERİKLİ)</v>
          </cell>
          <cell r="D4226">
            <v>45</v>
          </cell>
          <cell r="E4226">
            <v>45</v>
          </cell>
          <cell r="F4226">
            <v>45</v>
          </cell>
        </row>
        <row r="4227">
          <cell r="A4227" t="str">
            <v>04.853/z12</v>
          </cell>
          <cell r="B4227" t="str">
            <v>LT</v>
          </cell>
          <cell r="C4227" t="str">
            <v>CHLOROPYRİFOS EC (%40 CHLORPYRİFOS AKTİF İÇERİKLİ)</v>
          </cell>
          <cell r="D4227">
            <v>65</v>
          </cell>
          <cell r="E4227">
            <v>65</v>
          </cell>
          <cell r="F4227">
            <v>65</v>
          </cell>
        </row>
        <row r="4228">
          <cell r="A4228" t="str">
            <v>04.853/z13</v>
          </cell>
          <cell r="B4228" t="str">
            <v>LT</v>
          </cell>
          <cell r="C4228" t="str">
            <v>NOVALURON (%10 NOVALURON AKTİF İÇERİKLİ EC FORM İGR-BÖCEK GELİŞİM DÜZENLEYİCİSİ)</v>
          </cell>
          <cell r="D4228">
            <v>135</v>
          </cell>
          <cell r="E4228">
            <v>135</v>
          </cell>
          <cell r="F4228">
            <v>135</v>
          </cell>
        </row>
        <row r="4229">
          <cell r="A4229" t="str">
            <v>04.853/z14</v>
          </cell>
          <cell r="B4229" t="str">
            <v>LT</v>
          </cell>
          <cell r="C4229" t="str">
            <v>BRODİFACOUM PELLET (FARE ZEHİRİ) (%0.005 BRODİFACOUM AKTİF İÇERİKLİ RODENTİSİD)</v>
          </cell>
          <cell r="D4229">
            <v>24</v>
          </cell>
          <cell r="E4229">
            <v>24</v>
          </cell>
          <cell r="F4229">
            <v>24</v>
          </cell>
        </row>
        <row r="4230">
          <cell r="A4230" t="str">
            <v>04.853/z15</v>
          </cell>
          <cell r="B4230" t="str">
            <v>LT</v>
          </cell>
          <cell r="C4230" t="str">
            <v>BRODİFACOUM MUM BLOK (FARE ZEHİRİ) (%0.005 BRODİFACOUM AKTİF İÇERİKLİ RODENTİSİD)</v>
          </cell>
          <cell r="D4230">
            <v>25</v>
          </cell>
          <cell r="E4230">
            <v>25</v>
          </cell>
          <cell r="F4230">
            <v>25</v>
          </cell>
        </row>
        <row r="4231">
          <cell r="A4231" t="str">
            <v>04.853/z16</v>
          </cell>
          <cell r="B4231" t="str">
            <v>KG</v>
          </cell>
          <cell r="C4231" t="str">
            <v>TEMEPHOS PELLET (%1 TEMEPHOS AKTİF İÇERİKLİ KİMYASAL LARVASİT)</v>
          </cell>
          <cell r="D4231">
            <v>17</v>
          </cell>
          <cell r="E4231">
            <v>17</v>
          </cell>
          <cell r="F4231">
            <v>17</v>
          </cell>
        </row>
        <row r="4232">
          <cell r="A4232" t="str">
            <v>04.853/z17</v>
          </cell>
          <cell r="B4232" t="str">
            <v>LT</v>
          </cell>
          <cell r="C4232" t="str">
            <v>PERMETHRİN (%30 PERMETHRİN, %5 TETRAMETHRİN VE %2 PBO AKTİF İÇERİKLİ EC FORM)</v>
          </cell>
          <cell r="D4232">
            <v>31</v>
          </cell>
          <cell r="E4232">
            <v>31</v>
          </cell>
          <cell r="F4232">
            <v>31</v>
          </cell>
        </row>
        <row r="4233">
          <cell r="A4233" t="str">
            <v>04.853/z18</v>
          </cell>
          <cell r="B4233" t="str">
            <v>LT</v>
          </cell>
          <cell r="C4233" t="str">
            <v>CYPHENOTHRİN (%35 CYPHENOTHRİN, %5 TETRAMETHRİN VE %15 PBO AKTİF İÇERİKLİ EW FORM)</v>
          </cell>
          <cell r="D4233">
            <v>77</v>
          </cell>
          <cell r="E4233">
            <v>77</v>
          </cell>
          <cell r="F4233">
            <v>77</v>
          </cell>
        </row>
        <row r="4234">
          <cell r="A4234" t="str">
            <v>04.853/z19</v>
          </cell>
          <cell r="B4234" t="str">
            <v>LT</v>
          </cell>
          <cell r="C4234" t="str">
            <v>CYPHENOTHRİN (%35 CYPHENOTHRİN, %10 TETRAMETHRİN VE %2 PBO AKTİF İÇERİKLİ EC FORM)</v>
          </cell>
          <cell r="D4234">
            <v>71</v>
          </cell>
          <cell r="E4234">
            <v>71</v>
          </cell>
          <cell r="F4234">
            <v>71</v>
          </cell>
        </row>
        <row r="4235">
          <cell r="A4235" t="str">
            <v>04.853/z20</v>
          </cell>
          <cell r="B4235" t="str">
            <v>LT</v>
          </cell>
          <cell r="C4235" t="str">
            <v>CYPHENOTHRİN (%30 CYPHENOTHRİN, %15 TETRAMETHRİN VE %30 PBO AKTİF İÇERİKLİ EC FORM)</v>
          </cell>
          <cell r="D4235">
            <v>72</v>
          </cell>
          <cell r="E4235">
            <v>72</v>
          </cell>
          <cell r="F4235">
            <v>72</v>
          </cell>
        </row>
        <row r="4236">
          <cell r="A4236" t="str">
            <v>04.853/z21</v>
          </cell>
          <cell r="B4236" t="str">
            <v>LT</v>
          </cell>
          <cell r="C4236" t="str">
            <v>D-PHENOTHRİN (%30 D-PHENOTHRİN, %15 TETRAMETHRİN VE %30 PBO AKTİF İÇERİKLİ EC FORM)</v>
          </cell>
          <cell r="D4236">
            <v>85</v>
          </cell>
          <cell r="E4236">
            <v>85</v>
          </cell>
          <cell r="F4236">
            <v>85</v>
          </cell>
        </row>
        <row r="4237">
          <cell r="A4237" t="str">
            <v>04.853/z22</v>
          </cell>
          <cell r="B4237" t="str">
            <v>LT</v>
          </cell>
          <cell r="C4237" t="str">
            <v>D-PHENOTHRİN (%30 D-PHENOTHRİN, %5 TETRAMETHRİN VE %15 PBO AKTİF İÇERİKLİ EW FORM)</v>
          </cell>
          <cell r="D4237">
            <v>80</v>
          </cell>
          <cell r="E4237">
            <v>80</v>
          </cell>
          <cell r="F4237">
            <v>80</v>
          </cell>
        </row>
        <row r="4238">
          <cell r="A4238" t="str">
            <v>04.853/z23</v>
          </cell>
          <cell r="B4238" t="str">
            <v>LT</v>
          </cell>
          <cell r="C4238" t="str">
            <v>CHLOROPYRİFOS (%2 CHLOROPYRİFOS AKTİF İÇERİKLİ JEL FORM 10 GR LIK KARTUŞ)</v>
          </cell>
          <cell r="D4238">
            <v>15</v>
          </cell>
          <cell r="E4238">
            <v>15</v>
          </cell>
          <cell r="F4238">
            <v>15</v>
          </cell>
        </row>
        <row r="4239">
          <cell r="A4239" t="str">
            <v>04.853/z24</v>
          </cell>
          <cell r="B4239" t="str">
            <v>LT</v>
          </cell>
          <cell r="C4239" t="str">
            <v>CYFLUTHRİN (%15 CYFLUTHRİN, %7.5 TETRAMETHRİN VE %15 PBO AKTİF İÇERİKLİ EC FORM)</v>
          </cell>
          <cell r="D4239">
            <v>68</v>
          </cell>
          <cell r="E4239">
            <v>68</v>
          </cell>
          <cell r="F4239">
            <v>68</v>
          </cell>
        </row>
        <row r="4241">
          <cell r="C4241" t="str">
            <v>YARDIMCI ANALİZLER :</v>
          </cell>
          <cell r="F4241">
            <v>0</v>
          </cell>
        </row>
        <row r="4242">
          <cell r="C4242" t="str">
            <v>MAKİNALAR :</v>
          </cell>
        </row>
        <row r="4243">
          <cell r="A4243" t="str">
            <v>03.501</v>
          </cell>
          <cell r="B4243" t="str">
            <v>Sa</v>
          </cell>
          <cell r="C4243" t="str">
            <v>EKSKAVATÖRÜN  1  SAATLİK ÜCRETİ (100 HP  1 Yd3)</v>
          </cell>
          <cell r="E4243">
            <v>0</v>
          </cell>
          <cell r="F4243">
            <v>0</v>
          </cell>
        </row>
        <row r="4244">
          <cell r="A4244" t="str">
            <v>03.501/1</v>
          </cell>
          <cell r="B4244" t="str">
            <v>Sa</v>
          </cell>
          <cell r="C4244" t="str">
            <v>EKSKAVATÖRÜN  1  SAATLİK ÜCRETİ (125 HP  3/4 - 1 5/8 Yd3)</v>
          </cell>
          <cell r="E4244">
            <v>0</v>
          </cell>
          <cell r="F4244">
            <v>0</v>
          </cell>
        </row>
        <row r="4245">
          <cell r="A4245" t="str">
            <v>03.502</v>
          </cell>
          <cell r="B4245" t="str">
            <v>Sa</v>
          </cell>
          <cell r="C4245" t="str">
            <v>EKSKAVATÖRÜN  1  SAATLİK ÜCRETİ (140 HP  1 1/2Yd3)</v>
          </cell>
          <cell r="E4245">
            <v>0</v>
          </cell>
          <cell r="F4245">
            <v>0</v>
          </cell>
        </row>
        <row r="4246">
          <cell r="A4246" t="str">
            <v>03.503/3</v>
          </cell>
          <cell r="B4246" t="str">
            <v>Sa</v>
          </cell>
          <cell r="C4246" t="str">
            <v>EKSKAVATÖRÜN  1  SAATLİK ÜCRETİ (170 HP  2 Yd3)</v>
          </cell>
          <cell r="E4246">
            <v>0</v>
          </cell>
          <cell r="F4246">
            <v>0</v>
          </cell>
        </row>
        <row r="4247">
          <cell r="A4247" t="str">
            <v>03.504</v>
          </cell>
          <cell r="B4247" t="str">
            <v>Sa</v>
          </cell>
          <cell r="C4247" t="str">
            <v>EKSKAVATÖRÜN  1  SAATLİK ÜCRETİ (210 HP  2 1/2 Yd3)</v>
          </cell>
          <cell r="E4247">
            <v>0</v>
          </cell>
          <cell r="F4247">
            <v>0</v>
          </cell>
        </row>
        <row r="4248">
          <cell r="A4248" t="str">
            <v>03.505</v>
          </cell>
          <cell r="B4248" t="str">
            <v>Sa</v>
          </cell>
          <cell r="C4248" t="str">
            <v>EKSKAVATÖRÜN  1  SAATLİK ÜCRETİ (260 HP  3 Yd3)</v>
          </cell>
          <cell r="E4248">
            <v>0</v>
          </cell>
          <cell r="F4248">
            <v>0</v>
          </cell>
        </row>
        <row r="4249">
          <cell r="A4249" t="str">
            <v>03.506</v>
          </cell>
          <cell r="B4249" t="str">
            <v>Sa</v>
          </cell>
          <cell r="C4249" t="str">
            <v xml:space="preserve">TRAKTÖR SKREYPERİN  1  SAATLİK ÜCRETİ </v>
          </cell>
          <cell r="E4249">
            <v>0</v>
          </cell>
          <cell r="F4249">
            <v>0</v>
          </cell>
        </row>
        <row r="4250">
          <cell r="A4250" t="str">
            <v>03.507</v>
          </cell>
          <cell r="B4250" t="str">
            <v>Sa</v>
          </cell>
          <cell r="C4250" t="str">
            <v xml:space="preserve">TRAKTÖR RİPPER  1  SAATLİK ÜCRETİ </v>
          </cell>
          <cell r="E4250">
            <v>0</v>
          </cell>
          <cell r="F4250">
            <v>0</v>
          </cell>
        </row>
        <row r="4251">
          <cell r="A4251" t="str">
            <v>03.508</v>
          </cell>
          <cell r="B4251" t="str">
            <v>Sa</v>
          </cell>
          <cell r="C4251" t="str">
            <v xml:space="preserve">MOTOR GREYDERİN  1  SAATLİK ÜCRETİ </v>
          </cell>
          <cell r="E4251">
            <v>0</v>
          </cell>
          <cell r="F4251">
            <v>0</v>
          </cell>
        </row>
        <row r="4252">
          <cell r="A4252" t="str">
            <v>03.509</v>
          </cell>
          <cell r="B4252" t="str">
            <v>Sa</v>
          </cell>
          <cell r="C4252" t="str">
            <v>LASTİK TEKERLEKLİ TRAKTÖR SKREYPERİN 1 SAATLİK ÜCRETİ 250 HP</v>
          </cell>
          <cell r="E4252">
            <v>0</v>
          </cell>
          <cell r="F4252">
            <v>0</v>
          </cell>
        </row>
        <row r="4253">
          <cell r="A4253" t="str">
            <v>03.510/1</v>
          </cell>
          <cell r="B4253" t="str">
            <v>Sa</v>
          </cell>
          <cell r="C4253" t="str">
            <v>TRAKTÖR BULDOZÖRÜN  1  SAATLİK ÜCRETİ  70 HP</v>
          </cell>
          <cell r="E4253">
            <v>0</v>
          </cell>
          <cell r="F4253">
            <v>0</v>
          </cell>
        </row>
        <row r="4254">
          <cell r="A4254" t="str">
            <v>03.510/2</v>
          </cell>
          <cell r="B4254" t="str">
            <v>Sa</v>
          </cell>
          <cell r="C4254" t="str">
            <v>TRAKTÖR BULDOZÖRÜN  1  SAATLİK ÜCRETİ  100 HP</v>
          </cell>
          <cell r="E4254">
            <v>0</v>
          </cell>
          <cell r="F4254">
            <v>0</v>
          </cell>
        </row>
        <row r="4255">
          <cell r="A4255" t="str">
            <v>03.510/3</v>
          </cell>
          <cell r="B4255" t="str">
            <v>Sa</v>
          </cell>
          <cell r="C4255" t="str">
            <v>TRAKTÖR BULDOZÖRÜN  1  SAATLİK ÜCRETİ  160 HP</v>
          </cell>
          <cell r="E4255">
            <v>0</v>
          </cell>
          <cell r="F4255">
            <v>0</v>
          </cell>
        </row>
        <row r="4256">
          <cell r="A4256" t="str">
            <v>03.511</v>
          </cell>
          <cell r="B4256" t="str">
            <v>Sa</v>
          </cell>
          <cell r="C4256" t="str">
            <v>TRAKTÖR BULDOZÖRÜN  1  SAATLİK ÜCRETİ  185 HP</v>
          </cell>
          <cell r="E4256">
            <v>0</v>
          </cell>
          <cell r="F4256">
            <v>0</v>
          </cell>
        </row>
        <row r="4257">
          <cell r="A4257" t="str">
            <v>03.512</v>
          </cell>
          <cell r="B4257" t="str">
            <v>Sa</v>
          </cell>
          <cell r="C4257" t="str">
            <v>TRAKTÖR BULDOZÖRÜN  1  SAATLİK ÜCRETİ  285 HP</v>
          </cell>
          <cell r="E4257">
            <v>0</v>
          </cell>
          <cell r="F4257">
            <v>0</v>
          </cell>
        </row>
        <row r="4258">
          <cell r="A4258" t="str">
            <v>03.513</v>
          </cell>
          <cell r="B4258" t="str">
            <v>Sa</v>
          </cell>
          <cell r="C4258" t="str">
            <v>TRAKTÖR BULDOZÖRÜN  1  SAATLİK ÜCRETİ  345 HP</v>
          </cell>
          <cell r="E4258">
            <v>0</v>
          </cell>
          <cell r="F4258">
            <v>0</v>
          </cell>
        </row>
        <row r="4259">
          <cell r="A4259" t="str">
            <v>03.516/1</v>
          </cell>
          <cell r="B4259" t="str">
            <v>Sa</v>
          </cell>
          <cell r="C4259" t="str">
            <v>ŞAHMERDANIN  1  SAATLİK ÜCRETİ  50 HP</v>
          </cell>
          <cell r="E4259">
            <v>0</v>
          </cell>
          <cell r="F4259">
            <v>0</v>
          </cell>
        </row>
        <row r="4260">
          <cell r="A4260" t="str">
            <v>03.516/2</v>
          </cell>
          <cell r="B4260" t="str">
            <v>Sa</v>
          </cell>
          <cell r="C4260" t="str">
            <v>HER KAPASİTEDE BUHARLI ŞAHMERDANIN  1  SAATLİK ÜCRETİ  50 HP</v>
          </cell>
          <cell r="E4260">
            <v>0</v>
          </cell>
          <cell r="F4260">
            <v>0</v>
          </cell>
        </row>
        <row r="4261">
          <cell r="A4261" t="str">
            <v>03.517</v>
          </cell>
          <cell r="B4261" t="str">
            <v>Sa</v>
          </cell>
          <cell r="C4261" t="str">
            <v>KOMPRESÖRÜN  1  SAATLİK ÜCRETİ</v>
          </cell>
          <cell r="E4261">
            <v>0</v>
          </cell>
          <cell r="F4261">
            <v>0</v>
          </cell>
        </row>
        <row r="4262">
          <cell r="A4262" t="str">
            <v>03.517/1</v>
          </cell>
          <cell r="B4262" t="str">
            <v>Sa</v>
          </cell>
          <cell r="C4262" t="str">
            <v>VANTİLATASYON İÇİN KOMPRESÖRÜN  1  SAATLİK ÜCRETİ</v>
          </cell>
          <cell r="E4262">
            <v>0</v>
          </cell>
          <cell r="F4262">
            <v>0</v>
          </cell>
        </row>
        <row r="4263">
          <cell r="A4263" t="str">
            <v>03.517/2</v>
          </cell>
          <cell r="B4263" t="str">
            <v>Sa</v>
          </cell>
          <cell r="C4263" t="str">
            <v>ENJEKSİYON MAKİNASININ  1  SAATLİK ÜCRETİ</v>
          </cell>
          <cell r="E4263">
            <v>0</v>
          </cell>
          <cell r="F4263">
            <v>0</v>
          </cell>
        </row>
        <row r="4264">
          <cell r="A4264" t="str">
            <v>03.517/3</v>
          </cell>
          <cell r="B4264" t="str">
            <v>Sa</v>
          </cell>
          <cell r="C4264" t="str">
            <v>KOMPRESÖRÜN  1  SAATLİK ÜCRETİ</v>
          </cell>
          <cell r="E4264">
            <v>0</v>
          </cell>
          <cell r="F4264">
            <v>0</v>
          </cell>
        </row>
        <row r="4265">
          <cell r="A4265" t="str">
            <v>03.521</v>
          </cell>
          <cell r="B4265" t="str">
            <v>Sa</v>
          </cell>
          <cell r="C4265" t="str">
            <v>LASTİK TEKERLEKLİ YÜKLEYİCİ  80 HP  1 1/2Yd3</v>
          </cell>
          <cell r="E4265">
            <v>0</v>
          </cell>
          <cell r="F4265">
            <v>0</v>
          </cell>
        </row>
        <row r="4266">
          <cell r="A4266" t="str">
            <v>03.522</v>
          </cell>
          <cell r="B4266" t="str">
            <v>Sa</v>
          </cell>
          <cell r="C4266" t="str">
            <v>PALETLİ YÜKLEYİCİN  56 HP  1 1/2Yd3</v>
          </cell>
          <cell r="E4266">
            <v>0</v>
          </cell>
          <cell r="F4266">
            <v>0</v>
          </cell>
        </row>
        <row r="4267">
          <cell r="A4267" t="str">
            <v>03.524</v>
          </cell>
          <cell r="B4267" t="str">
            <v>Sa</v>
          </cell>
          <cell r="C4267" t="str">
            <v>BETONİYER  250 LT</v>
          </cell>
          <cell r="E4267">
            <v>0</v>
          </cell>
          <cell r="F4267">
            <v>0</v>
          </cell>
        </row>
        <row r="4268">
          <cell r="A4268" t="str">
            <v>03.525</v>
          </cell>
          <cell r="B4268" t="str">
            <v>Sa</v>
          </cell>
          <cell r="C4268" t="str">
            <v>MOZAYİK SİLME MAKİNASI</v>
          </cell>
          <cell r="E4268">
            <v>0</v>
          </cell>
          <cell r="F4268">
            <v>0</v>
          </cell>
        </row>
        <row r="4269">
          <cell r="A4269" t="str">
            <v>03.527</v>
          </cell>
          <cell r="B4269" t="str">
            <v>Sa</v>
          </cell>
          <cell r="C4269" t="str">
            <v>VİBRATÖR</v>
          </cell>
          <cell r="E4269">
            <v>0</v>
          </cell>
          <cell r="F4269">
            <v>0</v>
          </cell>
        </row>
        <row r="4270">
          <cell r="A4270" t="str">
            <v>03.530</v>
          </cell>
          <cell r="B4270" t="str">
            <v>Sa</v>
          </cell>
          <cell r="C4270" t="str">
            <v>KONKASÖR</v>
          </cell>
          <cell r="E4270">
            <v>0</v>
          </cell>
          <cell r="F4270">
            <v>0</v>
          </cell>
        </row>
        <row r="4271">
          <cell r="A4271" t="str">
            <v>03.531</v>
          </cell>
          <cell r="B4271" t="str">
            <v>Sa</v>
          </cell>
          <cell r="C4271" t="str">
            <v>ELEK</v>
          </cell>
          <cell r="E4271">
            <v>0</v>
          </cell>
          <cell r="F4271">
            <v>0</v>
          </cell>
        </row>
        <row r="4272">
          <cell r="A4272" t="str">
            <v>03.532/1</v>
          </cell>
          <cell r="B4272" t="str">
            <v>Sa</v>
          </cell>
          <cell r="C4272" t="str">
            <v>DÜŞEY MİLLİ DİZELLİ DERİN KUYU TULUMBASININ BİR SAATLİK ÜCRETİ</v>
          </cell>
          <cell r="E4272">
            <v>0</v>
          </cell>
          <cell r="F4272">
            <v>0</v>
          </cell>
        </row>
        <row r="4273">
          <cell r="A4273" t="str">
            <v>03.533</v>
          </cell>
          <cell r="B4273" t="str">
            <v>Sa</v>
          </cell>
          <cell r="C4273" t="str">
            <v>MOTOPOMP  (5 Ps. gücünde)</v>
          </cell>
          <cell r="E4273">
            <v>0</v>
          </cell>
          <cell r="F4273">
            <v>0</v>
          </cell>
        </row>
        <row r="4274">
          <cell r="A4274" t="str">
            <v>03.534</v>
          </cell>
          <cell r="B4274" t="str">
            <v>Sa</v>
          </cell>
          <cell r="C4274" t="str">
            <v>MOTOPOMP  (20 Ps. gücünde)</v>
          </cell>
          <cell r="E4274">
            <v>0</v>
          </cell>
          <cell r="F4274">
            <v>0</v>
          </cell>
        </row>
        <row r="4275">
          <cell r="A4275" t="str">
            <v>03.534/2</v>
          </cell>
          <cell r="B4275" t="str">
            <v>Sa</v>
          </cell>
          <cell r="C4275" t="str">
            <v>MOTOPOMP  (30 Ps. gücünde)</v>
          </cell>
          <cell r="E4275">
            <v>0</v>
          </cell>
          <cell r="F4275">
            <v>0</v>
          </cell>
        </row>
        <row r="4276">
          <cell r="A4276" t="str">
            <v>03.535</v>
          </cell>
          <cell r="B4276" t="str">
            <v>Sa</v>
          </cell>
          <cell r="C4276" t="str">
            <v>MOTOPOMP  (45 Ps. gücünde)</v>
          </cell>
          <cell r="E4276">
            <v>0</v>
          </cell>
          <cell r="F4276">
            <v>0</v>
          </cell>
        </row>
        <row r="4277">
          <cell r="A4277" t="str">
            <v>03.536</v>
          </cell>
          <cell r="B4277" t="str">
            <v>Sa</v>
          </cell>
          <cell r="C4277" t="str">
            <v>MOTOPOMP  (60 Ps. gücünde)</v>
          </cell>
          <cell r="E4277">
            <v>0</v>
          </cell>
          <cell r="F4277">
            <v>0</v>
          </cell>
        </row>
        <row r="4278">
          <cell r="A4278" t="str">
            <v>03.537</v>
          </cell>
          <cell r="B4278" t="str">
            <v>Sa</v>
          </cell>
          <cell r="C4278" t="str">
            <v>ÇEKİLİR TİP BETON POMPASI (75 HP  50m3/saat)</v>
          </cell>
          <cell r="E4278">
            <v>0</v>
          </cell>
          <cell r="F4278">
            <v>0</v>
          </cell>
        </row>
        <row r="4279">
          <cell r="A4279" t="str">
            <v>03.538</v>
          </cell>
          <cell r="B4279" t="str">
            <v>Sa</v>
          </cell>
          <cell r="C4279" t="str">
            <v>ARAZÖZ  (5 TONLUK SU SANDIKLI)</v>
          </cell>
          <cell r="E4279">
            <v>0</v>
          </cell>
          <cell r="F4279">
            <v>0</v>
          </cell>
        </row>
        <row r="4280">
          <cell r="A4280" t="str">
            <v>03.538/1</v>
          </cell>
          <cell r="B4280" t="str">
            <v>Sa</v>
          </cell>
          <cell r="C4280" t="str">
            <v>Pick-up</v>
          </cell>
          <cell r="E4280">
            <v>0</v>
          </cell>
          <cell r="F4280">
            <v>0</v>
          </cell>
        </row>
        <row r="4281">
          <cell r="A4281" t="str">
            <v>03.538/2</v>
          </cell>
          <cell r="B4281" t="str">
            <v>Sa</v>
          </cell>
          <cell r="C4281" t="str">
            <v>KAMYONUN BİR SAATLİK ÜCRETİ</v>
          </cell>
          <cell r="E4281">
            <v>0</v>
          </cell>
          <cell r="F4281">
            <v>0</v>
          </cell>
        </row>
        <row r="4282">
          <cell r="A4282" t="str">
            <v>03.540</v>
          </cell>
          <cell r="B4282" t="str">
            <v>Sa</v>
          </cell>
          <cell r="C4282" t="str">
            <v>HER CİNS (TİTREŞİMLİ DARBELİ) MOTORLU KOMPAKTÖR (9 HP)</v>
          </cell>
          <cell r="E4282">
            <v>0</v>
          </cell>
          <cell r="F4282">
            <v>0</v>
          </cell>
        </row>
        <row r="4283">
          <cell r="A4283" t="str">
            <v>03.541</v>
          </cell>
          <cell r="B4283" t="str">
            <v>Sa</v>
          </cell>
          <cell r="C4283" t="str">
            <v>TİTREŞİMLİ SİLİNDİR (35+45 HP)</v>
          </cell>
          <cell r="E4283">
            <v>0</v>
          </cell>
          <cell r="F4283">
            <v>0</v>
          </cell>
        </row>
        <row r="4284">
          <cell r="A4284" t="str">
            <v>03.542</v>
          </cell>
          <cell r="B4284" t="str">
            <v>Sa</v>
          </cell>
          <cell r="C4284" t="str">
            <v>TİTREŞİMLİ SİLİNDİR (35+49 HP)</v>
          </cell>
          <cell r="E4284">
            <v>0</v>
          </cell>
          <cell r="F4284">
            <v>0</v>
          </cell>
        </row>
        <row r="4285">
          <cell r="A4285" t="str">
            <v>03.543</v>
          </cell>
          <cell r="B4285" t="str">
            <v>Sa</v>
          </cell>
          <cell r="C4285" t="str">
            <v>KOMPLE KEÇİAYAĞI SİLİNDİR  (40 HP)</v>
          </cell>
          <cell r="E4285">
            <v>0</v>
          </cell>
          <cell r="F4285">
            <v>0</v>
          </cell>
        </row>
        <row r="4286">
          <cell r="A4286" t="str">
            <v>03.543/1</v>
          </cell>
          <cell r="B4286" t="str">
            <v>Sa</v>
          </cell>
          <cell r="C4286" t="str">
            <v>2 ÇİFT TANBURLU KEÇİAYAĞI SİLİNDİR (70 HP)</v>
          </cell>
          <cell r="E4286">
            <v>0</v>
          </cell>
          <cell r="F4286">
            <v>0</v>
          </cell>
        </row>
        <row r="4287">
          <cell r="A4287" t="str">
            <v>03.543/2</v>
          </cell>
          <cell r="B4287" t="str">
            <v>Sa</v>
          </cell>
          <cell r="C4287" t="str">
            <v>3 ÇİFT TANBURLU KEÇİAYAĞI SİLİNDİR (100 HP)</v>
          </cell>
          <cell r="E4287">
            <v>0</v>
          </cell>
          <cell r="F4287">
            <v>0</v>
          </cell>
        </row>
        <row r="4288">
          <cell r="A4288" t="str">
            <v>03.544</v>
          </cell>
          <cell r="B4288" t="str">
            <v>Sa</v>
          </cell>
          <cell r="C4288" t="str">
            <v>DEMİR MERDANELİ SİLİNDİR  (40 HP)</v>
          </cell>
          <cell r="E4288">
            <v>0</v>
          </cell>
          <cell r="F4288">
            <v>0</v>
          </cell>
        </row>
        <row r="4289">
          <cell r="A4289" t="str">
            <v>03.544/1</v>
          </cell>
          <cell r="B4289" t="str">
            <v>Sa</v>
          </cell>
          <cell r="C4289" t="str">
            <v>DEMİR MERDANELİ SİLİNDİR  (60 HP)</v>
          </cell>
          <cell r="E4289">
            <v>0</v>
          </cell>
          <cell r="F4289">
            <v>0</v>
          </cell>
        </row>
        <row r="4290">
          <cell r="A4290" t="str">
            <v>03.545</v>
          </cell>
          <cell r="B4290" t="str">
            <v>Sa</v>
          </cell>
          <cell r="C4290" t="str">
            <v>LASTİK TEKERLEKLİ SİLİNDİR  (40 HP)</v>
          </cell>
          <cell r="E4290">
            <v>0</v>
          </cell>
          <cell r="F4290">
            <v>0</v>
          </cell>
        </row>
        <row r="4291">
          <cell r="A4291" t="str">
            <v>03.547</v>
          </cell>
          <cell r="B4291" t="str">
            <v>Sa</v>
          </cell>
          <cell r="C4291" t="str">
            <v>KÜÇÜK ELEME TESİSİ  (30 HP)</v>
          </cell>
          <cell r="E4291">
            <v>0</v>
          </cell>
          <cell r="F4291">
            <v>0</v>
          </cell>
        </row>
        <row r="4292">
          <cell r="A4292" t="str">
            <v>03.568</v>
          </cell>
          <cell r="B4292" t="str">
            <v>Sa</v>
          </cell>
          <cell r="C4292" t="str">
            <v>FORE KAZIK DELGİ MAKİNASI  (40 HP)</v>
          </cell>
          <cell r="E4292">
            <v>0</v>
          </cell>
          <cell r="F4292">
            <v>0</v>
          </cell>
        </row>
        <row r="4293">
          <cell r="A4293" t="str">
            <v>03.568/1</v>
          </cell>
          <cell r="B4293" t="str">
            <v>Sa</v>
          </cell>
          <cell r="C4293" t="str">
            <v>FORE KAZIK DELGİ MAKİNASI  (76 HP)</v>
          </cell>
          <cell r="E4293">
            <v>0</v>
          </cell>
          <cell r="F4293">
            <v>0</v>
          </cell>
        </row>
        <row r="4294">
          <cell r="A4294" t="str">
            <v>03.570</v>
          </cell>
          <cell r="B4294" t="str">
            <v>Sa</v>
          </cell>
          <cell r="C4294" t="str">
            <v>OTOMATİK BETON SANTRALİ (1000 Litre kapasiteli 50m3/saat)</v>
          </cell>
          <cell r="E4294">
            <v>0</v>
          </cell>
          <cell r="F4294">
            <v>0</v>
          </cell>
        </row>
        <row r="4295">
          <cell r="A4295" t="str">
            <v>03.572/1</v>
          </cell>
          <cell r="B4295" t="str">
            <v>Sa</v>
          </cell>
          <cell r="C4295" t="str">
            <v xml:space="preserve">ROTOR SİSTEMLİ BEP 80 M VE BENZERİ BETON POMPASI </v>
          </cell>
          <cell r="E4295">
            <v>0</v>
          </cell>
          <cell r="F4295">
            <v>0</v>
          </cell>
        </row>
        <row r="4296">
          <cell r="A4296" t="str">
            <v>03.572/3</v>
          </cell>
          <cell r="B4296" t="str">
            <v>Sa</v>
          </cell>
          <cell r="C4296" t="str">
            <v>KABLO GERME MAKİNASI</v>
          </cell>
          <cell r="E4296">
            <v>0</v>
          </cell>
          <cell r="F4296">
            <v>0</v>
          </cell>
        </row>
        <row r="4297">
          <cell r="A4297" t="str">
            <v>03.573</v>
          </cell>
          <cell r="B4297" t="str">
            <v>Sa</v>
          </cell>
          <cell r="C4297" t="str">
            <v>5 KW JENERATÖR GRUBU  (7,5 HP  BENZİN MOTORLU)</v>
          </cell>
          <cell r="E4297">
            <v>0</v>
          </cell>
          <cell r="F4297">
            <v>0</v>
          </cell>
        </row>
        <row r="4298">
          <cell r="A4298" t="str">
            <v>03.574/1</v>
          </cell>
          <cell r="B4298" t="str">
            <v>Sa</v>
          </cell>
          <cell r="C4298" t="str">
            <v>KLAPELİ  TAŞ DUBASI (Motorsuz, 125 tonluk, su kesimi 1,85M)</v>
          </cell>
          <cell r="E4298">
            <v>0</v>
          </cell>
          <cell r="F4298">
            <v>0</v>
          </cell>
        </row>
        <row r="4299">
          <cell r="A4299" t="str">
            <v>03.574/3</v>
          </cell>
          <cell r="B4299" t="str">
            <v>Sa</v>
          </cell>
          <cell r="C4299" t="str">
            <v>KLAPELİ  TAŞ DUBASI (Motorsuz, 400 tonluk, su kesimi 2,5M)</v>
          </cell>
          <cell r="E4299">
            <v>0</v>
          </cell>
          <cell r="F4299">
            <v>0</v>
          </cell>
        </row>
        <row r="4300">
          <cell r="A4300" t="str">
            <v>03.574/4</v>
          </cell>
          <cell r="B4300" t="str">
            <v>Sa</v>
          </cell>
          <cell r="C4300" t="str">
            <v>KLAPELİ  TAŞ DUBASI (Motorsuz, 300 tonluk, su kesimi 2,2M)</v>
          </cell>
          <cell r="E4300">
            <v>0</v>
          </cell>
          <cell r="F4300">
            <v>0</v>
          </cell>
        </row>
        <row r="4301">
          <cell r="A4301" t="str">
            <v>03.574/5</v>
          </cell>
          <cell r="B4301" t="str">
            <v>Sa</v>
          </cell>
          <cell r="C4301" t="str">
            <v>DEVRİLİR  TAŞ DUBASI (Motorsuz, 300 tonluk, su kesimi 2M)</v>
          </cell>
          <cell r="E4301">
            <v>0</v>
          </cell>
          <cell r="F4301">
            <v>0</v>
          </cell>
        </row>
        <row r="4302">
          <cell r="A4302" t="str">
            <v>03.574/6</v>
          </cell>
          <cell r="B4302" t="str">
            <v>Sa</v>
          </cell>
          <cell r="C4302" t="str">
            <v>ORTADAN AÇILIR KUM DUBASI (2x255 HP, motorlu, 500m3, su kesimi 2,4 M)</v>
          </cell>
          <cell r="E4302">
            <v>0</v>
          </cell>
          <cell r="F4302">
            <v>0</v>
          </cell>
        </row>
        <row r="4303">
          <cell r="A4303" t="str">
            <v>03.574/7</v>
          </cell>
          <cell r="B4303" t="str">
            <v>Sa</v>
          </cell>
          <cell r="C4303" t="str">
            <v>MOTORSUZ LAYTER (180 tonluk, vinç kapasitesi 5 ton, su kesimi 1 M)</v>
          </cell>
          <cell r="E4303">
            <v>0</v>
          </cell>
          <cell r="F4303">
            <v>0</v>
          </cell>
        </row>
        <row r="4304">
          <cell r="A4304" t="str">
            <v>03.575/1</v>
          </cell>
          <cell r="B4304" t="str">
            <v>Sa</v>
          </cell>
          <cell r="C4304" t="str">
            <v>DİZEL MOTORLU ROMORKÖR (116 HP su kesimi 0,85 M)</v>
          </cell>
          <cell r="E4304">
            <v>0</v>
          </cell>
          <cell r="F4304">
            <v>0</v>
          </cell>
        </row>
        <row r="4305">
          <cell r="A4305" t="str">
            <v>03.575/2</v>
          </cell>
          <cell r="B4305" t="str">
            <v>Sa</v>
          </cell>
          <cell r="C4305" t="str">
            <v>DİZEL MOTORLU ROMORKÖR (240 HP su kesimi 1,75 M)</v>
          </cell>
          <cell r="E4305">
            <v>0</v>
          </cell>
          <cell r="F4305">
            <v>0</v>
          </cell>
        </row>
        <row r="4306">
          <cell r="A4306" t="str">
            <v>03.575/3</v>
          </cell>
          <cell r="B4306" t="str">
            <v>Sa</v>
          </cell>
          <cell r="C4306" t="str">
            <v>DİZEL MOTORLU ROMORKÖR (310 HP su kesimi 2 M)</v>
          </cell>
          <cell r="E4306">
            <v>0</v>
          </cell>
          <cell r="F4306">
            <v>0</v>
          </cell>
        </row>
        <row r="4307">
          <cell r="A4307" t="str">
            <v>03.575/4</v>
          </cell>
          <cell r="B4307" t="str">
            <v>Sa</v>
          </cell>
          <cell r="C4307" t="str">
            <v>DİZEL MOTORLU ROMORKÖR (525 HP su kesimi 1,8 M)</v>
          </cell>
          <cell r="E4307">
            <v>0</v>
          </cell>
          <cell r="F4307">
            <v>0</v>
          </cell>
        </row>
        <row r="4308">
          <cell r="A4308" t="str">
            <v>03.575/5</v>
          </cell>
          <cell r="B4308" t="str">
            <v>Sa</v>
          </cell>
          <cell r="C4308" t="str">
            <v>DİZEL MOTORLU ROMORKÖR (2x300 HP su kesimi 2,6 M)</v>
          </cell>
          <cell r="E4308">
            <v>0</v>
          </cell>
          <cell r="F4308">
            <v>0</v>
          </cell>
        </row>
        <row r="4309">
          <cell r="A4309" t="str">
            <v>03.576</v>
          </cell>
          <cell r="B4309" t="str">
            <v>Sa</v>
          </cell>
          <cell r="C4309" t="str">
            <v>MAÇULA (60 TONLUK) (400 HP)</v>
          </cell>
          <cell r="E4309">
            <v>0</v>
          </cell>
          <cell r="F4309">
            <v>0</v>
          </cell>
        </row>
        <row r="4310">
          <cell r="A4310" t="str">
            <v>03.577</v>
          </cell>
          <cell r="B4310" t="str">
            <v>Sa</v>
          </cell>
          <cell r="C4310" t="str">
            <v>ÇİM BİÇME MAKİNASI</v>
          </cell>
          <cell r="E4310">
            <v>0</v>
          </cell>
          <cell r="F4310">
            <v>0</v>
          </cell>
        </row>
        <row r="4311">
          <cell r="A4311" t="str">
            <v>03.578</v>
          </cell>
          <cell r="B4311" t="str">
            <v>Sa</v>
          </cell>
          <cell r="C4311" t="str">
            <v>ZİRAAT İŞLERİNDE KULLANILAN 11 HP'LİK TRAKTÖR</v>
          </cell>
          <cell r="E4311">
            <v>0</v>
          </cell>
          <cell r="F4311">
            <v>0</v>
          </cell>
        </row>
        <row r="4312">
          <cell r="A4312" t="str">
            <v>03.579</v>
          </cell>
          <cell r="B4312" t="str">
            <v>Sa</v>
          </cell>
          <cell r="C4312" t="str">
            <v>ZİRAAT İŞLERİNDE KULLANILAN 35 HP'LİK TRAKTÖR</v>
          </cell>
          <cell r="E4312">
            <v>0</v>
          </cell>
          <cell r="F4312">
            <v>0</v>
          </cell>
        </row>
        <row r="4313">
          <cell r="A4313" t="str">
            <v>03.580</v>
          </cell>
          <cell r="B4313" t="str">
            <v>Sa</v>
          </cell>
          <cell r="C4313" t="str">
            <v>10 LİTRELİK KOLLU SIRT PÜLVERİZATÖRÜ</v>
          </cell>
          <cell r="E4313">
            <v>0</v>
          </cell>
          <cell r="F4313">
            <v>0</v>
          </cell>
        </row>
        <row r="4314">
          <cell r="A4314" t="str">
            <v>03.581</v>
          </cell>
          <cell r="B4314" t="str">
            <v>Sa</v>
          </cell>
          <cell r="C4314" t="str">
            <v>10 LİTRELİK MOTORLU SIRT PÜLVERİZATÖRÜ</v>
          </cell>
          <cell r="E4314">
            <v>0</v>
          </cell>
          <cell r="F4314">
            <v>0</v>
          </cell>
        </row>
        <row r="4315">
          <cell r="A4315" t="str">
            <v>03.582</v>
          </cell>
          <cell r="B4315" t="str">
            <v>Sa</v>
          </cell>
          <cell r="C4315" t="str">
            <v>EL İLE ÇEKİLEN 100 LT'LİK MOTORLU PÜLVERİZATÖR</v>
          </cell>
          <cell r="E4315">
            <v>0</v>
          </cell>
          <cell r="F4315">
            <v>0</v>
          </cell>
        </row>
        <row r="4316">
          <cell r="A4316" t="str">
            <v>03.583</v>
          </cell>
          <cell r="B4316" t="str">
            <v>Sa</v>
          </cell>
          <cell r="C4316" t="str">
            <v>ARAÇ İLE ÇEKİLEN 250 LT'LİK MOTORLU PÜLVERİZATÖR</v>
          </cell>
          <cell r="E4316">
            <v>0</v>
          </cell>
          <cell r="F4316">
            <v>0</v>
          </cell>
        </row>
        <row r="4317">
          <cell r="A4317" t="str">
            <v>03.584</v>
          </cell>
          <cell r="B4317" t="str">
            <v>Sa</v>
          </cell>
          <cell r="C4317" t="str">
            <v>ARAÇ İLE TAŞINIR 560 LT'LİK MOTORLU PÜLVERİZATÖR</v>
          </cell>
          <cell r="E4317">
            <v>0</v>
          </cell>
          <cell r="F4317">
            <v>0</v>
          </cell>
        </row>
        <row r="4318">
          <cell r="A4318" t="str">
            <v>03.584/A</v>
          </cell>
          <cell r="B4318" t="str">
            <v>Sa</v>
          </cell>
          <cell r="C4318" t="str">
            <v>KUM KUTUSU VE NOZUL'UN  1 SAATLİK ÜCRETİ</v>
          </cell>
          <cell r="E4318">
            <v>0</v>
          </cell>
          <cell r="F4318">
            <v>0</v>
          </cell>
        </row>
        <row r="4319">
          <cell r="A4319" t="str">
            <v>03.585</v>
          </cell>
          <cell r="B4319" t="str">
            <v>Sa</v>
          </cell>
          <cell r="C4319" t="str">
            <v>KENDİ YÜRÜR 1200 LT'LİK MOTORLU PÜLVERİZATÖR</v>
          </cell>
          <cell r="E4319">
            <v>0</v>
          </cell>
          <cell r="F4319">
            <v>0</v>
          </cell>
        </row>
        <row r="4320">
          <cell r="A4320" t="str">
            <v>03.585/A</v>
          </cell>
          <cell r="B4320" t="str">
            <v>Sa</v>
          </cell>
          <cell r="C4320" t="str">
            <v>KARIŞTIRICI (BLENDER)'İN 1 SAATLİK ÜCRETİ</v>
          </cell>
          <cell r="E4320">
            <v>0</v>
          </cell>
          <cell r="F4320">
            <v>0</v>
          </cell>
        </row>
        <row r="4321">
          <cell r="A4321" t="str">
            <v>03.586</v>
          </cell>
          <cell r="B4321" t="str">
            <v>Sa</v>
          </cell>
          <cell r="C4321" t="str">
            <v>ARAÇ İLE TAŞINIR HİDROLİK 2200 LT MOTORLU PÜLVERİZATÖR</v>
          </cell>
          <cell r="E4321">
            <v>0</v>
          </cell>
          <cell r="F4321">
            <v>0</v>
          </cell>
        </row>
        <row r="4322">
          <cell r="A4322" t="str">
            <v>03.587</v>
          </cell>
          <cell r="B4322" t="str">
            <v>Sa</v>
          </cell>
          <cell r="C4322" t="str">
            <v>ALÜMİNYUM DOĞRAMA İMALAT ATELYESİ</v>
          </cell>
          <cell r="E4322">
            <v>0</v>
          </cell>
          <cell r="F4322">
            <v>0</v>
          </cell>
        </row>
        <row r="4323">
          <cell r="A4323" t="str">
            <v>03.588</v>
          </cell>
          <cell r="B4323" t="str">
            <v>Sa</v>
          </cell>
          <cell r="C4323" t="str">
            <v>PLASTİK DOĞRAMA İMALAT ATELYESİ</v>
          </cell>
          <cell r="E4323">
            <v>0</v>
          </cell>
          <cell r="F4323">
            <v>0</v>
          </cell>
        </row>
        <row r="4324">
          <cell r="A4324" t="str">
            <v>03.598</v>
          </cell>
          <cell r="B4324" t="str">
            <v>Sa</v>
          </cell>
          <cell r="C4324" t="str">
            <v>BLOK MOTORLU ŞANTİYE BRİKET İMALAT MAKİNASI</v>
          </cell>
          <cell r="E4324">
            <v>0</v>
          </cell>
          <cell r="F4324">
            <v>0</v>
          </cell>
        </row>
        <row r="4325">
          <cell r="A4325" t="str">
            <v>03.599/1</v>
          </cell>
          <cell r="B4325" t="str">
            <v>Sa</v>
          </cell>
          <cell r="C4325" t="str">
            <v>VAKUM/BASINÇLI EMPRENYE TESİSİ</v>
          </cell>
          <cell r="E4325">
            <v>0</v>
          </cell>
          <cell r="F4325">
            <v>0</v>
          </cell>
        </row>
        <row r="4326">
          <cell r="A4326" t="str">
            <v>03.599/2</v>
          </cell>
          <cell r="B4326" t="str">
            <v>Sa</v>
          </cell>
          <cell r="C4326" t="str">
            <v>ÇİFT VAKUM EMPRENYE TESİSİ</v>
          </cell>
          <cell r="E4326">
            <v>0</v>
          </cell>
          <cell r="F4326">
            <v>0</v>
          </cell>
        </row>
        <row r="4327">
          <cell r="A4327" t="str">
            <v>03.641</v>
          </cell>
          <cell r="B4327" t="str">
            <v>Sa</v>
          </cell>
          <cell r="C4327" t="str">
            <v>PALETLİ DELGİ MAKİNASI</v>
          </cell>
          <cell r="E4327">
            <v>0</v>
          </cell>
          <cell r="F4327">
            <v>0</v>
          </cell>
        </row>
        <row r="4329">
          <cell r="C4329" t="str">
            <v>ÇEŞİTLİ İMALATLAR :</v>
          </cell>
        </row>
        <row r="4330">
          <cell r="A4330" t="str">
            <v>08.001</v>
          </cell>
          <cell r="B4330" t="str">
            <v>m3</v>
          </cell>
          <cell r="C4330" t="str">
            <v>EL İLE TUVENAN (KUM ÇAKIL) ÇIKARILMASI VE YIĞILMASI</v>
          </cell>
          <cell r="E4330">
            <v>0</v>
          </cell>
          <cell r="F4330">
            <v>0</v>
          </cell>
        </row>
        <row r="4331">
          <cell r="A4331" t="str">
            <v>08.002</v>
          </cell>
          <cell r="B4331" t="str">
            <v>m3</v>
          </cell>
          <cell r="C4331" t="str">
            <v>EL İLE KİL HAZIRLANMASI VE ÇIKARILDIĞI YERİN DIŞINDA YIĞILMASI</v>
          </cell>
          <cell r="E4331">
            <v>0</v>
          </cell>
          <cell r="F4331">
            <v>0</v>
          </cell>
        </row>
        <row r="4332">
          <cell r="A4332" t="str">
            <v>08.002/1</v>
          </cell>
          <cell r="B4332" t="str">
            <v>m3</v>
          </cell>
          <cell r="C4332" t="str">
            <v>MAKİNA İLE KİL VE BENZERİ BAĞLAYIĞI MALZEME HAZIRLANMASI VE BOŞALTILDIĞI YERDE FİGÜRE EDİLMESİ</v>
          </cell>
          <cell r="E4332">
            <v>0</v>
          </cell>
          <cell r="F4332">
            <v>0</v>
          </cell>
        </row>
        <row r="4333">
          <cell r="A4333" t="str">
            <v>08.003</v>
          </cell>
          <cell r="B4333" t="str">
            <v>m3</v>
          </cell>
          <cell r="C4333" t="str">
            <v>EL İLE ELENMİŞ KUM ÇAKIL, YADA KUM-ÇAKIL ÇIKARILMASI VE YIĞILMASI   (04.003/b)</v>
          </cell>
          <cell r="E4333">
            <v>0</v>
          </cell>
          <cell r="F4333">
            <v>0</v>
          </cell>
        </row>
        <row r="4334">
          <cell r="A4334" t="str">
            <v>08.004</v>
          </cell>
          <cell r="B4334" t="str">
            <v>m3</v>
          </cell>
          <cell r="C4334" t="str">
            <v>EL İLE ELENMİŞ GRANÜLOMETRİK KUM HAZIRLANMASI</v>
          </cell>
          <cell r="E4334">
            <v>0</v>
          </cell>
          <cell r="F4334">
            <v>0</v>
          </cell>
        </row>
        <row r="4335">
          <cell r="A4335" t="str">
            <v>08.005</v>
          </cell>
          <cell r="B4335" t="str">
            <v>m3</v>
          </cell>
          <cell r="C4335" t="str">
            <v>EL İLE ELENMİŞ GRANÜLOMETRİK ÇAKIL HAZIRLANMASI</v>
          </cell>
          <cell r="E4335">
            <v>0</v>
          </cell>
          <cell r="F4335">
            <v>0</v>
          </cell>
        </row>
        <row r="4336">
          <cell r="A4336" t="str">
            <v>08.006</v>
          </cell>
          <cell r="B4336" t="str">
            <v>m3</v>
          </cell>
          <cell r="C4336" t="str">
            <v>EL İLE ELENMİŞ MİL KUMU ÇIKARILMASI VE YIĞILMASI</v>
          </cell>
          <cell r="E4336">
            <v>0</v>
          </cell>
          <cell r="F4336">
            <v>0</v>
          </cell>
        </row>
        <row r="4337">
          <cell r="A4337" t="str">
            <v>08.007</v>
          </cell>
          <cell r="B4337" t="str">
            <v>m3</v>
          </cell>
          <cell r="C4337" t="str">
            <v>EL İLE KUM-ÇAKIL YIKANMASI</v>
          </cell>
          <cell r="E4337">
            <v>0</v>
          </cell>
          <cell r="F4337">
            <v>0</v>
          </cell>
        </row>
        <row r="4338">
          <cell r="A4338" t="str">
            <v>08.008</v>
          </cell>
          <cell r="B4338" t="str">
            <v>m3</v>
          </cell>
          <cell r="C4338" t="str">
            <v>MAKİNA İLE KUM ÇAKIL HAZIRLANMASI (İş yerinde)</v>
          </cell>
          <cell r="E4338">
            <v>0</v>
          </cell>
          <cell r="F4338">
            <v>0</v>
          </cell>
        </row>
        <row r="4339">
          <cell r="A4339" t="str">
            <v>08.008/1</v>
          </cell>
          <cell r="B4339" t="str">
            <v>m3</v>
          </cell>
          <cell r="C4339" t="str">
            <v>MAKİNA İLE KUM-ÇAKIL HAZIRLANMASI (İş yerinde) (04.002)</v>
          </cell>
          <cell r="E4339">
            <v>0</v>
          </cell>
          <cell r="F4339">
            <v>0</v>
          </cell>
        </row>
        <row r="4340">
          <cell r="A4340" t="str">
            <v>08.009</v>
          </cell>
          <cell r="B4340" t="str">
            <v>m3</v>
          </cell>
          <cell r="C4340" t="str">
            <v>MAKİNA İLE ELENMİŞ GRANÜLOMETRİK KUM-ÇAKIL HAZIRLANMASI (İş yerinde)</v>
          </cell>
          <cell r="E4340">
            <v>0</v>
          </cell>
          <cell r="F4340">
            <v>0</v>
          </cell>
        </row>
        <row r="4341">
          <cell r="A4341" t="str">
            <v>08.009/1</v>
          </cell>
          <cell r="B4341" t="str">
            <v>m3</v>
          </cell>
          <cell r="C4341" t="str">
            <v>MAKİNA İLE ELENMİŞ, YIKANMIŞ GRANÜLOMETRİK KUM-ÇAKIL HAZIRLANMASI (İş yerinde)</v>
          </cell>
          <cell r="E4341">
            <v>0</v>
          </cell>
          <cell r="F4341">
            <v>0</v>
          </cell>
        </row>
        <row r="4342">
          <cell r="A4342" t="str">
            <v>08.010</v>
          </cell>
          <cell r="B4342" t="str">
            <v>KG</v>
          </cell>
          <cell r="C4342" t="str">
            <v>DEMİRDEN BASİT İMALAT (Kaynaklı - kaynaksız)</v>
          </cell>
          <cell r="E4342">
            <v>0</v>
          </cell>
          <cell r="F4342">
            <v>0</v>
          </cell>
        </row>
        <row r="4343">
          <cell r="A4343" t="str">
            <v>08.011</v>
          </cell>
          <cell r="B4343" t="str">
            <v>KG</v>
          </cell>
          <cell r="C4343" t="str">
            <v>DEMİRDEN BASİT İMALAT (Kaynaklı - kaynaksız)</v>
          </cell>
          <cell r="E4343">
            <v>0</v>
          </cell>
          <cell r="F4343">
            <v>0</v>
          </cell>
        </row>
        <row r="4344">
          <cell r="A4344" t="str">
            <v>08.012</v>
          </cell>
          <cell r="B4344" t="str">
            <v>KG</v>
          </cell>
          <cell r="C4344" t="str">
            <v>DEMİRDEN BASİT İMALAT (Kaynaklı - kaynaksız)</v>
          </cell>
          <cell r="E4344">
            <v>0</v>
          </cell>
          <cell r="F4344">
            <v>0</v>
          </cell>
        </row>
        <row r="4345">
          <cell r="A4345" t="str">
            <v>08.012/1</v>
          </cell>
          <cell r="B4345" t="str">
            <v>KG</v>
          </cell>
          <cell r="C4345" t="str">
            <v>GALVANİZLİ SACDAN Z PROFİLİ AŞIK YAPILMASI</v>
          </cell>
          <cell r="E4345">
            <v>0</v>
          </cell>
          <cell r="F4345">
            <v>0</v>
          </cell>
        </row>
        <row r="4346">
          <cell r="A4346" t="str">
            <v>08.013</v>
          </cell>
          <cell r="B4346" t="str">
            <v>KG</v>
          </cell>
          <cell r="C4346" t="str">
            <v>DEMİRDEN BASİT İMALAT (Kaynaklı - kaynaksız)</v>
          </cell>
          <cell r="E4346">
            <v>0</v>
          </cell>
          <cell r="F4346">
            <v>0</v>
          </cell>
        </row>
        <row r="4347">
          <cell r="A4347" t="str">
            <v>08.021</v>
          </cell>
          <cell r="B4347" t="str">
            <v>M3</v>
          </cell>
          <cell r="C4347" t="str">
            <v>OCAKTA TAŞ HAZIRLANMASI</v>
          </cell>
          <cell r="E4347">
            <v>0</v>
          </cell>
          <cell r="F4347">
            <v>0</v>
          </cell>
        </row>
        <row r="4348">
          <cell r="A4348" t="str">
            <v>08.022</v>
          </cell>
          <cell r="B4348" t="str">
            <v>M3</v>
          </cell>
          <cell r="C4348" t="str">
            <v>TAŞTAN KONKASÖRLE KIRILMIŞ VE ELENMİŞ 70MM'YE KADAR KIRMATAŞ HAZIRLANMASI</v>
          </cell>
          <cell r="E4348">
            <v>0</v>
          </cell>
          <cell r="F4348">
            <v>0</v>
          </cell>
        </row>
        <row r="4349">
          <cell r="A4349" t="str">
            <v>08.023</v>
          </cell>
          <cell r="B4349" t="str">
            <v>M3</v>
          </cell>
          <cell r="C4349" t="str">
            <v>KAZI TASINDAN KONKASORLE KIRILMIS ELENMIS 30 MM'YE</v>
          </cell>
          <cell r="E4349">
            <v>0</v>
          </cell>
          <cell r="F4349">
            <v>0</v>
          </cell>
        </row>
        <row r="4350">
          <cell r="A4350" t="str">
            <v>08.024</v>
          </cell>
          <cell r="B4350" t="str">
            <v>M3</v>
          </cell>
          <cell r="C4350" t="str">
            <v>KAZIDAN CIKARILAN TASLARDAN INSAAT TASI HAZIRLANMA</v>
          </cell>
          <cell r="E4350">
            <v>0</v>
          </cell>
          <cell r="F4350">
            <v>0</v>
          </cell>
        </row>
        <row r="4351">
          <cell r="A4351" t="str">
            <v>08.025</v>
          </cell>
          <cell r="B4351" t="str">
            <v>M3</v>
          </cell>
          <cell r="C4351" t="str">
            <v>TOPLAMA SURETIYLE TAS HAZIRLANMASI(BALAST BLOKAJ Y</v>
          </cell>
          <cell r="E4351">
            <v>0</v>
          </cell>
          <cell r="F4351">
            <v>0</v>
          </cell>
        </row>
        <row r="4352">
          <cell r="A4352" t="str">
            <v>08.026</v>
          </cell>
          <cell r="B4352" t="str">
            <v>M3</v>
          </cell>
          <cell r="C4352" t="str">
            <v>OCAK TAŞINDAN ÇAPLANMIŞ MOLOZ TAŞI HAZIRLANMASI</v>
          </cell>
          <cell r="E4352">
            <v>0</v>
          </cell>
          <cell r="F4352">
            <v>0</v>
          </cell>
        </row>
        <row r="4353">
          <cell r="A4353" t="str">
            <v>08.027</v>
          </cell>
          <cell r="B4353" t="str">
            <v>M3</v>
          </cell>
          <cell r="C4353" t="str">
            <v>OCAKLA KEMER İNŞAATI İÇİN MOL.TAŞ HAZIRLANMASI</v>
          </cell>
          <cell r="E4353">
            <v>0</v>
          </cell>
          <cell r="F4353">
            <v>0</v>
          </cell>
        </row>
        <row r="4354">
          <cell r="A4354" t="str">
            <v>08.028</v>
          </cell>
          <cell r="B4354" t="str">
            <v>M3</v>
          </cell>
          <cell r="C4354" t="str">
            <v>KAZI TAŞINDAN ÇAPLANMIŞ MOLOZ TAŞI HAZIRLANMASI</v>
          </cell>
          <cell r="E4354">
            <v>0</v>
          </cell>
          <cell r="F4354">
            <v>0</v>
          </cell>
        </row>
        <row r="4355">
          <cell r="A4355" t="str">
            <v>08.029</v>
          </cell>
          <cell r="B4355" t="str">
            <v>M3</v>
          </cell>
          <cell r="C4355" t="str">
            <v>KAZI.ÇIKAN TAŞ.KEMER İNŞ.İÇİN MOLOZTAŞ HAZIRLAMA</v>
          </cell>
          <cell r="E4355">
            <v>0</v>
          </cell>
          <cell r="F4355">
            <v>0</v>
          </cell>
        </row>
        <row r="4356">
          <cell r="A4356" t="str">
            <v>08.030</v>
          </cell>
          <cell r="B4356" t="str">
            <v>M3</v>
          </cell>
          <cell r="C4356" t="str">
            <v>OCAKTA ÇIKARILAN TAŞLARDAN YONU TAŞI TASLAĞI HAZIR</v>
          </cell>
          <cell r="E4356">
            <v>0</v>
          </cell>
          <cell r="F4356">
            <v>0</v>
          </cell>
        </row>
        <row r="4357">
          <cell r="A4357" t="str">
            <v>08.031</v>
          </cell>
          <cell r="B4357" t="str">
            <v>M3</v>
          </cell>
          <cell r="C4357" t="str">
            <v>OCAKTA ÖZEL YONU TAŞI HAZIRLANMASI  (KEMER BORDUR</v>
          </cell>
          <cell r="E4357">
            <v>0</v>
          </cell>
          <cell r="F4357">
            <v>0</v>
          </cell>
        </row>
        <row r="4358">
          <cell r="A4358" t="str">
            <v>08.032</v>
          </cell>
          <cell r="B4358" t="str">
            <v>M3</v>
          </cell>
          <cell r="C4358" t="str">
            <v>OCAKTA HAZIRLANMIŞ KABA YONU TAŞI TASLAĞINDAN KABA</v>
          </cell>
          <cell r="E4358">
            <v>0</v>
          </cell>
          <cell r="F4358">
            <v>0</v>
          </cell>
        </row>
        <row r="4359">
          <cell r="A4359" t="str">
            <v>08.032/1</v>
          </cell>
          <cell r="B4359" t="str">
            <v>M3</v>
          </cell>
          <cell r="C4359" t="str">
            <v>KAZI TAŞINDAN HAZIRL.YONU TAŞI TASLAĞINDAN TAŞ</v>
          </cell>
          <cell r="E4359">
            <v>0</v>
          </cell>
          <cell r="F4359">
            <v>0</v>
          </cell>
        </row>
        <row r="4360">
          <cell r="A4360" t="str">
            <v>08.033</v>
          </cell>
          <cell r="B4360" t="str">
            <v>M3</v>
          </cell>
          <cell r="C4360" t="str">
            <v>OCAK.HAZIR.KABA YONUTAŞI TASLAĞINDAN KABA YONUTAŞI</v>
          </cell>
          <cell r="E4360">
            <v>0</v>
          </cell>
          <cell r="F4360">
            <v>0</v>
          </cell>
        </row>
        <row r="4361">
          <cell r="A4361" t="str">
            <v>08.033/1</v>
          </cell>
          <cell r="B4361" t="str">
            <v>M3</v>
          </cell>
          <cell r="C4361" t="str">
            <v>KAZI TAŞINDAN HAZIR. YONU TAŞI TASLAĞINDAN TAŞI</v>
          </cell>
          <cell r="E4361">
            <v>0</v>
          </cell>
          <cell r="F4361">
            <v>0</v>
          </cell>
        </row>
        <row r="4362">
          <cell r="A4362" t="str">
            <v>08.034</v>
          </cell>
          <cell r="B4362" t="str">
            <v>M3</v>
          </cell>
          <cell r="C4362" t="str">
            <v>OCAKTA HAZIRLANMIS YONU TASI TASLAGINDAN INCE YONU</v>
          </cell>
          <cell r="E4362">
            <v>0</v>
          </cell>
          <cell r="F4362">
            <v>0</v>
          </cell>
        </row>
        <row r="4363">
          <cell r="A4363" t="str">
            <v>08.034/1</v>
          </cell>
          <cell r="B4363" t="str">
            <v>M3</v>
          </cell>
          <cell r="C4363" t="str">
            <v>KAZI TAŞINDAN İNCE YONU TAŞI HAZIRLANMASI</v>
          </cell>
          <cell r="E4363">
            <v>0</v>
          </cell>
          <cell r="F4363">
            <v>0</v>
          </cell>
        </row>
        <row r="4364">
          <cell r="A4364" t="str">
            <v>08.035</v>
          </cell>
          <cell r="B4364" t="str">
            <v>M3</v>
          </cell>
          <cell r="C4364" t="str">
            <v>OCAKTA HAZIRLANMIŞ ÖZEL YONUTAŞI TASLAĞINDAN OZEL</v>
          </cell>
          <cell r="E4364">
            <v>0</v>
          </cell>
          <cell r="F4364">
            <v>0</v>
          </cell>
        </row>
        <row r="4365">
          <cell r="A4365" t="str">
            <v>08.035/1</v>
          </cell>
          <cell r="B4365" t="str">
            <v>M3</v>
          </cell>
          <cell r="C4365" t="str">
            <v>KAZI TAŞINDAN HAZIRLANMIŞ ÖZEL YONU TAŞI TASLAĞI</v>
          </cell>
          <cell r="E4365">
            <v>0</v>
          </cell>
          <cell r="F4365">
            <v>0</v>
          </cell>
        </row>
        <row r="4366">
          <cell r="A4366" t="str">
            <v>08.036</v>
          </cell>
          <cell r="B4366" t="str">
            <v>M3</v>
          </cell>
          <cell r="C4366" t="str">
            <v>OCAKTA HAZIRLANMIŞ YONU TASI TASLAGINDAN KESME TAŞ</v>
          </cell>
          <cell r="E4366">
            <v>0</v>
          </cell>
          <cell r="F4366">
            <v>0</v>
          </cell>
        </row>
        <row r="4367">
          <cell r="A4367" t="str">
            <v>08.036/1</v>
          </cell>
          <cell r="B4367" t="str">
            <v>M3</v>
          </cell>
          <cell r="C4367" t="str">
            <v>KAZI TAŞINDAN KESME TAŞ HAZIRLANMASI</v>
          </cell>
          <cell r="E4367">
            <v>0</v>
          </cell>
          <cell r="F4367">
            <v>0</v>
          </cell>
        </row>
        <row r="4368">
          <cell r="A4368" t="str">
            <v>08.037</v>
          </cell>
          <cell r="B4368" t="str">
            <v>M3</v>
          </cell>
          <cell r="C4368" t="str">
            <v>YUMUŞAK KESME TAŞ HAZIRLANMASI</v>
          </cell>
          <cell r="E4368">
            <v>0</v>
          </cell>
          <cell r="F4368">
            <v>0</v>
          </cell>
        </row>
        <row r="4369">
          <cell r="A4369" t="str">
            <v>08.037/1</v>
          </cell>
          <cell r="B4369" t="str">
            <v>M3</v>
          </cell>
          <cell r="C4369" t="str">
            <v>OCAKTAN ÇIKAR. TAŞLARLA ALT YÜZÜ KABACA MURÇLANMIŞ</v>
          </cell>
          <cell r="E4369">
            <v>0</v>
          </cell>
          <cell r="F4369">
            <v>0</v>
          </cell>
        </row>
        <row r="4370">
          <cell r="A4370" t="str">
            <v>08.037/2</v>
          </cell>
          <cell r="B4370" t="str">
            <v>M3</v>
          </cell>
          <cell r="C4370" t="str">
            <v>OCAKTAN ÇIKARILMIŞ TAŞLARLA ALT YÜZÜ KABACA TESVİY</v>
          </cell>
          <cell r="E4370">
            <v>0</v>
          </cell>
          <cell r="F4370">
            <v>0</v>
          </cell>
        </row>
        <row r="4371">
          <cell r="A4371" t="str">
            <v>08.038</v>
          </cell>
          <cell r="B4371" t="str">
            <v>M3</v>
          </cell>
          <cell r="C4371" t="str">
            <v>KAZI TAŞINDAN YONU TAŞI TASLAĞI HAZIRLANMASI</v>
          </cell>
          <cell r="E4371">
            <v>0</v>
          </cell>
          <cell r="F4371">
            <v>0</v>
          </cell>
        </row>
        <row r="4372">
          <cell r="A4372" t="str">
            <v>08.039</v>
          </cell>
          <cell r="B4372" t="str">
            <v>M3</v>
          </cell>
          <cell r="C4372" t="str">
            <v>KAZI TAŞINDAN ÖZEL YONU TAŞI TASLAĞI HAZIRLANMASI</v>
          </cell>
          <cell r="E4372">
            <v>0</v>
          </cell>
          <cell r="F4372">
            <v>0</v>
          </cell>
        </row>
        <row r="4373">
          <cell r="A4373" t="str">
            <v>08.040</v>
          </cell>
          <cell r="B4373" t="str">
            <v>MT</v>
          </cell>
          <cell r="C4373" t="str">
            <v>Q=10 CM 400 DOZLU BETON BÜZ YAP. CİDAR KAL.=2.5 CM</v>
          </cell>
          <cell r="E4373">
            <v>0</v>
          </cell>
          <cell r="F4373">
            <v>0</v>
          </cell>
        </row>
        <row r="4374">
          <cell r="A4374" t="str">
            <v>08.044</v>
          </cell>
          <cell r="B4374" t="str">
            <v>MT</v>
          </cell>
          <cell r="C4374" t="str">
            <v>Q=15 CM 400 DOZLU BETON BÜZ YAP. CİDAR KAL.=3.0 CM</v>
          </cell>
          <cell r="E4374">
            <v>0</v>
          </cell>
          <cell r="F4374">
            <v>0</v>
          </cell>
        </row>
        <row r="4375">
          <cell r="A4375" t="str">
            <v>08.048</v>
          </cell>
          <cell r="B4375" t="str">
            <v>MT</v>
          </cell>
          <cell r="C4375" t="str">
            <v>Q=20 CM 400 DOZLU BETON BÜZ YAP. CİDAR KAL.=3.5 CM</v>
          </cell>
          <cell r="E4375">
            <v>0</v>
          </cell>
          <cell r="F4375">
            <v>0</v>
          </cell>
        </row>
        <row r="4376">
          <cell r="A4376" t="str">
            <v>08.052</v>
          </cell>
          <cell r="B4376" t="str">
            <v>MT</v>
          </cell>
          <cell r="C4376" t="str">
            <v>Q=25 CM 400 DOZLU BETON BÜZ YAP. CİDAR KAL.=4.0 CM</v>
          </cell>
          <cell r="E4376">
            <v>0</v>
          </cell>
          <cell r="F4376">
            <v>0</v>
          </cell>
        </row>
        <row r="4377">
          <cell r="A4377" t="str">
            <v>08.056</v>
          </cell>
          <cell r="B4377" t="str">
            <v>MT</v>
          </cell>
          <cell r="C4377" t="str">
            <v>Q=30 CM 400 DOZLU BETON BÜZ YAP. CİDAR KAL.=4.5 CM</v>
          </cell>
          <cell r="E4377">
            <v>0</v>
          </cell>
          <cell r="F4377">
            <v>0</v>
          </cell>
        </row>
        <row r="4378">
          <cell r="A4378" t="str">
            <v>08.060</v>
          </cell>
          <cell r="B4378" t="str">
            <v>MT</v>
          </cell>
          <cell r="C4378" t="str">
            <v>Q=35 CM 400 DOZLU BETON BÜZ YAP. CİDAR KAL.=5.0 CM</v>
          </cell>
          <cell r="E4378">
            <v>0</v>
          </cell>
          <cell r="F4378">
            <v>0</v>
          </cell>
        </row>
        <row r="4379">
          <cell r="A4379" t="str">
            <v>08.064</v>
          </cell>
          <cell r="B4379" t="str">
            <v>MT</v>
          </cell>
          <cell r="C4379" t="str">
            <v>Q=40 CM 400 DOZLU BETON BÜZ YAP. CİDAR KAL.=5.5 CM</v>
          </cell>
          <cell r="E4379">
            <v>0</v>
          </cell>
          <cell r="F4379">
            <v>0</v>
          </cell>
        </row>
        <row r="4380">
          <cell r="A4380" t="str">
            <v>08.068</v>
          </cell>
          <cell r="B4380" t="str">
            <v>MT</v>
          </cell>
          <cell r="C4380" t="str">
            <v>Q=50 CM 400 DOZLU BETON BÜZ YAP. CİDAR KAL.=6.5 CM</v>
          </cell>
          <cell r="E4380">
            <v>0</v>
          </cell>
          <cell r="F4380">
            <v>0</v>
          </cell>
        </row>
        <row r="4381">
          <cell r="A4381" t="str">
            <v>08.072</v>
          </cell>
          <cell r="B4381" t="str">
            <v>MT</v>
          </cell>
          <cell r="C4381" t="str">
            <v>Q=60 CM 400 DOZLU BETON BÜZ YAP. CİDAR KAL.=7.5 CM</v>
          </cell>
          <cell r="E4381">
            <v>0</v>
          </cell>
          <cell r="F4381">
            <v>0</v>
          </cell>
        </row>
        <row r="4382">
          <cell r="A4382" t="str">
            <v>08.076</v>
          </cell>
          <cell r="B4382" t="str">
            <v>MT</v>
          </cell>
          <cell r="C4382" t="str">
            <v>Q=80 CM 400 DOZLU BETON BÜZ YAP. CİDAR KAL.=9.5 CM</v>
          </cell>
          <cell r="E4382">
            <v>0</v>
          </cell>
          <cell r="F4382">
            <v>0</v>
          </cell>
        </row>
        <row r="4383">
          <cell r="A4383" t="str">
            <v>08.080</v>
          </cell>
          <cell r="B4383" t="str">
            <v>MT</v>
          </cell>
          <cell r="C4383" t="str">
            <v>Q=60 CM 400 DOZLU BETON BÜZ YAP. CİDAR KAL.=9.0 CM</v>
          </cell>
          <cell r="E4383">
            <v>0</v>
          </cell>
          <cell r="F4383">
            <v>0</v>
          </cell>
        </row>
        <row r="4384">
          <cell r="A4384" t="str">
            <v>08.084</v>
          </cell>
          <cell r="B4384" t="str">
            <v>MT</v>
          </cell>
          <cell r="C4384" t="str">
            <v>Q=80 CM 400 DOZLU BETON BÜZ YAP. CİDAR KAL.=11.0CM</v>
          </cell>
          <cell r="E4384">
            <v>0</v>
          </cell>
          <cell r="F4384">
            <v>0</v>
          </cell>
        </row>
        <row r="4385">
          <cell r="A4385" t="str">
            <v>08.090</v>
          </cell>
          <cell r="B4385" t="str">
            <v>M3</v>
          </cell>
          <cell r="C4385" t="str">
            <v>TÜNELLERDE KEMER İÇİN BETON BLOK YAPILMASI</v>
          </cell>
          <cell r="E4385">
            <v>0</v>
          </cell>
          <cell r="F4385">
            <v>0</v>
          </cell>
        </row>
        <row r="4386">
          <cell r="A4386" t="str">
            <v>08.101</v>
          </cell>
          <cell r="B4386" t="str">
            <v>TON</v>
          </cell>
          <cell r="C4386" t="str">
            <v>OCAK TAŞINDAN KAT.(0-0.005 T.)TAŞIN HAZIRLANMASI</v>
          </cell>
          <cell r="E4386">
            <v>0</v>
          </cell>
          <cell r="F4386">
            <v>0</v>
          </cell>
        </row>
        <row r="4387">
          <cell r="A4387" t="str">
            <v>08.101/1</v>
          </cell>
          <cell r="B4387" t="str">
            <v>TON</v>
          </cell>
          <cell r="C4387" t="str">
            <v>KAZI TAŞINDAN KAT.(0-0.005 T.) TAŞIN HAZIRLANMASI</v>
          </cell>
          <cell r="E4387">
            <v>0</v>
          </cell>
          <cell r="F4387">
            <v>0</v>
          </cell>
        </row>
        <row r="4388">
          <cell r="A4388" t="str">
            <v>08.103</v>
          </cell>
          <cell r="B4388" t="str">
            <v>TON</v>
          </cell>
          <cell r="C4388" t="str">
            <v>OCAKTAN KAT.(0.005-0.1 T.) TAŞIN HAZIRLANMASI</v>
          </cell>
          <cell r="E4388">
            <v>0</v>
          </cell>
          <cell r="F4388">
            <v>0</v>
          </cell>
        </row>
        <row r="4389">
          <cell r="A4389" t="str">
            <v>08.103/1</v>
          </cell>
          <cell r="B4389" t="str">
            <v>TON</v>
          </cell>
          <cell r="C4389" t="str">
            <v>KAZIDAN KAT.(0.005-0.1 T.) TAŞIN HAZIRLANMASI</v>
          </cell>
          <cell r="E4389">
            <v>0</v>
          </cell>
          <cell r="F4389">
            <v>0</v>
          </cell>
        </row>
        <row r="4390">
          <cell r="A4390" t="str">
            <v>08.104</v>
          </cell>
          <cell r="B4390" t="str">
            <v>TON</v>
          </cell>
          <cell r="C4390" t="str">
            <v>OCAKTAN KAT.(0-0.250 T.) TAŞIN HAZIRLANMASI</v>
          </cell>
          <cell r="E4390">
            <v>0</v>
          </cell>
          <cell r="F4390">
            <v>0</v>
          </cell>
        </row>
        <row r="4391">
          <cell r="A4391" t="str">
            <v>08.104/1</v>
          </cell>
          <cell r="B4391" t="str">
            <v>TON</v>
          </cell>
          <cell r="C4391" t="str">
            <v>KAZIDAN KAT.(0-0.250 T.) TAŞIN HAZIRLANMASI</v>
          </cell>
          <cell r="E4391">
            <v>0</v>
          </cell>
          <cell r="F4391">
            <v>0</v>
          </cell>
        </row>
        <row r="4392">
          <cell r="A4392" t="str">
            <v>08.105</v>
          </cell>
          <cell r="B4392" t="str">
            <v>TON</v>
          </cell>
          <cell r="C4392" t="str">
            <v>OCAKTAN KAT.(0.100-0.250 T.) TAŞIN HAZIRLANMASI</v>
          </cell>
          <cell r="E4392">
            <v>0</v>
          </cell>
          <cell r="F4392">
            <v>0</v>
          </cell>
        </row>
        <row r="4393">
          <cell r="A4393" t="str">
            <v>08.105/1</v>
          </cell>
          <cell r="B4393" t="str">
            <v>TON</v>
          </cell>
          <cell r="C4393" t="str">
            <v>KAZIDAN KAT.(0.100-0.250 T.) TAŞIN HAZIRLANMASI</v>
          </cell>
          <cell r="E4393">
            <v>0</v>
          </cell>
          <cell r="F4393">
            <v>0</v>
          </cell>
        </row>
        <row r="4394">
          <cell r="A4394" t="str">
            <v>08.106</v>
          </cell>
          <cell r="B4394" t="str">
            <v>TON</v>
          </cell>
          <cell r="C4394" t="str">
            <v>OCAKTAN KAT.(0-0.400 T.) TAŞIN HAZIRLANMASI</v>
          </cell>
          <cell r="E4394">
            <v>0</v>
          </cell>
          <cell r="F4394">
            <v>0</v>
          </cell>
        </row>
        <row r="4395">
          <cell r="A4395" t="str">
            <v>08.106/1</v>
          </cell>
          <cell r="B4395" t="str">
            <v>TON</v>
          </cell>
          <cell r="C4395" t="str">
            <v>KAZIDAN KAT.(0-0.400 T.) TAŞIN HAZIRLANMASI</v>
          </cell>
          <cell r="E4395">
            <v>0</v>
          </cell>
          <cell r="F4395">
            <v>0</v>
          </cell>
        </row>
        <row r="4396">
          <cell r="A4396" t="str">
            <v>08.107</v>
          </cell>
          <cell r="B4396" t="str">
            <v>TON</v>
          </cell>
          <cell r="C4396" t="str">
            <v>OCAKTAN KAT.(0.250-0.400 T.) TAŞIN HAZIRLANMASI</v>
          </cell>
          <cell r="E4396">
            <v>0</v>
          </cell>
          <cell r="F4396">
            <v>0</v>
          </cell>
        </row>
        <row r="4397">
          <cell r="A4397" t="str">
            <v>08.108</v>
          </cell>
          <cell r="B4397" t="str">
            <v>TON</v>
          </cell>
          <cell r="C4397" t="str">
            <v>OCAKTAN KAT.(0.4-2.0 T.) TAŞIN HAZIRLANMASI</v>
          </cell>
          <cell r="E4397">
            <v>0</v>
          </cell>
          <cell r="F4397">
            <v>0</v>
          </cell>
        </row>
        <row r="4398">
          <cell r="A4398" t="str">
            <v>08.108/1</v>
          </cell>
          <cell r="B4398" t="str">
            <v>TON</v>
          </cell>
          <cell r="C4398" t="str">
            <v>KAZIDAN KAT.(0.4-2.0 T.) TAŞIN HAZIRLANMASI</v>
          </cell>
          <cell r="E4398">
            <v>0</v>
          </cell>
          <cell r="F4398">
            <v>0</v>
          </cell>
        </row>
        <row r="4399">
          <cell r="A4399" t="str">
            <v>08.109</v>
          </cell>
          <cell r="B4399" t="str">
            <v>TON</v>
          </cell>
          <cell r="C4399" t="str">
            <v>OCAKTAN KAT.(2.0-6.0 T.) TAŞIN HAZIRLANMASI</v>
          </cell>
          <cell r="E4399">
            <v>0</v>
          </cell>
          <cell r="F4399">
            <v>0</v>
          </cell>
        </row>
        <row r="4400">
          <cell r="A4400" t="str">
            <v>08.109/1</v>
          </cell>
          <cell r="B4400" t="str">
            <v>TON</v>
          </cell>
          <cell r="C4400" t="str">
            <v>KAZIDAN KAT.(2.0-6.0 T.) TAŞIN HAZIRLANMASI</v>
          </cell>
          <cell r="E4400">
            <v>0</v>
          </cell>
          <cell r="F4400">
            <v>0</v>
          </cell>
        </row>
        <row r="4401">
          <cell r="A4401" t="str">
            <v>08.110</v>
          </cell>
          <cell r="B4401" t="str">
            <v>TON</v>
          </cell>
          <cell r="C4401" t="str">
            <v>OCAKTAN KAT.(6.0-15.0 T.) TAŞIN HAZIRLANMASI</v>
          </cell>
          <cell r="E4401">
            <v>0</v>
          </cell>
          <cell r="F4401">
            <v>0</v>
          </cell>
        </row>
        <row r="4402">
          <cell r="A4402" t="str">
            <v>08.110/1</v>
          </cell>
          <cell r="B4402" t="str">
            <v>TON</v>
          </cell>
          <cell r="C4402" t="str">
            <v>KAZIDAN KAT.(6.0-15.0 T.) TAŞIN HAZIRLANMASI</v>
          </cell>
          <cell r="E4402">
            <v>0</v>
          </cell>
          <cell r="F4402">
            <v>0</v>
          </cell>
        </row>
        <row r="4403">
          <cell r="A4403" t="str">
            <v>08.111</v>
          </cell>
          <cell r="B4403" t="str">
            <v>TON</v>
          </cell>
          <cell r="C4403" t="str">
            <v>OCAKDAN KAT.(15.0-___ T.) TAŞIN HAZIRLANMASI</v>
          </cell>
          <cell r="E4403">
            <v>0</v>
          </cell>
          <cell r="F4403">
            <v>0</v>
          </cell>
        </row>
        <row r="4404">
          <cell r="A4404" t="str">
            <v>08.111/1</v>
          </cell>
          <cell r="B4404" t="str">
            <v>TON</v>
          </cell>
          <cell r="C4404" t="str">
            <v>KAZIDAN KAT.(15.0-___ T.) TAŞIN HAZIRLANMASI</v>
          </cell>
          <cell r="E4404">
            <v>0</v>
          </cell>
          <cell r="F4404">
            <v>0</v>
          </cell>
        </row>
        <row r="4405">
          <cell r="A4405" t="str">
            <v>08.112</v>
          </cell>
          <cell r="B4405" t="str">
            <v>M3</v>
          </cell>
          <cell r="C4405" t="str">
            <v>OCAK ARTIĞININ TOPLANMASI</v>
          </cell>
          <cell r="E4405">
            <v>0</v>
          </cell>
          <cell r="F4405">
            <v>0</v>
          </cell>
        </row>
        <row r="4406">
          <cell r="A4406" t="str">
            <v>08.113</v>
          </cell>
          <cell r="B4406" t="str">
            <v>M3</v>
          </cell>
          <cell r="C4406" t="str">
            <v>OCAKTA KALAN KATAGORİ FAZLASI TAŞ</v>
          </cell>
          <cell r="E4406">
            <v>0</v>
          </cell>
          <cell r="F4406">
            <v>0</v>
          </cell>
        </row>
        <row r="4407">
          <cell r="A4407" t="str">
            <v>08.301</v>
          </cell>
          <cell r="B4407" t="str">
            <v>TON</v>
          </cell>
          <cell r="C4407" t="str">
            <v>İŞ YERİNDE 1 TON ÇİMENTO HAZIRLANMASI</v>
          </cell>
          <cell r="E4407">
            <v>0</v>
          </cell>
          <cell r="F4407">
            <v>0</v>
          </cell>
        </row>
        <row r="4408">
          <cell r="A4408" t="str">
            <v>08.311</v>
          </cell>
          <cell r="B4408" t="str">
            <v>TON</v>
          </cell>
          <cell r="C4408" t="str">
            <v>İŞ YERİNDE 1 TON SU KİRECİ HAZIRLANMASI</v>
          </cell>
          <cell r="E4408">
            <v>0</v>
          </cell>
          <cell r="F4408">
            <v>0</v>
          </cell>
        </row>
        <row r="4409">
          <cell r="A4409" t="str">
            <v>08.321</v>
          </cell>
          <cell r="B4409" t="str">
            <v>M3</v>
          </cell>
          <cell r="C4409" t="str">
            <v>İŞ YERINDE 1 M3 SÖNDÜRÜLMÜŞ KİREÇ HAZIRLANMASI</v>
          </cell>
          <cell r="D4409">
            <v>57.6</v>
          </cell>
          <cell r="E4409">
            <v>57.6</v>
          </cell>
          <cell r="F4409">
            <v>57.6</v>
          </cell>
        </row>
        <row r="4410">
          <cell r="A4410" t="str">
            <v>08.502</v>
          </cell>
          <cell r="B4410" t="str">
            <v>M3</v>
          </cell>
          <cell r="C4410" t="str">
            <v>ELLE 1 M3 SU HAZIRLANMASI (ÇIKRIK,TULUMBA,SU KABI)</v>
          </cell>
          <cell r="E4410">
            <v>0</v>
          </cell>
          <cell r="F4410">
            <v>0</v>
          </cell>
        </row>
        <row r="4411">
          <cell r="A4411" t="str">
            <v>08.533</v>
          </cell>
          <cell r="B4411" t="str">
            <v>M3</v>
          </cell>
          <cell r="C4411" t="str">
            <v>MOTORLU TULUMBA İLE SU HAZIRLANMASI</v>
          </cell>
          <cell r="E4411">
            <v>0</v>
          </cell>
          <cell r="F4411">
            <v>0</v>
          </cell>
        </row>
        <row r="4412">
          <cell r="A4412" t="str">
            <v>08.600</v>
          </cell>
          <cell r="B4412" t="str">
            <v>M3</v>
          </cell>
          <cell r="C4412" t="str">
            <v>200 DOZLU BRİKET BETONU HAZIRLANMASI</v>
          </cell>
          <cell r="E4412">
            <v>0</v>
          </cell>
          <cell r="F4412">
            <v>0</v>
          </cell>
        </row>
        <row r="4413">
          <cell r="A4413" t="str">
            <v>08.601</v>
          </cell>
          <cell r="B4413" t="str">
            <v>B.AD</v>
          </cell>
          <cell r="C4413" t="str">
            <v>200 DOZ BOŞLUKLU BETON BRİKET 10*19*39 CM (DUVAR)</v>
          </cell>
          <cell r="E4413">
            <v>0</v>
          </cell>
          <cell r="F4413">
            <v>0</v>
          </cell>
        </row>
        <row r="4414">
          <cell r="A4414" t="str">
            <v>08.602</v>
          </cell>
          <cell r="B4414" t="str">
            <v>B.AD</v>
          </cell>
          <cell r="C4414" t="str">
            <v>200 DOZ BOŞLUKLU BETON BRİKET 20*19*39 CM (DUVAR)</v>
          </cell>
          <cell r="E4414">
            <v>0</v>
          </cell>
          <cell r="F4414">
            <v>0</v>
          </cell>
        </row>
        <row r="4415">
          <cell r="A4415" t="str">
            <v>08.603</v>
          </cell>
          <cell r="B4415" t="str">
            <v>B.AD</v>
          </cell>
          <cell r="C4415" t="str">
            <v>200 DOZ BOŞLUKLU BETON BRİKET 30*24*49 CM (DUVAR)</v>
          </cell>
          <cell r="E4415">
            <v>0</v>
          </cell>
          <cell r="F4415">
            <v>0</v>
          </cell>
        </row>
        <row r="4416">
          <cell r="A4416" t="str">
            <v>08.610</v>
          </cell>
          <cell r="B4416" t="str">
            <v>M2</v>
          </cell>
          <cell r="C4416" t="str">
            <v>HAFİF BETON ASMOLEN BLOKU H=20 CM M3/92*8 (TAVAN)</v>
          </cell>
          <cell r="E4416">
            <v>0</v>
          </cell>
          <cell r="F4416">
            <v>0</v>
          </cell>
        </row>
        <row r="4417">
          <cell r="A4417" t="str">
            <v>08.611</v>
          </cell>
          <cell r="B4417" t="str">
            <v>M2</v>
          </cell>
          <cell r="C4417" t="str">
            <v>HAFİF BETON ASMOLEN BLOKU H=22 CM M3/88*8 (TAVAN)</v>
          </cell>
          <cell r="E4417">
            <v>0</v>
          </cell>
          <cell r="F4417">
            <v>0</v>
          </cell>
        </row>
        <row r="4418">
          <cell r="A4418" t="str">
            <v>08.612</v>
          </cell>
          <cell r="B4418" t="str">
            <v>M2</v>
          </cell>
          <cell r="C4418" t="str">
            <v>HAFİF BETON ASMOLEN BLOKU H=24 CM M3/83*8 (TAVAN)</v>
          </cell>
          <cell r="E4418">
            <v>0</v>
          </cell>
          <cell r="F4418">
            <v>0</v>
          </cell>
        </row>
        <row r="4419">
          <cell r="A4419" t="str">
            <v>08.613</v>
          </cell>
          <cell r="B4419" t="str">
            <v>M2</v>
          </cell>
          <cell r="C4419" t="str">
            <v>HAFİF BETON ASMOLEN BLOKU H=25 CM M3/81*8 (TAVAN)</v>
          </cell>
          <cell r="E4419">
            <v>0</v>
          </cell>
          <cell r="F4419">
            <v>0</v>
          </cell>
        </row>
        <row r="4420">
          <cell r="A4420" t="str">
            <v>08.614</v>
          </cell>
          <cell r="B4420" t="str">
            <v>M2</v>
          </cell>
          <cell r="C4420" t="str">
            <v>HAFİF BETON ASMOLEN BLOKU H=26 CM M3/80*8 (TAVAN)</v>
          </cell>
          <cell r="E4420">
            <v>0</v>
          </cell>
          <cell r="F4420">
            <v>0</v>
          </cell>
        </row>
        <row r="4421">
          <cell r="A4421" t="str">
            <v>08.615</v>
          </cell>
          <cell r="B4421" t="str">
            <v>M2</v>
          </cell>
          <cell r="C4421" t="str">
            <v>HAFİF BETON ASMOLEN BLOKU H=28 CM M3/77*8 (TAVAN)</v>
          </cell>
          <cell r="E4421">
            <v>0</v>
          </cell>
          <cell r="F4421">
            <v>0</v>
          </cell>
        </row>
        <row r="4422">
          <cell r="A4422" t="str">
            <v>08.616</v>
          </cell>
          <cell r="B4422" t="str">
            <v>M2</v>
          </cell>
          <cell r="C4422" t="str">
            <v>HAFİF BETON ASMOLEN BLOKU H=29 CM M3/74*8 (TAVAN)</v>
          </cell>
          <cell r="E4422">
            <v>0</v>
          </cell>
          <cell r="F4422">
            <v>0</v>
          </cell>
        </row>
        <row r="4423">
          <cell r="A4423" t="str">
            <v>08.617</v>
          </cell>
          <cell r="B4423" t="str">
            <v>M2</v>
          </cell>
          <cell r="C4423" t="str">
            <v>HAFİF BETON ASMOLEN BLOKU H=30 CM M3/72*8 (TAVAN)</v>
          </cell>
          <cell r="E4423">
            <v>0</v>
          </cell>
          <cell r="F4423">
            <v>0</v>
          </cell>
        </row>
        <row r="4424">
          <cell r="A4424" t="str">
            <v>08.618</v>
          </cell>
          <cell r="B4424" t="str">
            <v>M2</v>
          </cell>
          <cell r="C4424" t="str">
            <v>HAFİF BETON ASMOLEN BLOKU H=32 CM M3/67*8 (TAVAN)</v>
          </cell>
          <cell r="E4424">
            <v>0</v>
          </cell>
          <cell r="F4424">
            <v>0</v>
          </cell>
        </row>
        <row r="4425">
          <cell r="A4425" t="str">
            <v>08.619</v>
          </cell>
          <cell r="B4425" t="str">
            <v>M2</v>
          </cell>
          <cell r="C4425" t="str">
            <v>HAFİF BETON ASMOLEN BLOKU H=34 CM M3/65*8 (TAVAN)</v>
          </cell>
          <cell r="E4425">
            <v>0</v>
          </cell>
          <cell r="F4425">
            <v>0</v>
          </cell>
        </row>
        <row r="4426">
          <cell r="C4426" t="str">
            <v>HARÇLAR :</v>
          </cell>
          <cell r="F4426">
            <v>0</v>
          </cell>
        </row>
        <row r="4427">
          <cell r="A4427" t="str">
            <v>10.001</v>
          </cell>
          <cell r="B4427" t="str">
            <v>m3</v>
          </cell>
          <cell r="C4427" t="str">
            <v xml:space="preserve">200 KG ÇİMENTO DOZLU TESVIYE HARCI YAPILMASI </v>
          </cell>
          <cell r="D4427">
            <v>38.53</v>
          </cell>
          <cell r="E4427">
            <v>38.53</v>
          </cell>
          <cell r="F4427">
            <v>38.53</v>
          </cell>
        </row>
        <row r="4428">
          <cell r="A4428" t="str">
            <v>10.002</v>
          </cell>
          <cell r="B4428" t="str">
            <v>m3</v>
          </cell>
          <cell r="C4428" t="str">
            <v>250 KG ÇİMENTO DOZLU TESVİYE HARCI YAPILMASI (KARGİR İNŞAAT)</v>
          </cell>
          <cell r="D4428">
            <v>43.94</v>
          </cell>
          <cell r="E4428">
            <v>43.94</v>
          </cell>
          <cell r="F4428">
            <v>43.94</v>
          </cell>
        </row>
        <row r="4429">
          <cell r="A4429" t="str">
            <v>10.003</v>
          </cell>
          <cell r="B4429" t="str">
            <v>m3</v>
          </cell>
          <cell r="C4429" t="str">
            <v xml:space="preserve">200 KG ÇİMENTO DOZLU HARÇ YAPILMASI </v>
          </cell>
          <cell r="D4429">
            <v>38.78</v>
          </cell>
          <cell r="E4429">
            <v>38.78</v>
          </cell>
          <cell r="F4429">
            <v>38.78</v>
          </cell>
        </row>
        <row r="4430">
          <cell r="A4430" t="str">
            <v>10.004</v>
          </cell>
          <cell r="B4430" t="str">
            <v>m3</v>
          </cell>
          <cell r="C4430" t="str">
            <v>250 KG ÇİMENTO DOZLU HARÇ YAPILMASI</v>
          </cell>
          <cell r="D4430">
            <v>44.24</v>
          </cell>
          <cell r="E4430">
            <v>44.24</v>
          </cell>
          <cell r="F4430">
            <v>44.24</v>
          </cell>
        </row>
        <row r="4431">
          <cell r="A4431" t="str">
            <v>10.005</v>
          </cell>
          <cell r="B4431" t="str">
            <v>m3</v>
          </cell>
          <cell r="C4431" t="str">
            <v>300 KG ÇİMENTO DOZLU HARÇ YAPILMASI</v>
          </cell>
          <cell r="D4431">
            <v>49.7</v>
          </cell>
          <cell r="E4431">
            <v>49.7</v>
          </cell>
          <cell r="F4431">
            <v>49.7</v>
          </cell>
        </row>
        <row r="4432">
          <cell r="A4432" t="str">
            <v>10.006</v>
          </cell>
          <cell r="B4432" t="str">
            <v>m3</v>
          </cell>
          <cell r="C4432" t="str">
            <v>300 KG ÇİMENTO DOZLU İNCE HARÇ YAPILMASI</v>
          </cell>
          <cell r="D4432">
            <v>51.07</v>
          </cell>
          <cell r="E4432">
            <v>51.07</v>
          </cell>
          <cell r="F4432">
            <v>51.07</v>
          </cell>
        </row>
        <row r="4433">
          <cell r="A4433" t="str">
            <v>10.007</v>
          </cell>
          <cell r="B4433" t="str">
            <v>m3</v>
          </cell>
          <cell r="C4433" t="str">
            <v>350 KG ÇİMENTO DOZLU HARÇ YAPILMASI</v>
          </cell>
          <cell r="D4433">
            <v>55.16</v>
          </cell>
          <cell r="E4433">
            <v>55.16</v>
          </cell>
          <cell r="F4433">
            <v>55.16</v>
          </cell>
        </row>
        <row r="4434">
          <cell r="A4434" t="str">
            <v>10.008</v>
          </cell>
          <cell r="B4434" t="str">
            <v>m3</v>
          </cell>
          <cell r="C4434" t="str">
            <v>350 KG ÇİMENTO DOZLU İNCE HARÇ YAPILMASI</v>
          </cell>
          <cell r="D4434">
            <v>56.53</v>
          </cell>
          <cell r="E4434">
            <v>56.53</v>
          </cell>
          <cell r="F4434">
            <v>56.53</v>
          </cell>
        </row>
        <row r="4435">
          <cell r="A4435" t="str">
            <v>10.009</v>
          </cell>
          <cell r="B4435" t="str">
            <v>m3</v>
          </cell>
          <cell r="C4435" t="str">
            <v>400 KG ÇİMENTO DOZLU HARÇ YAPILMASI</v>
          </cell>
          <cell r="D4435">
            <v>60.63</v>
          </cell>
          <cell r="E4435">
            <v>60.63</v>
          </cell>
          <cell r="F4435">
            <v>60.63</v>
          </cell>
        </row>
        <row r="4436">
          <cell r="A4436" t="str">
            <v>10.010</v>
          </cell>
          <cell r="B4436" t="str">
            <v>m3</v>
          </cell>
          <cell r="C4436" t="str">
            <v>400 KG ÇİMENTO DOZLU İNCE HARÇ YAPILMASI</v>
          </cell>
          <cell r="D4436">
            <v>62</v>
          </cell>
          <cell r="E4436">
            <v>62</v>
          </cell>
          <cell r="F4436">
            <v>62</v>
          </cell>
        </row>
        <row r="4437">
          <cell r="A4437" t="str">
            <v>10.011</v>
          </cell>
          <cell r="B4437" t="str">
            <v>m3</v>
          </cell>
          <cell r="C4437" t="str">
            <v xml:space="preserve">450 KG ÇİMENTO DOZLU HARÇ YAPILMASI </v>
          </cell>
          <cell r="D4437">
            <v>66.09</v>
          </cell>
          <cell r="E4437">
            <v>66.09</v>
          </cell>
          <cell r="F4437">
            <v>66.09</v>
          </cell>
        </row>
        <row r="4438">
          <cell r="A4438" t="str">
            <v>10.012</v>
          </cell>
          <cell r="B4438" t="str">
            <v>m3</v>
          </cell>
          <cell r="C4438" t="str">
            <v>450 KG ÇİMENTO DOZLU İNCE HARÇ YAPILMASI</v>
          </cell>
          <cell r="D4438">
            <v>67.459999999999994</v>
          </cell>
          <cell r="E4438">
            <v>67.459999999999994</v>
          </cell>
          <cell r="F4438">
            <v>67.459999999999994</v>
          </cell>
        </row>
        <row r="4439">
          <cell r="A4439" t="str">
            <v>10.013</v>
          </cell>
          <cell r="B4439" t="str">
            <v>m3</v>
          </cell>
          <cell r="C4439" t="str">
            <v>500 KG ÇİMENTO DOZLU HARÇ YAPILMASI</v>
          </cell>
          <cell r="D4439">
            <v>71.55</v>
          </cell>
          <cell r="E4439">
            <v>71.55</v>
          </cell>
          <cell r="F4439">
            <v>71.55</v>
          </cell>
        </row>
        <row r="4440">
          <cell r="A4440" t="str">
            <v>10.014</v>
          </cell>
          <cell r="B4440" t="str">
            <v>m3</v>
          </cell>
          <cell r="C4440" t="str">
            <v>500 KG ÇİMENTO DOZLU İNCE HARÇ YAPILMASI</v>
          </cell>
          <cell r="D4440">
            <v>72.92</v>
          </cell>
          <cell r="E4440">
            <v>72.92</v>
          </cell>
          <cell r="F4440">
            <v>72.92</v>
          </cell>
        </row>
        <row r="4441">
          <cell r="A4441" t="str">
            <v>10.015</v>
          </cell>
          <cell r="B4441" t="str">
            <v>m3</v>
          </cell>
          <cell r="C4441" t="str">
            <v>ÇAMUR HARCI HAZIRLANMASI</v>
          </cell>
          <cell r="D4441">
            <v>18.62</v>
          </cell>
          <cell r="E4441">
            <v>18.62</v>
          </cell>
          <cell r="F4441">
            <v>18.62</v>
          </cell>
        </row>
        <row r="4442">
          <cell r="A4442" t="str">
            <v>10.021</v>
          </cell>
          <cell r="B4442" t="str">
            <v>m3</v>
          </cell>
          <cell r="C4442" t="str">
            <v>600 DOZLU ÇİMENTO ŞERBETİ HAZIRLANMASI</v>
          </cell>
          <cell r="D4442">
            <v>74.489999999999995</v>
          </cell>
          <cell r="E4442">
            <v>74.489999999999995</v>
          </cell>
          <cell r="F4442">
            <v>74.489999999999995</v>
          </cell>
        </row>
        <row r="4443">
          <cell r="A4443" t="str">
            <v>10.021/A</v>
          </cell>
          <cell r="B4443" t="str">
            <v>M3</v>
          </cell>
          <cell r="C4443" t="str">
            <v>600 DOZLU BEYAZ ÇİMENTO ŞERBETİ HAZIRLANMASI</v>
          </cell>
          <cell r="D4443">
            <v>95.49</v>
          </cell>
          <cell r="E4443">
            <v>95.49</v>
          </cell>
          <cell r="F4443">
            <v>95.49</v>
          </cell>
        </row>
        <row r="4444">
          <cell r="A4444" t="str">
            <v>10.022</v>
          </cell>
          <cell r="B4444" t="str">
            <v>m3</v>
          </cell>
          <cell r="C4444" t="str">
            <v>500 DOZLU KUMLU ÇİMENTO ŞERBETİ HAZIRLANMASI</v>
          </cell>
          <cell r="D4444">
            <v>64.05</v>
          </cell>
          <cell r="E4444">
            <v>64.05</v>
          </cell>
          <cell r="F4444">
            <v>64.05</v>
          </cell>
        </row>
        <row r="4445">
          <cell r="A4445" t="str">
            <v>10.031</v>
          </cell>
          <cell r="B4445" t="str">
            <v>m3</v>
          </cell>
          <cell r="C4445" t="str">
            <v>YAĞLI KİREÇ HARCI YAPILMASI</v>
          </cell>
          <cell r="D4445">
            <v>37.659999999999997</v>
          </cell>
          <cell r="E4445">
            <v>37.659999999999997</v>
          </cell>
          <cell r="F4445">
            <v>37.659999999999997</v>
          </cell>
        </row>
        <row r="4446">
          <cell r="A4446" t="str">
            <v>10.032</v>
          </cell>
          <cell r="B4446" t="str">
            <v>m3</v>
          </cell>
          <cell r="C4446" t="str">
            <v>YAĞLI KİREÇLİ İNCE HARÇ YAPILMASI</v>
          </cell>
          <cell r="D4446">
            <v>39.03</v>
          </cell>
          <cell r="E4446">
            <v>39.03</v>
          </cell>
          <cell r="F4446">
            <v>39.03</v>
          </cell>
        </row>
        <row r="4447">
          <cell r="A4447" t="str">
            <v>10.033</v>
          </cell>
          <cell r="B4447" t="str">
            <v>m3</v>
          </cell>
          <cell r="C4447" t="str">
            <v>KITIKLI KİREÇ HARCI YAPILMASI</v>
          </cell>
          <cell r="D4447">
            <v>44.08</v>
          </cell>
          <cell r="E4447">
            <v>44.08</v>
          </cell>
          <cell r="F4447">
            <v>44.08</v>
          </cell>
        </row>
        <row r="4448">
          <cell r="A4448" t="str">
            <v>10.041</v>
          </cell>
          <cell r="B4448" t="str">
            <v>m3</v>
          </cell>
          <cell r="C4448" t="str">
            <v>0.100 M3/250 KG KİREÇ-ÇİMENTO KARIŞIMI KABA HARÇ YAPILMASI</v>
          </cell>
          <cell r="D4448">
            <v>49.95</v>
          </cell>
          <cell r="E4448">
            <v>49.95</v>
          </cell>
          <cell r="F4448">
            <v>49.95</v>
          </cell>
        </row>
        <row r="4449">
          <cell r="A4449" t="str">
            <v>10.042</v>
          </cell>
          <cell r="B4449" t="str">
            <v>m3</v>
          </cell>
          <cell r="C4449" t="str">
            <v>0.100 M3/250 KG KİREÇ-ÇİMENTO KARIŞIMI İNCE HARÇ YAPILMASI</v>
          </cell>
          <cell r="D4449">
            <v>51.32</v>
          </cell>
          <cell r="E4449">
            <v>51.32</v>
          </cell>
          <cell r="F4449">
            <v>51.32</v>
          </cell>
        </row>
        <row r="4450">
          <cell r="A4450" t="str">
            <v>10.043</v>
          </cell>
          <cell r="B4450" t="str">
            <v>m3</v>
          </cell>
          <cell r="C4450" t="str">
            <v>0.170 M3/200 KG KİREÇ-ÇİMENTO KARIŞIMI KABA HARÇ YAPILMASI</v>
          </cell>
          <cell r="D4450">
            <v>50.07</v>
          </cell>
          <cell r="E4450">
            <v>50.07</v>
          </cell>
          <cell r="F4450">
            <v>50.07</v>
          </cell>
        </row>
        <row r="4451">
          <cell r="A4451" t="str">
            <v>10.044</v>
          </cell>
          <cell r="B4451" t="str">
            <v>m3</v>
          </cell>
          <cell r="C4451" t="str">
            <v>0.200 M3/150 KG KİREÇ-ÇİMENTO KARIŞIMI KABA HARÇ YAPILMASI</v>
          </cell>
          <cell r="D4451">
            <v>45.64</v>
          </cell>
          <cell r="E4451">
            <v>45.64</v>
          </cell>
          <cell r="F4451">
            <v>45.64</v>
          </cell>
        </row>
        <row r="4452">
          <cell r="A4452" t="str">
            <v>10.051</v>
          </cell>
          <cell r="B4452" t="str">
            <v>m3</v>
          </cell>
          <cell r="C4452" t="str">
            <v>PÜSKÜRTME SIVA HARCI YAPILMASI</v>
          </cell>
          <cell r="D4452">
            <v>65.42</v>
          </cell>
          <cell r="E4452">
            <v>65.42</v>
          </cell>
          <cell r="F4452">
            <v>65.42</v>
          </cell>
        </row>
        <row r="4453">
          <cell r="A4453" t="str">
            <v>10.052</v>
          </cell>
          <cell r="B4453" t="str">
            <v>m3</v>
          </cell>
          <cell r="C4453" t="str">
            <v>EDELPUTZ SIVA HARCI YAPILMASI</v>
          </cell>
          <cell r="D4453">
            <v>59.85</v>
          </cell>
          <cell r="E4453">
            <v>59.85</v>
          </cell>
          <cell r="F4453">
            <v>59.85</v>
          </cell>
        </row>
        <row r="4454">
          <cell r="A4454" t="str">
            <v>10.053</v>
          </cell>
          <cell r="B4454" t="str">
            <v>m3</v>
          </cell>
          <cell r="C4454" t="str">
            <v>NORMAL ÇİMENTO İLE MERMER SIVA HARCI YAPILMASI</v>
          </cell>
          <cell r="E4454">
            <v>0</v>
          </cell>
          <cell r="F4454">
            <v>0</v>
          </cell>
        </row>
        <row r="4455">
          <cell r="A4455" t="str">
            <v>10.054</v>
          </cell>
          <cell r="B4455" t="str">
            <v>m3</v>
          </cell>
          <cell r="C4455" t="str">
            <v>BEYAZ ÇİMENTO İLE MERMER SIVA HARCI YAPILMASI</v>
          </cell>
          <cell r="E4455">
            <v>0</v>
          </cell>
          <cell r="F4455">
            <v>0</v>
          </cell>
        </row>
        <row r="4456">
          <cell r="A4456" t="str">
            <v>10.061</v>
          </cell>
          <cell r="B4456" t="str">
            <v>m3</v>
          </cell>
          <cell r="C4456" t="str">
            <v>ALÇI HARCI (SUSUZ ALÇI İLE)</v>
          </cell>
          <cell r="E4456">
            <v>0</v>
          </cell>
          <cell r="F4456">
            <v>0</v>
          </cell>
        </row>
        <row r="4457">
          <cell r="A4457" t="str">
            <v>10.061/1</v>
          </cell>
          <cell r="B4457" t="str">
            <v>m3</v>
          </cell>
          <cell r="C4457" t="str">
            <v>ALÇI HARCI (ADİ ALÇI ILE)</v>
          </cell>
          <cell r="E4457">
            <v>0</v>
          </cell>
          <cell r="F4457">
            <v>0</v>
          </cell>
        </row>
        <row r="4458">
          <cell r="A4458" t="str">
            <v>10.061/2</v>
          </cell>
          <cell r="B4458" t="str">
            <v>m3</v>
          </cell>
          <cell r="C4458" t="str">
            <v>Saten alçı harcı yapılması</v>
          </cell>
          <cell r="E4458">
            <v>0</v>
          </cell>
          <cell r="F4458">
            <v>0</v>
          </cell>
        </row>
        <row r="4459">
          <cell r="A4459" t="str">
            <v>10.061/2.</v>
          </cell>
          <cell r="B4459" t="str">
            <v>m3</v>
          </cell>
          <cell r="C4459" t="str">
            <v>ALÇI HARCI (KATKILI ADİ ALÇI İLE)</v>
          </cell>
          <cell r="E4459">
            <v>0</v>
          </cell>
          <cell r="F4459">
            <v>0</v>
          </cell>
        </row>
        <row r="4460">
          <cell r="A4460" t="str">
            <v>10.062</v>
          </cell>
          <cell r="B4460" t="str">
            <v>m3</v>
          </cell>
          <cell r="C4460" t="str">
            <v>KITIKLI ALÇI HARCI YAPILMASI</v>
          </cell>
          <cell r="E4460">
            <v>0</v>
          </cell>
          <cell r="F4460">
            <v>0</v>
          </cell>
        </row>
        <row r="4461">
          <cell r="A4461" t="str">
            <v>10.065</v>
          </cell>
          <cell r="B4461" t="str">
            <v>m3</v>
          </cell>
          <cell r="C4461" t="str">
            <v>KUMLU ALÇI HARCI YAPILMASI</v>
          </cell>
          <cell r="E4461">
            <v>0</v>
          </cell>
          <cell r="F4461">
            <v>0</v>
          </cell>
        </row>
        <row r="4462">
          <cell r="A4462" t="str">
            <v>10.065/MK</v>
          </cell>
          <cell r="B4462" t="str">
            <v>m3</v>
          </cell>
          <cell r="C4462" t="str">
            <v>KUMLU ALÇI HARCI YAPILMASI (MAKİNE İLE TEMİN)</v>
          </cell>
          <cell r="E4462">
            <v>0</v>
          </cell>
          <cell r="F4462">
            <v>0</v>
          </cell>
        </row>
        <row r="4463">
          <cell r="A4463" t="str">
            <v>10.065/1</v>
          </cell>
          <cell r="B4463" t="str">
            <v>m3</v>
          </cell>
          <cell r="C4463" t="str">
            <v>KUMLU ALÇI HARCI YAPILMASI</v>
          </cell>
          <cell r="E4463">
            <v>0</v>
          </cell>
          <cell r="F4463">
            <v>0</v>
          </cell>
        </row>
        <row r="4464">
          <cell r="A4464" t="str">
            <v>10.066</v>
          </cell>
          <cell r="B4464" t="str">
            <v>m3</v>
          </cell>
          <cell r="C4464" t="str">
            <v>KUMLU-KİREÇ ALÇIDAN İNCE HARÇ YAPILMASI</v>
          </cell>
          <cell r="E4464">
            <v>0</v>
          </cell>
          <cell r="F4464">
            <v>0</v>
          </cell>
        </row>
        <row r="4465">
          <cell r="A4465" t="str">
            <v>10.067</v>
          </cell>
          <cell r="B4465" t="str">
            <v>m3</v>
          </cell>
          <cell r="C4465" t="str">
            <v>KUMLU-KİREÇ ALÇIDAN KABA HARÇ YAPILMASI</v>
          </cell>
          <cell r="E4465">
            <v>0</v>
          </cell>
          <cell r="F4465">
            <v>0</v>
          </cell>
        </row>
        <row r="4466">
          <cell r="A4466" t="str">
            <v>10.067/1</v>
          </cell>
          <cell r="B4466" t="str">
            <v>m3</v>
          </cell>
          <cell r="C4466" t="str">
            <v>KUMLU-KİREÇ ALÇIDAN KABA HARÇ YAPILMASI</v>
          </cell>
          <cell r="E4466">
            <v>0</v>
          </cell>
          <cell r="F4466">
            <v>0</v>
          </cell>
        </row>
        <row r="4467">
          <cell r="A4467" t="str">
            <v>10.068</v>
          </cell>
          <cell r="B4467" t="str">
            <v>m3</v>
          </cell>
          <cell r="C4467" t="str">
            <v>KITIKLI KİREÇ-ALÇI HARCI YAPILMASI</v>
          </cell>
          <cell r="E4467">
            <v>0</v>
          </cell>
          <cell r="F4467">
            <v>0</v>
          </cell>
        </row>
        <row r="4468">
          <cell r="A4468" t="str">
            <v>10.071</v>
          </cell>
          <cell r="B4468" t="str">
            <v>m3</v>
          </cell>
          <cell r="C4468" t="str">
            <v>MERMER PİRİNÇLİ SUNİ TAŞ SIVA HARCI YAPILMASI</v>
          </cell>
          <cell r="E4468">
            <v>0</v>
          </cell>
          <cell r="F4468">
            <v>0</v>
          </cell>
        </row>
        <row r="4469">
          <cell r="A4469" t="str">
            <v>10.072</v>
          </cell>
          <cell r="B4469" t="str">
            <v>m3</v>
          </cell>
          <cell r="C4469" t="str">
            <v>MERMER VE DOĞAL TAŞ PİRİNÇLİ SUNİ TAŞ SIVA HARCI (BENEKLİ) YAPILMASI</v>
          </cell>
          <cell r="E4469">
            <v>0</v>
          </cell>
          <cell r="F4469">
            <v>0</v>
          </cell>
        </row>
        <row r="4470">
          <cell r="A4470" t="str">
            <v>10.073</v>
          </cell>
          <cell r="B4470" t="str">
            <v>m3</v>
          </cell>
          <cell r="C4470" t="str">
            <v>MERMER PİRİNCİ İLE RENKLİ SUNİ TAŞ SIVA HARCI YAPILMASI</v>
          </cell>
          <cell r="E4470">
            <v>0</v>
          </cell>
          <cell r="F4470">
            <v>0</v>
          </cell>
        </row>
        <row r="4471">
          <cell r="A4471" t="str">
            <v>10.074</v>
          </cell>
          <cell r="B4471" t="str">
            <v>m3</v>
          </cell>
          <cell r="C4471" t="str">
            <v>MERMER VE DOĞAL TAŞ PİRİNÇLİ RENKLİ SUNİ TAŞ SIVA HARCI YAPILMASI</v>
          </cell>
          <cell r="E4471">
            <v>0</v>
          </cell>
          <cell r="F4471">
            <v>0</v>
          </cell>
        </row>
        <row r="4472">
          <cell r="A4472" t="str">
            <v>10.075</v>
          </cell>
          <cell r="B4472" t="str">
            <v>m3</v>
          </cell>
          <cell r="C4472" t="str">
            <v>MERMER PİRİNCİ VE BEYAZ ÇİMENTO İLE SUNİ TAŞ SIVA HARCI YAPILMASI</v>
          </cell>
          <cell r="E4472">
            <v>0</v>
          </cell>
          <cell r="F4472">
            <v>0</v>
          </cell>
        </row>
        <row r="4473">
          <cell r="A4473" t="str">
            <v>10.076</v>
          </cell>
          <cell r="B4473" t="str">
            <v>m3</v>
          </cell>
          <cell r="C4473" t="str">
            <v>MERMER VE DOĞAL TAŞ PİRİNCİ VE BEYAZ ÇİMENTO İLE SUNİ TAŞ SIVA HARCI</v>
          </cell>
          <cell r="E4473">
            <v>0</v>
          </cell>
          <cell r="F4473">
            <v>0</v>
          </cell>
        </row>
        <row r="4474">
          <cell r="A4474" t="str">
            <v>10.077</v>
          </cell>
          <cell r="B4474" t="str">
            <v>m3</v>
          </cell>
          <cell r="C4474" t="str">
            <v>MERMER TOZU VE PİRİNCİ İLE SUNİ TAŞ SIVA HARCI YAPILMASI</v>
          </cell>
          <cell r="E4474">
            <v>0</v>
          </cell>
          <cell r="F4474">
            <v>0</v>
          </cell>
        </row>
        <row r="4475">
          <cell r="A4475" t="str">
            <v>10.081</v>
          </cell>
          <cell r="B4475" t="str">
            <v>m3</v>
          </cell>
          <cell r="C4475" t="str">
            <v>MOZAYİK HARCI YAPILMASI</v>
          </cell>
          <cell r="E4475">
            <v>0</v>
          </cell>
          <cell r="F4475">
            <v>0</v>
          </cell>
        </row>
        <row r="4476">
          <cell r="A4476" t="str">
            <v>10.081/1</v>
          </cell>
          <cell r="B4476" t="str">
            <v>m3</v>
          </cell>
          <cell r="C4476" t="str">
            <v>MOZAYİK HARCI YAPILMASI(BEYAZ ÇİMENTO İLE)</v>
          </cell>
          <cell r="E4476">
            <v>0</v>
          </cell>
          <cell r="F4476">
            <v>0</v>
          </cell>
        </row>
        <row r="4477">
          <cell r="A4477" t="str">
            <v>10.082</v>
          </cell>
          <cell r="B4477" t="str">
            <v>m3</v>
          </cell>
          <cell r="C4477" t="str">
            <v>RENKLİ MOZAYİK HARCI YAPILMASI</v>
          </cell>
          <cell r="E4477">
            <v>0</v>
          </cell>
          <cell r="F4477">
            <v>0</v>
          </cell>
        </row>
        <row r="4478">
          <cell r="A4478" t="str">
            <v>10.083</v>
          </cell>
          <cell r="B4478" t="str">
            <v>m3</v>
          </cell>
          <cell r="C4478" t="str">
            <v>DOĞAL TAŞ PİRİNÇLİ MOZAYİK HARCI YAPILMASI</v>
          </cell>
          <cell r="E4478">
            <v>0</v>
          </cell>
          <cell r="F4478">
            <v>0</v>
          </cell>
        </row>
        <row r="4479">
          <cell r="A4479" t="str">
            <v>10.084</v>
          </cell>
          <cell r="B4479" t="str">
            <v>m3</v>
          </cell>
          <cell r="C4479" t="str">
            <v>DOĞAL TAŞ PİRİNÇLİ RENKLİ MOZAYİK HARCI YAPILMASI</v>
          </cell>
          <cell r="E4479">
            <v>0</v>
          </cell>
          <cell r="F4479">
            <v>0</v>
          </cell>
        </row>
        <row r="4480">
          <cell r="A4480" t="str">
            <v>10.085</v>
          </cell>
          <cell r="B4480" t="str">
            <v>m3</v>
          </cell>
          <cell r="C4480" t="str">
            <v>BEYAZ ÇİMENTO VE DOĞAL TAŞ PİRİNÇLİ MOZAYİK HARCI YAPILMASI</v>
          </cell>
          <cell r="E4480">
            <v>0</v>
          </cell>
          <cell r="F4480">
            <v>0</v>
          </cell>
        </row>
        <row r="4481">
          <cell r="A4481" t="str">
            <v>10.086</v>
          </cell>
          <cell r="B4481" t="str">
            <v>m3</v>
          </cell>
          <cell r="C4481" t="str">
            <v>HER RENKTE MERMER PİRİNCİ İLE RENKLİ MOZAYİK HARCI YAPILMASI</v>
          </cell>
          <cell r="E4481">
            <v>0</v>
          </cell>
          <cell r="F4481">
            <v>0</v>
          </cell>
        </row>
        <row r="4482">
          <cell r="A4482" t="str">
            <v>10.087</v>
          </cell>
          <cell r="B4482" t="str">
            <v>m3</v>
          </cell>
          <cell r="C4482" t="str">
            <v>HER RENKTE MERMER PİRİNÇLİ VE RENKLENDİRİLMİŞ PORTLAND ÇİMENTO İLE MOZAYİK HARCI YAPILMASI</v>
          </cell>
          <cell r="E4482">
            <v>0</v>
          </cell>
          <cell r="F4482">
            <v>0</v>
          </cell>
        </row>
        <row r="4483">
          <cell r="A4483" t="str">
            <v>10.088</v>
          </cell>
          <cell r="B4483" t="str">
            <v>m3</v>
          </cell>
          <cell r="C4483" t="str">
            <v>BEYAZ MERMER PİRİNCİ VE RENKLENDİRİLMİŞ BEYAZ ÇİMENTO İLE SUNİ TAŞ SIVA HARCI YAPILMASI</v>
          </cell>
          <cell r="E4483">
            <v>0</v>
          </cell>
          <cell r="F4483">
            <v>0</v>
          </cell>
        </row>
        <row r="4484">
          <cell r="A4484" t="str">
            <v>10.089</v>
          </cell>
          <cell r="B4484" t="str">
            <v>m3</v>
          </cell>
          <cell r="C4484" t="str">
            <v>HER RENKTE MERMER PİRİNCİ VE BEYAZ ÇİMENTO İLE SUNİ TAŞ SIVA HARCI YAPILMASI</v>
          </cell>
          <cell r="E4484">
            <v>0</v>
          </cell>
          <cell r="F4484">
            <v>0</v>
          </cell>
        </row>
        <row r="4485">
          <cell r="A4485" t="str">
            <v>10.090</v>
          </cell>
          <cell r="B4485" t="str">
            <v>m3</v>
          </cell>
          <cell r="C4485" t="str">
            <v>HER RENTE MERMER PİRİNCİ VE RENKLENDİRİLMİŞ BEYAZ ÇİMENTO İLE SUNİ TAŞ SIVA HARCI YAPILMASI</v>
          </cell>
          <cell r="E4485">
            <v>0</v>
          </cell>
          <cell r="F4485">
            <v>0</v>
          </cell>
        </row>
        <row r="4486">
          <cell r="A4486" t="str">
            <v>10.091</v>
          </cell>
          <cell r="B4486" t="str">
            <v>m3</v>
          </cell>
          <cell r="C4486" t="str">
            <v>BEYAZ ÇİMENTO VE BEYAZ MERMER PİRİNÇLİ MOZAYİK HARCI YAPILMASI</v>
          </cell>
          <cell r="E4486">
            <v>0</v>
          </cell>
          <cell r="F4486">
            <v>0</v>
          </cell>
        </row>
        <row r="4487">
          <cell r="A4487" t="str">
            <v>10.092</v>
          </cell>
          <cell r="B4487" t="str">
            <v>m3</v>
          </cell>
          <cell r="C4487" t="str">
            <v>BEYAZ MERMER PİRİNÇLİ VE RENKLENDİRİLMİŞ BEYAZ ÇİMENTO İLE RENKLİ MOZAYİK HARCI YAPILMASI</v>
          </cell>
          <cell r="E4487">
            <v>0</v>
          </cell>
          <cell r="F4487">
            <v>0</v>
          </cell>
        </row>
        <row r="4488">
          <cell r="A4488" t="str">
            <v>10.093</v>
          </cell>
          <cell r="B4488" t="str">
            <v>m3</v>
          </cell>
          <cell r="C4488" t="str">
            <v>BEYAZ ÇİMENTO VE RENKLİ MERMER PİRİNÇLİ MOZAYİK HARCI YAPILMASI</v>
          </cell>
          <cell r="E4488">
            <v>0</v>
          </cell>
          <cell r="F4488">
            <v>0</v>
          </cell>
        </row>
        <row r="4489">
          <cell r="A4489" t="str">
            <v>10.094</v>
          </cell>
          <cell r="B4489" t="str">
            <v>m3</v>
          </cell>
          <cell r="C4489" t="str">
            <v>RENKLİ MERMER PİRİNÇLİ VE RENKLENDİRİLMİŞ BEYAZ ÇİMENTO İLE RENKLİ MOZAYİK HARCI YAPILMASI</v>
          </cell>
          <cell r="E4489">
            <v>0</v>
          </cell>
          <cell r="F4489">
            <v>0</v>
          </cell>
        </row>
        <row r="4490">
          <cell r="A4490" t="str">
            <v>10.096</v>
          </cell>
          <cell r="B4490" t="str">
            <v>m3</v>
          </cell>
          <cell r="C4490" t="str">
            <v>PERLİTLİ ÇİMENTOLU SERPME SIVA HARCI YAPILMASI (KURU KARIŞIM-TORBALI)</v>
          </cell>
          <cell r="E4490">
            <v>0</v>
          </cell>
          <cell r="F4490">
            <v>0</v>
          </cell>
        </row>
        <row r="4491">
          <cell r="A4491" t="str">
            <v>10.097</v>
          </cell>
          <cell r="B4491" t="str">
            <v>m3</v>
          </cell>
          <cell r="C4491" t="str">
            <v>PERLİTLİ ÇİMENTOLU KABA SIVA HARCI YAPILMASI</v>
          </cell>
          <cell r="E4491">
            <v>0</v>
          </cell>
          <cell r="F4491">
            <v>0</v>
          </cell>
        </row>
        <row r="4492">
          <cell r="A4492" t="str">
            <v>10.098</v>
          </cell>
          <cell r="B4492" t="str">
            <v>m3</v>
          </cell>
          <cell r="C4492" t="str">
            <v>PERLİTLİ ÇİMENTOLU İNCE SIVA HARCI YAPILMASI</v>
          </cell>
          <cell r="E4492">
            <v>0</v>
          </cell>
          <cell r="F4492">
            <v>0</v>
          </cell>
        </row>
        <row r="4493">
          <cell r="A4493" t="str">
            <v>10.102</v>
          </cell>
          <cell r="B4493" t="str">
            <v>m3</v>
          </cell>
          <cell r="C4493" t="str">
            <v>PERLİTLİ ALÇILI TEK KAT SIVA HARCI YAPILMASI</v>
          </cell>
          <cell r="E4493">
            <v>0</v>
          </cell>
          <cell r="F4493">
            <v>0</v>
          </cell>
        </row>
        <row r="4494">
          <cell r="A4494" t="str">
            <v>10.103</v>
          </cell>
          <cell r="B4494" t="str">
            <v>m2</v>
          </cell>
          <cell r="C4494" t="str">
            <v>SENTETİK KATKI MADDELİ ÇİMENTO BAZLI ZEMİN DÜZLEME MACUNU YAPILMASI (2MM KALINLIKTA)</v>
          </cell>
          <cell r="E4494">
            <v>0</v>
          </cell>
          <cell r="F4494">
            <v>0</v>
          </cell>
        </row>
        <row r="4495">
          <cell r="C4495" t="str">
            <v>MALZEMENİN YÜKLEME, BOŞALTMA VE İSTİFİ</v>
          </cell>
          <cell r="F4495">
            <v>0</v>
          </cell>
        </row>
        <row r="4496">
          <cell r="A4496" t="str">
            <v>09.001/1</v>
          </cell>
          <cell r="B4496" t="str">
            <v>TON</v>
          </cell>
          <cell r="C4496" t="str">
            <v>1TON ÇİMENTO VE SU KİRECİNİN YÜKLEME-BOŞALTMA,İST.</v>
          </cell>
          <cell r="D4496">
            <v>3.75</v>
          </cell>
          <cell r="E4496">
            <v>3</v>
          </cell>
          <cell r="F4496">
            <v>3</v>
          </cell>
        </row>
        <row r="4497">
          <cell r="A4497" t="str">
            <v>09.002/1</v>
          </cell>
          <cell r="B4497" t="str">
            <v>TON</v>
          </cell>
          <cell r="C4497" t="str">
            <v>KİRECİN TAŞITLARA YÜKLENMESİ VE BOŞALTILMASI</v>
          </cell>
          <cell r="D4497">
            <v>3.75</v>
          </cell>
          <cell r="E4497">
            <v>3</v>
          </cell>
          <cell r="F4497">
            <v>3</v>
          </cell>
        </row>
        <row r="4498">
          <cell r="A4498" t="str">
            <v>09.003/1</v>
          </cell>
          <cell r="B4498" t="str">
            <v>M3</v>
          </cell>
          <cell r="C4498" t="str">
            <v>KUM,ÇAKIL,TUVENAN,STABLİZE,KILIN YÜKLEME-BOŞALTMA</v>
          </cell>
          <cell r="D4498">
            <v>7.5</v>
          </cell>
          <cell r="E4498">
            <v>6</v>
          </cell>
          <cell r="F4498">
            <v>6</v>
          </cell>
        </row>
        <row r="4499">
          <cell r="A4499" t="str">
            <v>09.004/1</v>
          </cell>
          <cell r="B4499" t="str">
            <v>M3</v>
          </cell>
          <cell r="C4499" t="str">
            <v>HAFİF AGREGANIN TAŞITLARA YÜKLEME-BOŞALTMA,FİGURE</v>
          </cell>
          <cell r="D4499">
            <v>5.63</v>
          </cell>
          <cell r="E4499">
            <v>4.5039999999999996</v>
          </cell>
          <cell r="F4499">
            <v>4.5</v>
          </cell>
        </row>
        <row r="4500">
          <cell r="A4500" t="str">
            <v>09.005/1</v>
          </cell>
          <cell r="B4500" t="str">
            <v>M3</v>
          </cell>
          <cell r="C4500" t="str">
            <v>MOLOZ,BLOKAJ,KIRMA TAŞ'IN YÜKLEME-BOŞALTMA</v>
          </cell>
          <cell r="D4500">
            <v>3.75</v>
          </cell>
          <cell r="E4500">
            <v>3</v>
          </cell>
          <cell r="F4500">
            <v>3</v>
          </cell>
        </row>
        <row r="4501">
          <cell r="A4501" t="str">
            <v>09.006/1</v>
          </cell>
          <cell r="B4501" t="str">
            <v>M3</v>
          </cell>
          <cell r="C4501" t="str">
            <v>150KG'DAN BÜYÜK ANROŞMAN TAŞLARIN YÜKLEME-BOŞALTMA</v>
          </cell>
          <cell r="D4501">
            <v>7.5</v>
          </cell>
          <cell r="E4501">
            <v>6</v>
          </cell>
          <cell r="F4501">
            <v>6</v>
          </cell>
        </row>
        <row r="4502">
          <cell r="A4502" t="str">
            <v>09.007/1</v>
          </cell>
          <cell r="B4502" t="str">
            <v>M3</v>
          </cell>
          <cell r="C4502" t="str">
            <v>ÇAPLANMIŞ MOLOZ TAŞININ TAŞITLARA YÜKLEME-BOŞALTMA</v>
          </cell>
          <cell r="D4502">
            <v>5.63</v>
          </cell>
          <cell r="E4502">
            <v>4.5039999999999996</v>
          </cell>
          <cell r="F4502">
            <v>4.5</v>
          </cell>
        </row>
        <row r="4503">
          <cell r="A4503" t="str">
            <v>09.008/1</v>
          </cell>
          <cell r="B4503" t="str">
            <v>M3</v>
          </cell>
          <cell r="C4503" t="str">
            <v>HER ÇEŞİT YONU TAŞI TASLAĞININ YÜKLEME-BOŞALTMASI</v>
          </cell>
          <cell r="D4503">
            <v>7.5</v>
          </cell>
          <cell r="E4503">
            <v>6</v>
          </cell>
          <cell r="F4503">
            <v>6</v>
          </cell>
        </row>
        <row r="4504">
          <cell r="A4504" t="str">
            <v>09.009/1</v>
          </cell>
          <cell r="B4504" t="str">
            <v>M3</v>
          </cell>
          <cell r="C4504" t="str">
            <v>KABA YONU VE PARKE TAŞININ YÜKLEME-BOŞALTMASI</v>
          </cell>
          <cell r="D4504">
            <v>9.3800000000000008</v>
          </cell>
          <cell r="E4504">
            <v>7.5040000000000004</v>
          </cell>
          <cell r="F4504">
            <v>7.5</v>
          </cell>
        </row>
        <row r="4505">
          <cell r="A4505" t="str">
            <v>09.010/1</v>
          </cell>
          <cell r="B4505" t="str">
            <v>M3</v>
          </cell>
          <cell r="C4505" t="str">
            <v>HER NEVİ İNCE YONU TAŞIN YÜKLEME-BOŞALTMA,İSTİFİ</v>
          </cell>
          <cell r="D4505">
            <v>11.25</v>
          </cell>
          <cell r="E4505">
            <v>9</v>
          </cell>
          <cell r="F4505">
            <v>9</v>
          </cell>
        </row>
        <row r="4506">
          <cell r="A4506" t="str">
            <v>09.011/1</v>
          </cell>
          <cell r="B4506" t="str">
            <v>M3</v>
          </cell>
          <cell r="C4506" t="str">
            <v>KESME TAŞIN TAŞLARA YÜKLEME-BOŞALTMASI, İSTİFİ</v>
          </cell>
          <cell r="D4506">
            <v>15</v>
          </cell>
          <cell r="E4506">
            <v>12</v>
          </cell>
          <cell r="F4506">
            <v>12</v>
          </cell>
        </row>
        <row r="4507">
          <cell r="A4507" t="str">
            <v>09.012/1</v>
          </cell>
          <cell r="B4507" t="str">
            <v>TON</v>
          </cell>
          <cell r="C4507" t="str">
            <v>HER CİNS BETONARME,PROFİL,LAMA,DKP YÜKLEME-BOŞALT.</v>
          </cell>
          <cell r="D4507">
            <v>18.75</v>
          </cell>
          <cell r="E4507">
            <v>15</v>
          </cell>
          <cell r="F4507">
            <v>15</v>
          </cell>
        </row>
        <row r="4508">
          <cell r="A4508" t="str">
            <v>09.013/1</v>
          </cell>
          <cell r="B4508" t="str">
            <v>TON</v>
          </cell>
          <cell r="C4508" t="str">
            <v>FONT BORUNUN TAŞITLARA YÜKLEME-BOŞALTMA, İSTİFİ</v>
          </cell>
          <cell r="D4508">
            <v>30</v>
          </cell>
          <cell r="E4508">
            <v>24</v>
          </cell>
          <cell r="F4508">
            <v>24</v>
          </cell>
        </row>
        <row r="4509">
          <cell r="A4509" t="str">
            <v>09.014/1</v>
          </cell>
          <cell r="B4509" t="str">
            <v>M3</v>
          </cell>
          <cell r="C4509" t="str">
            <v>ÇELİK BORUNUN TAŞITLARA YÜKLEME-BOŞALTMA İSTİFİ</v>
          </cell>
          <cell r="D4509">
            <v>26.25</v>
          </cell>
          <cell r="E4509">
            <v>21</v>
          </cell>
          <cell r="F4509">
            <v>21</v>
          </cell>
        </row>
        <row r="4510">
          <cell r="A4510" t="str">
            <v>09.015/1</v>
          </cell>
          <cell r="B4510" t="str">
            <v>TON</v>
          </cell>
          <cell r="C4510" t="str">
            <v>ASBESTLİ BORUNUN TAŞITLARA YÜKLEME-BOŞALTMA,İSTİFİ</v>
          </cell>
          <cell r="D4510">
            <v>37.5</v>
          </cell>
          <cell r="E4510">
            <v>30</v>
          </cell>
          <cell r="F4510">
            <v>30</v>
          </cell>
        </row>
        <row r="4511">
          <cell r="A4511" t="str">
            <v>09.016/1</v>
          </cell>
          <cell r="B4511" t="str">
            <v>TON</v>
          </cell>
          <cell r="C4511" t="str">
            <v>PLASTİK BORUNUN TAŞITLARA YÜKLEME-BOŞALTMA,İSTİFİ</v>
          </cell>
          <cell r="D4511">
            <v>37.5</v>
          </cell>
          <cell r="E4511">
            <v>30</v>
          </cell>
          <cell r="F4511">
            <v>30</v>
          </cell>
        </row>
        <row r="4512">
          <cell r="A4512" t="str">
            <v>09.017/1</v>
          </cell>
          <cell r="B4512" t="str">
            <v>BA</v>
          </cell>
          <cell r="C4512" t="str">
            <v>TUĞLA,KİREMİTIN YÜKLEME BOSALTMASI</v>
          </cell>
          <cell r="D4512">
            <v>15</v>
          </cell>
          <cell r="E4512">
            <v>12</v>
          </cell>
          <cell r="F4512">
            <v>12</v>
          </cell>
        </row>
        <row r="4513">
          <cell r="A4513" t="str">
            <v>09.018/1</v>
          </cell>
          <cell r="B4513" t="str">
            <v>BA</v>
          </cell>
          <cell r="C4513" t="str">
            <v>DELİKLİ BLOK TUĞLA,SERAMİK DÖŞEME BLOĞU YÜK-BOŞ</v>
          </cell>
          <cell r="D4513">
            <v>22.5</v>
          </cell>
          <cell r="E4513">
            <v>18</v>
          </cell>
          <cell r="F4513">
            <v>18</v>
          </cell>
        </row>
        <row r="4514">
          <cell r="A4514" t="str">
            <v>09.020/1</v>
          </cell>
          <cell r="B4514" t="str">
            <v>TON</v>
          </cell>
          <cell r="C4514" t="str">
            <v>MERMER PİRİNCİ VE TOZUNUN YÜKLEME-BOŞALTMA</v>
          </cell>
          <cell r="D4514">
            <v>3.75</v>
          </cell>
          <cell r="E4514">
            <v>3</v>
          </cell>
          <cell r="F4514">
            <v>3</v>
          </cell>
        </row>
        <row r="4515">
          <cell r="A4515" t="str">
            <v>09.021/1</v>
          </cell>
          <cell r="B4515" t="str">
            <v>M3</v>
          </cell>
          <cell r="C4515" t="str">
            <v>HER CİNS HAFİF GAZ BETON MALZEMENİN YÜKLEME-BOŞALT</v>
          </cell>
          <cell r="D4515">
            <v>3.75</v>
          </cell>
          <cell r="E4515">
            <v>3</v>
          </cell>
          <cell r="F4515">
            <v>3</v>
          </cell>
        </row>
        <row r="4516">
          <cell r="A4516" t="str">
            <v>09.021/2</v>
          </cell>
          <cell r="B4516" t="str">
            <v>M3</v>
          </cell>
          <cell r="C4516" t="str">
            <v>ALÇI BÖLME BLOĞUNUN TAŞITLARA YÜKLEME-BOŞALTMASI</v>
          </cell>
          <cell r="D4516">
            <v>4.88</v>
          </cell>
          <cell r="E4516">
            <v>3.9039999999999999</v>
          </cell>
          <cell r="F4516">
            <v>3.9</v>
          </cell>
        </row>
        <row r="4518">
          <cell r="A4518" t="str">
            <v>14.001</v>
          </cell>
          <cell r="B4518" t="str">
            <v>M3</v>
          </cell>
          <cell r="C4518" t="str">
            <v>EL İLE YUMUŞAK TOPRAK KAZILMASI</v>
          </cell>
          <cell r="D4518">
            <v>7.5</v>
          </cell>
          <cell r="E4518">
            <v>6</v>
          </cell>
          <cell r="F4518">
            <v>6</v>
          </cell>
        </row>
        <row r="4519">
          <cell r="A4519" t="str">
            <v>14.002</v>
          </cell>
          <cell r="B4519" t="str">
            <v>M3</v>
          </cell>
          <cell r="C4519" t="str">
            <v>EL İLE SERT TOPRAK KAZILMASI</v>
          </cell>
          <cell r="D4519">
            <v>9.75</v>
          </cell>
          <cell r="E4519">
            <v>7.8</v>
          </cell>
          <cell r="F4519">
            <v>7.8</v>
          </cell>
        </row>
        <row r="4520">
          <cell r="A4520" t="str">
            <v>14.003</v>
          </cell>
          <cell r="B4520" t="str">
            <v>M3</v>
          </cell>
          <cell r="C4520" t="str">
            <v>EL İLE YUMUŞAK KÜSKÜLÜK KAZILMASI</v>
          </cell>
          <cell r="D4520">
            <v>12.19</v>
          </cell>
          <cell r="E4520">
            <v>9.7519999999999989</v>
          </cell>
          <cell r="F4520">
            <v>9.75</v>
          </cell>
        </row>
        <row r="4521">
          <cell r="A4521" t="str">
            <v>14.004</v>
          </cell>
          <cell r="B4521" t="str">
            <v>M3</v>
          </cell>
          <cell r="C4521" t="str">
            <v>EL İLE SERT KÜSKÜLÜK KAZILMASI</v>
          </cell>
          <cell r="D4521">
            <v>14.06</v>
          </cell>
          <cell r="E4521">
            <v>11.248000000000001</v>
          </cell>
          <cell r="F4521">
            <v>11.25</v>
          </cell>
        </row>
        <row r="4522">
          <cell r="A4522" t="str">
            <v>14.005</v>
          </cell>
          <cell r="B4522" t="str">
            <v>M3</v>
          </cell>
          <cell r="C4522" t="str">
            <v>EL-KOMPRESÖRLE PATLAYICI MADDEYLE YUMUŞAK KAYA KAZILMASI</v>
          </cell>
          <cell r="D4522">
            <v>12.14</v>
          </cell>
          <cell r="E4522">
            <v>9.7119999999999997</v>
          </cell>
          <cell r="F4522">
            <v>9.7100000000000009</v>
          </cell>
        </row>
        <row r="4523">
          <cell r="A4523" t="str">
            <v>14.006</v>
          </cell>
          <cell r="B4523" t="str">
            <v>M3</v>
          </cell>
          <cell r="C4523" t="str">
            <v>EL-KOMPRESÖRLE PATLAYICI MADDEYLE SERT KAYA KAZILMASI</v>
          </cell>
          <cell r="D4523">
            <v>14.88</v>
          </cell>
          <cell r="E4523">
            <v>11.904</v>
          </cell>
          <cell r="F4523">
            <v>11.9</v>
          </cell>
        </row>
        <row r="4524">
          <cell r="A4524" t="str">
            <v>14.007</v>
          </cell>
          <cell r="B4524" t="str">
            <v>M3</v>
          </cell>
          <cell r="C4524" t="str">
            <v>EL-KOMPRESÖR,PATLAYICI MADDEYLE ÇOK SERT KAYA KAZILMASI</v>
          </cell>
          <cell r="D4524">
            <v>18.329999999999998</v>
          </cell>
          <cell r="E4524">
            <v>14.663999999999998</v>
          </cell>
          <cell r="F4524">
            <v>14.66</v>
          </cell>
        </row>
        <row r="4525">
          <cell r="A4525" t="str">
            <v>14.008</v>
          </cell>
          <cell r="B4525" t="str">
            <v>M3</v>
          </cell>
          <cell r="C4525" t="str">
            <v>EL-KOMPRESÖR,PATLAYICI KULLANMADAN YUMUŞAK KAYA KAZILMASI</v>
          </cell>
          <cell r="D4525">
            <v>20.309999999999999</v>
          </cell>
          <cell r="E4525">
            <v>16.247999999999998</v>
          </cell>
          <cell r="F4525">
            <v>16.25</v>
          </cell>
        </row>
        <row r="4526">
          <cell r="A4526" t="str">
            <v>14.009</v>
          </cell>
          <cell r="B4526" t="str">
            <v>M3</v>
          </cell>
          <cell r="C4526" t="str">
            <v>EL-KOMPRESÖR,PATLAYICI KULLANMADAN SERT KAYA KAZILMASI</v>
          </cell>
          <cell r="D4526">
            <v>28.24</v>
          </cell>
          <cell r="E4526">
            <v>22.591999999999999</v>
          </cell>
          <cell r="F4526">
            <v>22.59</v>
          </cell>
        </row>
        <row r="4527">
          <cell r="A4527" t="str">
            <v>14.010</v>
          </cell>
          <cell r="B4527" t="str">
            <v>M3</v>
          </cell>
          <cell r="C4527" t="str">
            <v>EL-KOMPRESÖRLE PATLAYICI KULLANMADAN ÇOK SERT KAYA</v>
          </cell>
          <cell r="D4527">
            <v>43.05</v>
          </cell>
          <cell r="E4527">
            <v>34.44</v>
          </cell>
          <cell r="F4527">
            <v>34.44</v>
          </cell>
        </row>
        <row r="4528">
          <cell r="A4528" t="str">
            <v>14.011</v>
          </cell>
          <cell r="B4528" t="str">
            <v>M3</v>
          </cell>
          <cell r="C4528" t="str">
            <v>EL İLE BATAK VE BALÇIK KAZILMASI</v>
          </cell>
          <cell r="D4528">
            <v>22.5</v>
          </cell>
          <cell r="E4528">
            <v>18</v>
          </cell>
          <cell r="F4528">
            <v>18</v>
          </cell>
        </row>
        <row r="4529">
          <cell r="A4529" t="str">
            <v>14.012/1</v>
          </cell>
          <cell r="B4529" t="str">
            <v>M3</v>
          </cell>
          <cell r="C4529" t="str">
            <v>EL İLE YUMUŞAK VE SERT TOPRAKTA GENİŞ DERİN KAZI</v>
          </cell>
          <cell r="D4529">
            <v>14.06</v>
          </cell>
          <cell r="E4529">
            <v>11.248000000000001</v>
          </cell>
          <cell r="F4529">
            <v>11.25</v>
          </cell>
        </row>
        <row r="4530">
          <cell r="A4530" t="str">
            <v>14.012/2</v>
          </cell>
          <cell r="B4530" t="str">
            <v>M3</v>
          </cell>
          <cell r="C4530" t="str">
            <v>EL İLE YUMUŞAK VE SERT TOPRAKTA DAR DERİN KAZI</v>
          </cell>
          <cell r="D4530">
            <v>15.48</v>
          </cell>
          <cell r="E4530">
            <v>12.384</v>
          </cell>
          <cell r="F4530">
            <v>12.38</v>
          </cell>
        </row>
        <row r="4531">
          <cell r="A4531" t="str">
            <v>14.013/1</v>
          </cell>
          <cell r="B4531" t="str">
            <v>M3</v>
          </cell>
          <cell r="C4531" t="str">
            <v>EL İLE YUMUŞAK VE SERT KÜSKÜLÜK GENİŞ DERİN KAZI</v>
          </cell>
          <cell r="D4531">
            <v>20.25</v>
          </cell>
          <cell r="E4531">
            <v>16.2</v>
          </cell>
          <cell r="F4531">
            <v>16.2</v>
          </cell>
        </row>
        <row r="4532">
          <cell r="A4532" t="str">
            <v>14.013/2</v>
          </cell>
          <cell r="B4532" t="str">
            <v>M3</v>
          </cell>
          <cell r="C4532" t="str">
            <v>EL İLE YUMUŞAK VE SERT KÜSKÜLÜK DAR DERİN KAZI</v>
          </cell>
          <cell r="D4532">
            <v>22.28</v>
          </cell>
          <cell r="E4532">
            <v>17.824000000000002</v>
          </cell>
          <cell r="F4532">
            <v>17.82</v>
          </cell>
        </row>
        <row r="4533">
          <cell r="A4533" t="str">
            <v>14.014/1</v>
          </cell>
          <cell r="B4533" t="str">
            <v>M3</v>
          </cell>
          <cell r="C4533" t="str">
            <v>EL-KOMPRESÖRLE,PATLAYICIYLA HER KAYADA GEN-DERİN KAZI</v>
          </cell>
          <cell r="D4533">
            <v>25.9</v>
          </cell>
          <cell r="E4533">
            <v>20.72</v>
          </cell>
          <cell r="F4533">
            <v>20.72</v>
          </cell>
        </row>
        <row r="4534">
          <cell r="A4534" t="str">
            <v>14.014/2</v>
          </cell>
          <cell r="B4534" t="str">
            <v>M3</v>
          </cell>
          <cell r="C4534" t="str">
            <v>EL-KOMPRESÖRLE,PATLAYICIYLA HER KAYADA DAR-DERİN KAZI</v>
          </cell>
          <cell r="D4534">
            <v>28.49</v>
          </cell>
          <cell r="E4534">
            <v>22.791999999999998</v>
          </cell>
          <cell r="F4534">
            <v>22.79</v>
          </cell>
        </row>
        <row r="4535">
          <cell r="A4535" t="str">
            <v>14.015/1</v>
          </cell>
          <cell r="B4535" t="str">
            <v>M3</v>
          </cell>
          <cell r="C4535" t="str">
            <v>EL-KOMPRESÖRLE YUMUŞAK KAYADA GENİŞ DERİN KAZI</v>
          </cell>
          <cell r="D4535">
            <v>28.88</v>
          </cell>
          <cell r="E4535">
            <v>23.103999999999999</v>
          </cell>
          <cell r="F4535">
            <v>23.1</v>
          </cell>
        </row>
        <row r="4536">
          <cell r="A4536" t="str">
            <v>14.015/2</v>
          </cell>
          <cell r="B4536" t="str">
            <v>M3</v>
          </cell>
          <cell r="C4536" t="str">
            <v>EL-KOMPRESÖRLE YUMUŞAK KAYADA DAR DERİN KAZI</v>
          </cell>
          <cell r="D4536">
            <v>31.76</v>
          </cell>
          <cell r="E4536">
            <v>25.408000000000001</v>
          </cell>
          <cell r="F4536">
            <v>25.41</v>
          </cell>
        </row>
        <row r="4537">
          <cell r="A4537" t="str">
            <v>14.016/1</v>
          </cell>
          <cell r="B4537" t="str">
            <v>M3</v>
          </cell>
          <cell r="C4537" t="str">
            <v>EL-KOMPRESÖRLE SERT KAYADA GENİŞ DERİN KAZI</v>
          </cell>
          <cell r="D4537">
            <v>36.79</v>
          </cell>
          <cell r="E4537">
            <v>29.431999999999999</v>
          </cell>
          <cell r="F4537">
            <v>29.43</v>
          </cell>
        </row>
        <row r="4538">
          <cell r="A4538" t="str">
            <v>14.016/2</v>
          </cell>
          <cell r="B4538" t="str">
            <v>M3</v>
          </cell>
          <cell r="C4538" t="str">
            <v>EL-KOMPRESÖRLE SERT KAYADA DAR DERİN KAZI</v>
          </cell>
          <cell r="D4538">
            <v>40.46</v>
          </cell>
          <cell r="E4538">
            <v>32.368000000000002</v>
          </cell>
          <cell r="F4538">
            <v>32.369999999999997</v>
          </cell>
        </row>
        <row r="4539">
          <cell r="A4539" t="str">
            <v>14.017/1</v>
          </cell>
          <cell r="B4539" t="str">
            <v>M3</v>
          </cell>
          <cell r="C4539" t="str">
            <v>EL-KOMPRESÖRLE ÇOK SERT KAYADA GENİŞ DERİN KAZI</v>
          </cell>
          <cell r="D4539">
            <v>52.64</v>
          </cell>
          <cell r="E4539">
            <v>42.112000000000002</v>
          </cell>
          <cell r="F4539">
            <v>42.11</v>
          </cell>
        </row>
        <row r="4540">
          <cell r="A4540" t="str">
            <v>14.017/2</v>
          </cell>
          <cell r="B4540" t="str">
            <v>M3</v>
          </cell>
          <cell r="C4540" t="str">
            <v>EL-KOMPRESÖRLE ÇOK SERT KAYADA DAR DERİN KAZI</v>
          </cell>
          <cell r="D4540">
            <v>57.9</v>
          </cell>
          <cell r="E4540">
            <v>46.32</v>
          </cell>
          <cell r="F4540">
            <v>46.32</v>
          </cell>
        </row>
        <row r="4541">
          <cell r="A4541" t="str">
            <v>14.018</v>
          </cell>
          <cell r="B4541" t="str">
            <v>M3</v>
          </cell>
          <cell r="C4541" t="str">
            <v>DOLGUNUN ELLE TOKMAKLANARAK SIKIŞTIRILMASI</v>
          </cell>
          <cell r="D4541">
            <v>4.2</v>
          </cell>
          <cell r="E4541">
            <v>3.3600000000000003</v>
          </cell>
          <cell r="F4541">
            <v>3.36</v>
          </cell>
        </row>
        <row r="4542">
          <cell r="A4542" t="str">
            <v>14.019</v>
          </cell>
          <cell r="B4542" t="str">
            <v>BM2</v>
          </cell>
          <cell r="C4542" t="str">
            <v>DOLGU ALTININ SÜRÜLMESİ</v>
          </cell>
          <cell r="D4542">
            <v>22.5</v>
          </cell>
          <cell r="E4542">
            <v>18</v>
          </cell>
          <cell r="F4542">
            <v>18</v>
          </cell>
        </row>
        <row r="4543">
          <cell r="A4543" t="str">
            <v>14.020/1</v>
          </cell>
          <cell r="B4543" t="str">
            <v>M3</v>
          </cell>
          <cell r="C4543" t="str">
            <v>EL İLE GENİŞ DERİN BATAK VE BALÇIK KAZILMASI</v>
          </cell>
          <cell r="D4543">
            <v>33.94</v>
          </cell>
          <cell r="E4543">
            <v>27.151999999999997</v>
          </cell>
          <cell r="F4543">
            <v>27.15</v>
          </cell>
        </row>
        <row r="4544">
          <cell r="A4544" t="str">
            <v>14.020/2</v>
          </cell>
          <cell r="B4544" t="str">
            <v>M3</v>
          </cell>
          <cell r="C4544" t="str">
            <v>EL İLE DAR DERİN BATAK VE BALÇIK KAZILMASI</v>
          </cell>
          <cell r="D4544">
            <v>37.340000000000003</v>
          </cell>
          <cell r="E4544">
            <v>29.872000000000003</v>
          </cell>
          <cell r="F4544">
            <v>29.87</v>
          </cell>
        </row>
        <row r="4545">
          <cell r="A4545" t="str">
            <v>14.021</v>
          </cell>
          <cell r="B4545" t="str">
            <v>YM2</v>
          </cell>
          <cell r="C4545" t="str">
            <v>KAZI ALANI İÇİNE RASTLAYAN FUNDALARIN TEMİZLENMESİ</v>
          </cell>
          <cell r="D4545">
            <v>93.75</v>
          </cell>
          <cell r="E4545">
            <v>75</v>
          </cell>
          <cell r="F4545">
            <v>75</v>
          </cell>
        </row>
        <row r="4546">
          <cell r="A4546" t="str">
            <v>14.021/1</v>
          </cell>
          <cell r="B4546" t="str">
            <v>YM2</v>
          </cell>
          <cell r="C4546" t="str">
            <v>KAZI ALANLARINDA MAKİNE İLE TEMİZLEME VE SÖKME İŞİ</v>
          </cell>
          <cell r="D4546">
            <v>14.21</v>
          </cell>
          <cell r="E4546">
            <v>11.368</v>
          </cell>
          <cell r="F4546">
            <v>11.37</v>
          </cell>
        </row>
        <row r="4547">
          <cell r="A4547" t="str">
            <v>14.022/1</v>
          </cell>
          <cell r="B4547" t="str">
            <v>AD</v>
          </cell>
          <cell r="C4547" t="str">
            <v>AĞAÇLARIN KESİLMESİ, İSTİFİ (ÇAPI=5-10 CM)</v>
          </cell>
          <cell r="D4547">
            <v>1.88</v>
          </cell>
          <cell r="E4547">
            <v>1.504</v>
          </cell>
          <cell r="F4547">
            <v>1.5</v>
          </cell>
        </row>
        <row r="4548">
          <cell r="A4548" t="str">
            <v>14.022/2</v>
          </cell>
          <cell r="B4548" t="str">
            <v>AD</v>
          </cell>
          <cell r="C4548" t="str">
            <v>AĞAÇLARIN KESİLMESİ, İSTİFİ (ÇAPI=11-20 CM)</v>
          </cell>
          <cell r="D4548">
            <v>3.75</v>
          </cell>
          <cell r="E4548">
            <v>3</v>
          </cell>
          <cell r="F4548">
            <v>3</v>
          </cell>
        </row>
        <row r="4549">
          <cell r="A4549" t="str">
            <v>14.022/3</v>
          </cell>
          <cell r="B4549" t="str">
            <v>AD</v>
          </cell>
          <cell r="C4549" t="str">
            <v>AĞAÇLARIN KESİLMESİ, İSTİFİ (ÇAPI=21-30 CM)</v>
          </cell>
          <cell r="D4549">
            <v>7.5</v>
          </cell>
          <cell r="E4549">
            <v>6</v>
          </cell>
          <cell r="F4549">
            <v>6</v>
          </cell>
        </row>
        <row r="4550">
          <cell r="A4550" t="str">
            <v>14.022/4</v>
          </cell>
          <cell r="B4550" t="str">
            <v>AD</v>
          </cell>
          <cell r="C4550" t="str">
            <v>AĞAÇLARIN KESİLMESİ, İSTİFİ (ÇAPI=31-40 CM)</v>
          </cell>
          <cell r="D4550">
            <v>11.25</v>
          </cell>
          <cell r="E4550">
            <v>9</v>
          </cell>
          <cell r="F4550">
            <v>9</v>
          </cell>
        </row>
        <row r="4551">
          <cell r="A4551" t="str">
            <v>14.022/5</v>
          </cell>
          <cell r="B4551" t="str">
            <v>AD</v>
          </cell>
          <cell r="C4551" t="str">
            <v>AĞAÇLARIN KESİLMESİ, İSTİFİ (ÇAPI=41-50 CM)</v>
          </cell>
          <cell r="D4551">
            <v>15</v>
          </cell>
          <cell r="E4551">
            <v>12</v>
          </cell>
          <cell r="F4551">
            <v>12</v>
          </cell>
        </row>
        <row r="4552">
          <cell r="A4552" t="str">
            <v>14.022/6</v>
          </cell>
          <cell r="B4552" t="str">
            <v>AD</v>
          </cell>
          <cell r="C4552" t="str">
            <v>AĞAÇLARIN KESİLMESİ, İSTİFİ (ÇAPI=51-60 CM)</v>
          </cell>
          <cell r="D4552">
            <v>22.5</v>
          </cell>
          <cell r="E4552">
            <v>18</v>
          </cell>
          <cell r="F4552">
            <v>18</v>
          </cell>
        </row>
        <row r="4553">
          <cell r="A4553" t="str">
            <v>14.022/7</v>
          </cell>
          <cell r="B4553" t="str">
            <v>AD</v>
          </cell>
          <cell r="C4553" t="str">
            <v>AĞAÇLARIN SÖKÜLMESİ, İSTİFİ (ÇAPI=61-70 CM)</v>
          </cell>
          <cell r="D4553">
            <v>33.75</v>
          </cell>
          <cell r="E4553">
            <v>27</v>
          </cell>
          <cell r="F4553">
            <v>27</v>
          </cell>
        </row>
        <row r="4554">
          <cell r="A4554" t="str">
            <v>14.022/8</v>
          </cell>
          <cell r="B4554" t="str">
            <v>AD</v>
          </cell>
          <cell r="C4554" t="str">
            <v>AĞAÇLARIN KESİLMESİ, İSTİFİ (ÇAPI=71-80 CM)</v>
          </cell>
          <cell r="D4554">
            <v>45</v>
          </cell>
          <cell r="E4554">
            <v>36</v>
          </cell>
          <cell r="F4554">
            <v>36</v>
          </cell>
        </row>
        <row r="4555">
          <cell r="A4555" t="str">
            <v>14.022/9</v>
          </cell>
          <cell r="B4555" t="str">
            <v>AD</v>
          </cell>
          <cell r="C4555" t="str">
            <v>AĞAÇLARIN KESİLMESİ, İSTİFİ (ÇAPI&gt;80 CM)</v>
          </cell>
          <cell r="D4555">
            <v>75</v>
          </cell>
          <cell r="E4555">
            <v>60</v>
          </cell>
          <cell r="F4555">
            <v>60</v>
          </cell>
        </row>
        <row r="4556">
          <cell r="A4556" t="str">
            <v>14.023/1</v>
          </cell>
          <cell r="B4556" t="str">
            <v>M2</v>
          </cell>
          <cell r="C4556" t="str">
            <v>KAZILARA TAM AHŞAP KAPLAMALI İKSA YAPILMASI</v>
          </cell>
          <cell r="D4556">
            <v>22.91</v>
          </cell>
          <cell r="E4556">
            <v>18.327999999999999</v>
          </cell>
          <cell r="F4556">
            <v>18.329999999999998</v>
          </cell>
        </row>
        <row r="4557">
          <cell r="A4557" t="str">
            <v>14.023/2</v>
          </cell>
          <cell r="B4557" t="str">
            <v>M2</v>
          </cell>
          <cell r="C4557" t="str">
            <v>KAZILARA SIK ARALIKLI AHŞAP KAPLAMA İKSA YAPILMASI</v>
          </cell>
          <cell r="D4557">
            <v>16.04</v>
          </cell>
          <cell r="E4557">
            <v>12.831999999999999</v>
          </cell>
          <cell r="F4557">
            <v>12.83</v>
          </cell>
        </row>
        <row r="4558">
          <cell r="A4558" t="str">
            <v>14.023/3</v>
          </cell>
          <cell r="B4558" t="str">
            <v>M2</v>
          </cell>
          <cell r="C4558" t="str">
            <v>KAZILARDA ARALIKLI AHŞAP KAPLAMALI İKSA YAPILMASI</v>
          </cell>
          <cell r="D4558">
            <v>11.46</v>
          </cell>
          <cell r="E4558">
            <v>9.168000000000001</v>
          </cell>
          <cell r="F4558">
            <v>9.17</v>
          </cell>
        </row>
        <row r="4559">
          <cell r="A4559" t="str">
            <v>14.040/1</v>
          </cell>
          <cell r="B4559" t="str">
            <v>M3</v>
          </cell>
          <cell r="C4559" t="str">
            <v>KAZILARDA DERİNLİK ZAMMI (İKSASIZ KAZILAR)</v>
          </cell>
          <cell r="D4559">
            <v>0</v>
          </cell>
          <cell r="E4559">
            <v>0</v>
          </cell>
          <cell r="F4559">
            <v>0</v>
          </cell>
        </row>
        <row r="4560">
          <cell r="A4560" t="str">
            <v>14.040/2</v>
          </cell>
          <cell r="B4560" t="str">
            <v>M3</v>
          </cell>
          <cell r="C4560" t="str">
            <v>KAZILARDA DERİNLİK ZAMMI (İKSALI KAZILAR)</v>
          </cell>
          <cell r="D4560">
            <v>0</v>
          </cell>
          <cell r="E4560">
            <v>0</v>
          </cell>
          <cell r="F4560">
            <v>0</v>
          </cell>
        </row>
        <row r="4561">
          <cell r="A4561" t="str">
            <v>15.001/1A</v>
          </cell>
          <cell r="B4561" t="str">
            <v>M3</v>
          </cell>
          <cell r="C4561" t="str">
            <v>MAKİNE İLE YUMUŞAK VE SERT TOPRAKTA SERBEST KAZI</v>
          </cell>
          <cell r="D4561">
            <v>2.15</v>
          </cell>
          <cell r="E4561">
            <v>1.72</v>
          </cell>
          <cell r="F4561">
            <v>1.72</v>
          </cell>
        </row>
        <row r="4562">
          <cell r="A4562" t="str">
            <v>15.001/2B</v>
          </cell>
          <cell r="B4562" t="str">
            <v>M3</v>
          </cell>
          <cell r="C4562" t="str">
            <v>MAKİNE İLE GENİŞ-DERİN YUMUŞAK VE SERT TOPRAK KAZI</v>
          </cell>
          <cell r="D4562">
            <v>2.76</v>
          </cell>
          <cell r="E4562">
            <v>2.2079999999999997</v>
          </cell>
          <cell r="F4562">
            <v>2.21</v>
          </cell>
        </row>
        <row r="4563">
          <cell r="A4563" t="str">
            <v>15.001/3C</v>
          </cell>
          <cell r="B4563" t="str">
            <v>M3</v>
          </cell>
          <cell r="C4563" t="str">
            <v>MAKİNE İLE DAR-DERİN YUMUŞAK VE SERT TOPRAK KAZISI</v>
          </cell>
          <cell r="D4563">
            <v>4.0599999999999996</v>
          </cell>
          <cell r="E4563">
            <v>3.2479999999999998</v>
          </cell>
          <cell r="F4563">
            <v>3.25</v>
          </cell>
        </row>
        <row r="4564">
          <cell r="A4564" t="str">
            <v>15.006/1A</v>
          </cell>
          <cell r="B4564" t="str">
            <v>M3</v>
          </cell>
          <cell r="C4564" t="str">
            <v>MAKİNE İLE YUMUŞAK VE SERT KÜSKÜLÜK SERBEST KAZI</v>
          </cell>
          <cell r="D4564">
            <v>3.31</v>
          </cell>
          <cell r="E4564">
            <v>2.6480000000000001</v>
          </cell>
          <cell r="F4564">
            <v>2.65</v>
          </cell>
        </row>
        <row r="4565">
          <cell r="A4565" t="str">
            <v>15.006/2B</v>
          </cell>
          <cell r="B4565" t="str">
            <v>M3</v>
          </cell>
          <cell r="C4565" t="str">
            <v>MAKİNE İLE GENİŞ-DERİN YUMUŞAK,SERT KÜSKÜLÜK KAZI</v>
          </cell>
          <cell r="D4565">
            <v>4.4400000000000004</v>
          </cell>
          <cell r="E4565">
            <v>3.5520000000000005</v>
          </cell>
          <cell r="F4565">
            <v>3.55</v>
          </cell>
        </row>
        <row r="4566">
          <cell r="A4566" t="str">
            <v>15.006/3C</v>
          </cell>
          <cell r="B4566" t="str">
            <v>M3</v>
          </cell>
          <cell r="C4566" t="str">
            <v>MAKİNE İLE DAR-DERİN YUMUŞAK VE SERT KÜSKÜLÜK KAZI</v>
          </cell>
          <cell r="D4566">
            <v>6.49</v>
          </cell>
          <cell r="E4566">
            <v>5.1920000000000002</v>
          </cell>
          <cell r="F4566">
            <v>5.19</v>
          </cell>
        </row>
        <row r="4567">
          <cell r="A4567" t="str">
            <v>15.010/1A</v>
          </cell>
          <cell r="B4567" t="str">
            <v>M3</v>
          </cell>
          <cell r="C4567" t="str">
            <v>MAKİNE İLE PATLAYICI KULANARAK YUMUŞAK KAYADA KAZI</v>
          </cell>
          <cell r="D4567">
            <v>6.95</v>
          </cell>
          <cell r="E4567">
            <v>5.5600000000000005</v>
          </cell>
          <cell r="F4567">
            <v>5.56</v>
          </cell>
        </row>
        <row r="4568">
          <cell r="A4568" t="str">
            <v>15.010/2A</v>
          </cell>
          <cell r="B4568" t="str">
            <v>M3</v>
          </cell>
          <cell r="C4568" t="str">
            <v>MAKİNE İLE YUMUŞAK KAYA,BATAK-BALÇIK SERBEST KAZI</v>
          </cell>
          <cell r="D4568">
            <v>4.83</v>
          </cell>
          <cell r="E4568">
            <v>3.8639999999999999</v>
          </cell>
          <cell r="F4568">
            <v>3.86</v>
          </cell>
        </row>
        <row r="4569">
          <cell r="A4569" t="str">
            <v>15.010/3B</v>
          </cell>
          <cell r="B4569" t="str">
            <v>M3</v>
          </cell>
          <cell r="C4569" t="str">
            <v>MAKİNE,PATLAYICIYLA GENİŞ-DERİN YUMUŞAK KAYA KAZI</v>
          </cell>
          <cell r="D4569">
            <v>10.35</v>
          </cell>
          <cell r="E4569">
            <v>8.2799999999999994</v>
          </cell>
          <cell r="F4569">
            <v>8.2799999999999994</v>
          </cell>
        </row>
        <row r="4570">
          <cell r="A4570" t="str">
            <v>15.010/4B</v>
          </cell>
          <cell r="B4570" t="str">
            <v>M3</v>
          </cell>
          <cell r="C4570" t="str">
            <v>MAKİNE İLE GENİŞ-DERİN YUMUŞAK KAYA,BALÇIK KAZISI</v>
          </cell>
          <cell r="D4570">
            <v>7.34</v>
          </cell>
          <cell r="E4570">
            <v>5.8719999999999999</v>
          </cell>
          <cell r="F4570">
            <v>5.87</v>
          </cell>
        </row>
        <row r="4571">
          <cell r="A4571" t="str">
            <v>15.010/5C</v>
          </cell>
          <cell r="B4571" t="str">
            <v>M3</v>
          </cell>
          <cell r="C4571" t="str">
            <v>MAKİNE,PATLAYICIYLA DAR-DERİN YUMUŞAK KAYA KAZISI</v>
          </cell>
          <cell r="D4571">
            <v>11.1</v>
          </cell>
          <cell r="E4571">
            <v>8.879999999999999</v>
          </cell>
          <cell r="F4571">
            <v>8.8800000000000008</v>
          </cell>
        </row>
        <row r="4572">
          <cell r="A4572" t="str">
            <v>15.010/6C</v>
          </cell>
          <cell r="B4572" t="str">
            <v>M3</v>
          </cell>
          <cell r="C4572" t="str">
            <v>MAKİNE İLE DAR-DERİN YUMUŞAK KAYA ,BALÇIK KAZISI</v>
          </cell>
          <cell r="D4572">
            <v>8.2100000000000009</v>
          </cell>
          <cell r="E4572">
            <v>6.5680000000000005</v>
          </cell>
          <cell r="F4572">
            <v>6.57</v>
          </cell>
        </row>
        <row r="4573">
          <cell r="A4573" t="str">
            <v>15.014/1A</v>
          </cell>
          <cell r="B4573" t="str">
            <v>M3</v>
          </cell>
          <cell r="C4573" t="str">
            <v>MAKİNE,PATLAYICIYLA SERT KAYADA SERBEST KAZI</v>
          </cell>
          <cell r="D4573">
            <v>9.08</v>
          </cell>
          <cell r="E4573">
            <v>7.2640000000000002</v>
          </cell>
          <cell r="F4573">
            <v>7.26</v>
          </cell>
        </row>
        <row r="4574">
          <cell r="A4574" t="str">
            <v>15.014/2B</v>
          </cell>
          <cell r="B4574" t="str">
            <v>M3</v>
          </cell>
          <cell r="C4574" t="str">
            <v>MAKİNE,PATLAYICIYLA GENİS-DERİN SERT KAYA KAZISI</v>
          </cell>
          <cell r="D4574">
            <v>12.44</v>
          </cell>
          <cell r="E4574">
            <v>9.952</v>
          </cell>
          <cell r="F4574">
            <v>9.9499999999999993</v>
          </cell>
        </row>
        <row r="4575">
          <cell r="A4575" t="str">
            <v>15.014/3C</v>
          </cell>
          <cell r="B4575" t="str">
            <v>M3</v>
          </cell>
          <cell r="C4575" t="str">
            <v>MAKİNE,PATLAYICIYLA DAR-DERİN SERT KAYA KAZILMASI</v>
          </cell>
          <cell r="D4575">
            <v>0</v>
          </cell>
          <cell r="E4575">
            <v>0</v>
          </cell>
          <cell r="F4575">
            <v>0</v>
          </cell>
        </row>
        <row r="4576">
          <cell r="A4576" t="str">
            <v>15.014/4A</v>
          </cell>
          <cell r="B4576" t="str">
            <v>M3</v>
          </cell>
          <cell r="C4576" t="str">
            <v>MAKİNA İLE SERBEST SERT KAYA KAZILMASI</v>
          </cell>
          <cell r="D4576">
            <v>13.81</v>
          </cell>
          <cell r="E4576">
            <v>11.048</v>
          </cell>
          <cell r="F4576">
            <v>11.05</v>
          </cell>
        </row>
        <row r="4577">
          <cell r="A4577" t="str">
            <v>15.014/5B</v>
          </cell>
          <cell r="B4577" t="str">
            <v>M3</v>
          </cell>
          <cell r="C4577" t="str">
            <v>MAKİNA İLE HER DERİNLİKTE GENİŞ-DERİN SERT KAYA KAZILMASI</v>
          </cell>
          <cell r="D4577">
            <v>19.91</v>
          </cell>
          <cell r="E4577">
            <v>15.928000000000001</v>
          </cell>
          <cell r="F4577">
            <v>15.93</v>
          </cell>
        </row>
        <row r="4578">
          <cell r="A4578" t="str">
            <v>15.014/6C</v>
          </cell>
          <cell r="B4578" t="str">
            <v>M3</v>
          </cell>
          <cell r="C4578" t="str">
            <v>MAKİNA İLE HER DERİNLİKTE DAR-DERİN SERT KAYA KAZILMASI</v>
          </cell>
          <cell r="D4578">
            <v>23.7</v>
          </cell>
          <cell r="E4578">
            <v>18.96</v>
          </cell>
          <cell r="F4578">
            <v>18.96</v>
          </cell>
        </row>
        <row r="4579">
          <cell r="A4579" t="str">
            <v>15.018/1A</v>
          </cell>
          <cell r="B4579" t="str">
            <v>M3</v>
          </cell>
          <cell r="C4579" t="str">
            <v>MAKİNE,PATLAYICIYLA ÇOK SERT KAYADA SERBEST KAZI</v>
          </cell>
          <cell r="D4579">
            <v>11.98</v>
          </cell>
          <cell r="E4579">
            <v>9.5839999999999996</v>
          </cell>
          <cell r="F4579">
            <v>9.58</v>
          </cell>
        </row>
        <row r="4580">
          <cell r="A4580" t="str">
            <v>15.018/2B</v>
          </cell>
          <cell r="B4580" t="str">
            <v>M3</v>
          </cell>
          <cell r="C4580" t="str">
            <v>MAKİNE,PATLAYICIYLA GENİŞ-DERİN ÇOK SERT KAYA KAZI</v>
          </cell>
          <cell r="D4580">
            <v>15.29</v>
          </cell>
          <cell r="E4580">
            <v>12.231999999999999</v>
          </cell>
          <cell r="F4580">
            <v>12.23</v>
          </cell>
        </row>
        <row r="4581">
          <cell r="A4581" t="str">
            <v>15.018/3C</v>
          </cell>
          <cell r="B4581" t="str">
            <v>M3</v>
          </cell>
          <cell r="C4581" t="str">
            <v>MAKİNE,PATLAYICIYLA DAR-DERİN ÇOK SERT KAYA KAZISI</v>
          </cell>
          <cell r="D4581">
            <v>17.05</v>
          </cell>
          <cell r="E4581">
            <v>13.64</v>
          </cell>
          <cell r="F4581">
            <v>13.64</v>
          </cell>
        </row>
        <row r="4582">
          <cell r="A4582" t="str">
            <v>15.018/4A</v>
          </cell>
          <cell r="B4582" t="str">
            <v>M3</v>
          </cell>
          <cell r="C4582" t="str">
            <v>MAKİNA İLE SERBEST ÇOK SERT KAYA KAZILMASI</v>
          </cell>
          <cell r="D4582">
            <v>18.440000000000001</v>
          </cell>
          <cell r="E4582">
            <v>14.752000000000001</v>
          </cell>
          <cell r="F4582">
            <v>14.75</v>
          </cell>
        </row>
        <row r="4583">
          <cell r="A4583" t="str">
            <v>15.018/5B</v>
          </cell>
          <cell r="B4583" t="str">
            <v>M3</v>
          </cell>
          <cell r="C4583" t="str">
            <v>MAKİNA İLE HER DERİNLİKTE GENİŞ-DERİN ÇOK SERT KAYA KAZILMASI</v>
          </cell>
          <cell r="D4583">
            <v>23.59</v>
          </cell>
          <cell r="E4583">
            <v>18.872</v>
          </cell>
          <cell r="F4583">
            <v>18.87</v>
          </cell>
        </row>
        <row r="4584">
          <cell r="A4584" t="str">
            <v>15.018/6C</v>
          </cell>
          <cell r="B4584" t="str">
            <v>M3</v>
          </cell>
          <cell r="C4584" t="str">
            <v>MAKİNA İLE HER DERİNLİKTE DAR-DERİN ÇOK SERT KAYA KAZILMASI</v>
          </cell>
          <cell r="D4584">
            <v>29.38</v>
          </cell>
          <cell r="E4584">
            <v>23.503999999999998</v>
          </cell>
          <cell r="F4584">
            <v>23.5</v>
          </cell>
        </row>
        <row r="4585">
          <cell r="A4585" t="str">
            <v>15.140/1</v>
          </cell>
          <cell r="B4585" t="str">
            <v>M3</v>
          </cell>
          <cell r="C4585" t="str">
            <v>EL İLE KIRMATAŞ, KUM, ÇAKIL VE BENZERİ MALZEMENİN SERİLMESİ (MALZEME HARİÇ)</v>
          </cell>
          <cell r="D4585">
            <v>2.25</v>
          </cell>
          <cell r="E4585">
            <v>1.8</v>
          </cell>
          <cell r="F4585">
            <v>1.8</v>
          </cell>
        </row>
        <row r="4586">
          <cell r="A4586" t="str">
            <v>15.140/2</v>
          </cell>
          <cell r="B4586" t="str">
            <v>M3</v>
          </cell>
          <cell r="C4586" t="str">
            <v>TEMEL TABANINA EL İLE (KUM-ÇAKIL) SERİLMESİ</v>
          </cell>
          <cell r="D4586">
            <v>15.75</v>
          </cell>
          <cell r="E4586">
            <v>12.6</v>
          </cell>
          <cell r="F4586">
            <v>12.6</v>
          </cell>
        </row>
        <row r="4587">
          <cell r="A4587" t="str">
            <v>15.140/3</v>
          </cell>
          <cell r="B4587" t="str">
            <v>M3</v>
          </cell>
          <cell r="C4587" t="str">
            <v>HAFİF AGREGA (Elenmiş Kömür Curufu) İLE DOLGU YAPILMASI</v>
          </cell>
          <cell r="D4587">
            <v>3.08</v>
          </cell>
          <cell r="E4587">
            <v>2.464</v>
          </cell>
          <cell r="F4587">
            <v>2.46</v>
          </cell>
        </row>
        <row r="4588">
          <cell r="A4588" t="str">
            <v>15.140/4</v>
          </cell>
          <cell r="B4588" t="str">
            <v>M3</v>
          </cell>
          <cell r="C4588" t="str">
            <v>MAKİNA İLE TUVENAN KUM-ÇAKIL TEMİN EDİLİP, MAKİNA İLE SERME, SULAMA VE SIKIŞTIRMA YAPILMASI</v>
          </cell>
          <cell r="D4588">
            <v>3.68</v>
          </cell>
          <cell r="E4588">
            <v>2.944</v>
          </cell>
          <cell r="F4588">
            <v>2.94</v>
          </cell>
        </row>
        <row r="4589">
          <cell r="A4589" t="str">
            <v>15.140/5</v>
          </cell>
          <cell r="B4589" t="str">
            <v>M3</v>
          </cell>
          <cell r="C4589" t="str">
            <v>MAKİNA İLE TUVENAN KUM-ÇAKIL TEMİN EDİLİP,EL İLE SERME, SULAMA VE SIKIŞTIRMA YAPILMASI</v>
          </cell>
          <cell r="D4589">
            <v>7.96</v>
          </cell>
          <cell r="E4589">
            <v>6.3680000000000003</v>
          </cell>
          <cell r="F4589">
            <v>6.37</v>
          </cell>
        </row>
        <row r="4590">
          <cell r="A4590" t="str">
            <v>15.140/6</v>
          </cell>
          <cell r="B4590" t="str">
            <v>M3</v>
          </cell>
          <cell r="C4590" t="str">
            <v>OCAK TAŞINDAN DRENAJ YAPILMASI</v>
          </cell>
          <cell r="D4590">
            <v>30.09</v>
          </cell>
          <cell r="E4590">
            <v>24.071999999999999</v>
          </cell>
          <cell r="F4590">
            <v>24.07</v>
          </cell>
        </row>
        <row r="4591">
          <cell r="A4591" t="str">
            <v>15.140/7</v>
          </cell>
          <cell r="B4591" t="str">
            <v>M3</v>
          </cell>
          <cell r="C4591" t="str">
            <v>KUM İLE DRENAJ YAPILMASI</v>
          </cell>
          <cell r="D4591">
            <v>14.91</v>
          </cell>
          <cell r="E4591">
            <v>11.928000000000001</v>
          </cell>
          <cell r="F4591">
            <v>11.93</v>
          </cell>
        </row>
        <row r="4592">
          <cell r="A4592" t="str">
            <v>15.140/8</v>
          </cell>
          <cell r="B4592" t="str">
            <v>M3</v>
          </cell>
          <cell r="C4592" t="str">
            <v>ÇAKIL İLE DRENAJ YAPILMASI</v>
          </cell>
          <cell r="D4592">
            <v>14.91</v>
          </cell>
          <cell r="E4592">
            <v>11.928000000000001</v>
          </cell>
          <cell r="F4592">
            <v>11.93</v>
          </cell>
        </row>
        <row r="4593">
          <cell r="A4593" t="str">
            <v>16.001</v>
          </cell>
          <cell r="B4593" t="str">
            <v>M3</v>
          </cell>
          <cell r="C4593" t="str">
            <v>150 DOZLU DEMİRSİZ BETON</v>
          </cell>
          <cell r="D4593">
            <v>88.3</v>
          </cell>
          <cell r="E4593">
            <v>70.64</v>
          </cell>
          <cell r="F4593">
            <v>70.64</v>
          </cell>
        </row>
        <row r="4594">
          <cell r="A4594" t="str">
            <v>16.002</v>
          </cell>
          <cell r="B4594" t="str">
            <v>M3</v>
          </cell>
          <cell r="C4594" t="str">
            <v>BASINÇ DAYANIMI C 8/10 (200 DOZLU) OLAN DEMİRSİZ BETON</v>
          </cell>
          <cell r="D4594">
            <v>94.46</v>
          </cell>
          <cell r="E4594">
            <v>75.567999999999998</v>
          </cell>
          <cell r="F4594">
            <v>75.569999999999993</v>
          </cell>
        </row>
        <row r="4595">
          <cell r="A4595" t="str">
            <v>16.002/1</v>
          </cell>
          <cell r="B4595" t="str">
            <v>M3</v>
          </cell>
          <cell r="C4595" t="str">
            <v>200 DOZLU CURUF BETONU</v>
          </cell>
          <cell r="D4595">
            <v>69.13</v>
          </cell>
          <cell r="E4595">
            <v>55.303999999999995</v>
          </cell>
          <cell r="F4595">
            <v>55.3</v>
          </cell>
        </row>
        <row r="4596">
          <cell r="A4596" t="str">
            <v>16.003</v>
          </cell>
          <cell r="B4596" t="str">
            <v>M3</v>
          </cell>
          <cell r="C4596" t="str">
            <v>250 DOZLU DEMİRSİZ BETON</v>
          </cell>
          <cell r="D4596">
            <v>100.63</v>
          </cell>
          <cell r="E4596">
            <v>80.503999999999991</v>
          </cell>
          <cell r="F4596">
            <v>80.5</v>
          </cell>
        </row>
        <row r="4597">
          <cell r="A4597" t="str">
            <v>16.012</v>
          </cell>
          <cell r="B4597" t="str">
            <v>M3</v>
          </cell>
          <cell r="C4597" t="str">
            <v>200 DOZLU DEMİRSİZ BETON (KIRMA TAŞLA)</v>
          </cell>
          <cell r="D4597">
            <v>93.31</v>
          </cell>
          <cell r="E4597">
            <v>74.647999999999996</v>
          </cell>
          <cell r="F4597">
            <v>74.650000000000006</v>
          </cell>
        </row>
        <row r="4598">
          <cell r="A4598" t="str">
            <v>16.013</v>
          </cell>
          <cell r="B4598" t="str">
            <v>M3</v>
          </cell>
          <cell r="C4598" t="str">
            <v>250 DOZLU DEMİRSİZ BETON (KIRMA TAŞLA)</v>
          </cell>
          <cell r="D4598">
            <v>99.59</v>
          </cell>
          <cell r="E4598">
            <v>79.671999999999997</v>
          </cell>
          <cell r="F4598">
            <v>79.67</v>
          </cell>
        </row>
        <row r="4599">
          <cell r="A4599" t="str">
            <v>16.035/1</v>
          </cell>
          <cell r="B4599" t="str">
            <v>M3</v>
          </cell>
          <cell r="C4599" t="str">
            <v>GRANÜLMETRİK KUM-ÇAKIL İLE YAPILAN DEMİRSİZ BS.16 BETONU</v>
          </cell>
          <cell r="D4599">
            <v>113.74</v>
          </cell>
          <cell r="E4599">
            <v>90.99199999999999</v>
          </cell>
          <cell r="F4599">
            <v>90.99</v>
          </cell>
        </row>
        <row r="4600">
          <cell r="A4600" t="str">
            <v>16.035/2</v>
          </cell>
          <cell r="B4600" t="str">
            <v>M3</v>
          </cell>
          <cell r="C4600" t="str">
            <v>GRANÜLMETRİK KUM-ÇAKIL İLE YAPILAN DEMİRLİ BS.16 BETONU</v>
          </cell>
          <cell r="D4600">
            <v>88.3</v>
          </cell>
          <cell r="E4600">
            <v>70.64</v>
          </cell>
          <cell r="F4600">
            <v>70.64</v>
          </cell>
        </row>
        <row r="4601">
          <cell r="A4601" t="str">
            <v>16.036/1</v>
          </cell>
          <cell r="B4601" t="str">
            <v>M3</v>
          </cell>
          <cell r="C4601" t="str">
            <v>GRANÜLMETRİK KUM-KIRMATAŞ İLE YAPILAN DEMİRSİZ BS.16 BETONU</v>
          </cell>
          <cell r="D4601">
            <v>105.86</v>
          </cell>
          <cell r="E4601">
            <v>84.688000000000002</v>
          </cell>
          <cell r="F4601">
            <v>84.69</v>
          </cell>
        </row>
        <row r="4602">
          <cell r="A4602" t="str">
            <v>16.036/2</v>
          </cell>
          <cell r="B4602" t="str">
            <v>M3</v>
          </cell>
          <cell r="C4602" t="str">
            <v>GRANÜLMETRİK KUM-KIRMATAŞ İLE YAPILAN DEMİRLİ BS.16 BETONU</v>
          </cell>
          <cell r="D4602">
            <v>112.88</v>
          </cell>
          <cell r="E4602">
            <v>90.304000000000002</v>
          </cell>
          <cell r="F4602">
            <v>90.3</v>
          </cell>
        </row>
        <row r="4603">
          <cell r="A4603" t="str">
            <v>16.044/4</v>
          </cell>
          <cell r="B4603" t="str">
            <v>M3</v>
          </cell>
          <cell r="C4603" t="str">
            <v>GRANÜLMETRİK KUM-ÇAKIL İLE YAPILAN DEMİRLİ BS.20 BETONU</v>
          </cell>
          <cell r="D4603">
            <v>123.25</v>
          </cell>
          <cell r="E4603">
            <v>98.6</v>
          </cell>
          <cell r="F4603">
            <v>98.6</v>
          </cell>
        </row>
        <row r="4604">
          <cell r="A4604" t="str">
            <v>16.044/5</v>
          </cell>
          <cell r="B4604" t="str">
            <v>M3</v>
          </cell>
          <cell r="C4604" t="str">
            <v>GRANÜLMETRİK KUM-KIRMATAŞ İLE YAPILAN DEMİRLİ BS.20 BETONU</v>
          </cell>
          <cell r="D4604">
            <v>117.6</v>
          </cell>
          <cell r="E4604">
            <v>94.08</v>
          </cell>
          <cell r="F4604">
            <v>94.08</v>
          </cell>
        </row>
        <row r="4605">
          <cell r="A4605" t="str">
            <v>16.045/1</v>
          </cell>
          <cell r="B4605" t="str">
            <v>M3</v>
          </cell>
          <cell r="C4605" t="str">
            <v>DEMİRLİ (B.300) BETONU (GRANÜLMETRİK KUM-ÇAKIL)</v>
          </cell>
          <cell r="D4605">
            <v>135.54</v>
          </cell>
          <cell r="E4605">
            <v>108.43199999999999</v>
          </cell>
          <cell r="F4605">
            <v>108.43</v>
          </cell>
        </row>
        <row r="4606">
          <cell r="A4606" t="str">
            <v>16.046/1</v>
          </cell>
          <cell r="B4606" t="str">
            <v>M3</v>
          </cell>
          <cell r="C4606" t="str">
            <v>DEMİRLİ (B.300) BETONU (GRANÜLMETRİK KUM-KIRMATAŞ)</v>
          </cell>
          <cell r="D4606">
            <v>129.88999999999999</v>
          </cell>
          <cell r="E4606">
            <v>103.91199999999999</v>
          </cell>
          <cell r="F4606">
            <v>103.91</v>
          </cell>
        </row>
        <row r="4607">
          <cell r="A4607" t="str">
            <v>16.057/1A</v>
          </cell>
          <cell r="B4607" t="str">
            <v>M3</v>
          </cell>
          <cell r="C4607" t="str">
            <v>BS.16 BETONU (FABRİKASYON BETON HARCI)</v>
          </cell>
          <cell r="D4607">
            <v>99.98</v>
          </cell>
          <cell r="E4607">
            <v>79.984000000000009</v>
          </cell>
          <cell r="F4607">
            <v>79.98</v>
          </cell>
        </row>
        <row r="4608">
          <cell r="A4608" t="str">
            <v>16.058/1A</v>
          </cell>
          <cell r="B4608" t="str">
            <v>M3</v>
          </cell>
          <cell r="C4608" t="str">
            <v>BS.20 BETONU (FABRİKASYON BETON HARCII)</v>
          </cell>
          <cell r="D4608">
            <v>103.79</v>
          </cell>
          <cell r="E4608">
            <v>83.032000000000011</v>
          </cell>
          <cell r="F4608">
            <v>83.03</v>
          </cell>
        </row>
        <row r="4609">
          <cell r="A4609" t="str">
            <v>16.059/2A</v>
          </cell>
          <cell r="B4609" t="str">
            <v>M3</v>
          </cell>
          <cell r="C4609" t="str">
            <v>BS.35 BETONU (FABRİKASYON BETON HARCI)</v>
          </cell>
          <cell r="D4609">
            <v>123.79</v>
          </cell>
          <cell r="E4609">
            <v>99.032000000000011</v>
          </cell>
          <cell r="F4609">
            <v>99.03</v>
          </cell>
        </row>
        <row r="4610">
          <cell r="A4610" t="str">
            <v>16.059/3A</v>
          </cell>
          <cell r="B4610" t="str">
            <v>M3</v>
          </cell>
          <cell r="C4610" t="str">
            <v>BS.40 BETONU (FABRİKASYON BETON HARCI)</v>
          </cell>
          <cell r="D4610">
            <v>131.54</v>
          </cell>
          <cell r="E4610">
            <v>105.232</v>
          </cell>
          <cell r="F4610">
            <v>105.23</v>
          </cell>
        </row>
        <row r="4611">
          <cell r="A4611" t="str">
            <v>16.059/4A</v>
          </cell>
          <cell r="B4611" t="str">
            <v>M3</v>
          </cell>
          <cell r="C4611" t="str">
            <v>BS.45 BETONU (FABRİKASYON BETON HARCI)</v>
          </cell>
          <cell r="D4611">
            <v>136.66</v>
          </cell>
          <cell r="E4611">
            <v>109.328</v>
          </cell>
          <cell r="F4611">
            <v>109.33</v>
          </cell>
        </row>
        <row r="4612">
          <cell r="A4612" t="str">
            <v>16.059/5A</v>
          </cell>
          <cell r="B4612" t="str">
            <v>M3</v>
          </cell>
          <cell r="C4612" t="str">
            <v>BS.50 BETONU (FABRİKASYON BETON HARCI)</v>
          </cell>
          <cell r="D4612">
            <v>140.54</v>
          </cell>
          <cell r="E4612">
            <v>112.43199999999999</v>
          </cell>
          <cell r="F4612">
            <v>112.43</v>
          </cell>
        </row>
        <row r="4613">
          <cell r="A4613" t="str">
            <v>16.059/6</v>
          </cell>
          <cell r="B4613" t="str">
            <v>M3</v>
          </cell>
          <cell r="C4613" t="str">
            <v>HER SINIF BETON HARCININ POMPA İLE BASILMASI</v>
          </cell>
          <cell r="D4613">
            <v>3.16</v>
          </cell>
          <cell r="E4613">
            <v>2.528</v>
          </cell>
          <cell r="F4613">
            <v>2.5299999999999998</v>
          </cell>
        </row>
        <row r="4614">
          <cell r="A4614" t="str">
            <v>16.059/A</v>
          </cell>
          <cell r="B4614" t="str">
            <v>M3</v>
          </cell>
          <cell r="C4614" t="str">
            <v>BS.25  ( B.300 )  BETONU</v>
          </cell>
          <cell r="D4614">
            <v>110.91</v>
          </cell>
          <cell r="E4614">
            <v>88.727999999999994</v>
          </cell>
          <cell r="F4614">
            <v>88.73</v>
          </cell>
        </row>
        <row r="4615">
          <cell r="A4615" t="str">
            <v>16.060/1</v>
          </cell>
          <cell r="B4615" t="str">
            <v>M3</v>
          </cell>
          <cell r="C4615" t="str">
            <v>ø 45 cm ÇAPINDA FORE KAZIK YAPILMASI 0-16 mt (16 mt Dahil)</v>
          </cell>
          <cell r="D4615">
            <v>86.25</v>
          </cell>
          <cell r="E4615">
            <v>69</v>
          </cell>
          <cell r="F4615">
            <v>69</v>
          </cell>
        </row>
        <row r="4616">
          <cell r="A4616" t="str">
            <v>16.060/2</v>
          </cell>
          <cell r="B4616" t="str">
            <v>MT</v>
          </cell>
          <cell r="C4616" t="str">
            <v>ø 45 cm ÇAPINDA FORE KAZIK YAPILMASI 16-24 mt (24 mt Dahil)</v>
          </cell>
          <cell r="D4616">
            <v>95.53</v>
          </cell>
          <cell r="E4616">
            <v>76.424000000000007</v>
          </cell>
          <cell r="F4616">
            <v>76.42</v>
          </cell>
        </row>
        <row r="4617">
          <cell r="A4617" t="str">
            <v>16.060/3</v>
          </cell>
          <cell r="B4617" t="str">
            <v>MT</v>
          </cell>
          <cell r="C4617" t="str">
            <v>ø 45 cm ÇAPINDA FORE KAZIK YAPILMASI 24-32 mt (32 mt Dahil)</v>
          </cell>
          <cell r="D4617">
            <v>104.4</v>
          </cell>
          <cell r="E4617">
            <v>83.52000000000001</v>
          </cell>
          <cell r="F4617">
            <v>83.52</v>
          </cell>
        </row>
        <row r="4618">
          <cell r="A4618" t="str">
            <v>16.061/1</v>
          </cell>
          <cell r="B4618" t="str">
            <v>MT</v>
          </cell>
          <cell r="C4618" t="str">
            <v>ø 65 cm ÇAPINDA FORE KAZIK YAPILMASI 0-16 mt (16 mt Dahil)</v>
          </cell>
          <cell r="D4618">
            <v>142.61000000000001</v>
          </cell>
          <cell r="E4618">
            <v>114.08800000000001</v>
          </cell>
          <cell r="F4618">
            <v>114.09</v>
          </cell>
        </row>
        <row r="4619">
          <cell r="A4619" t="str">
            <v>16.061/2</v>
          </cell>
          <cell r="B4619" t="str">
            <v>MT</v>
          </cell>
          <cell r="C4619" t="str">
            <v>ø 65 cm ÇAPINDA FORE KAZIK YAPILMASI 16-24 mt (24 mt Dahil)</v>
          </cell>
          <cell r="D4619">
            <v>150.88</v>
          </cell>
          <cell r="E4619">
            <v>120.70399999999999</v>
          </cell>
          <cell r="F4619">
            <v>120.7</v>
          </cell>
        </row>
        <row r="4620">
          <cell r="A4620" t="str">
            <v>16.061/3</v>
          </cell>
          <cell r="B4620" t="str">
            <v>MT</v>
          </cell>
          <cell r="C4620" t="str">
            <v>ø 65 cm ÇAPINDA FORE KAZIK YAPILMASI 24-32 mt (32 mt Dahil)</v>
          </cell>
          <cell r="D4620">
            <v>164.18</v>
          </cell>
          <cell r="E4620">
            <v>131.34399999999999</v>
          </cell>
          <cell r="F4620">
            <v>131.34</v>
          </cell>
        </row>
        <row r="4621">
          <cell r="A4621" t="str">
            <v>16.062/1</v>
          </cell>
          <cell r="B4621" t="str">
            <v>MT</v>
          </cell>
          <cell r="C4621" t="str">
            <v>ø 80 cm ÇAPINDA FORE KAZIK YAPILMASI 0-16 mt (16 mt Dahil)</v>
          </cell>
          <cell r="D4621">
            <v>189.11</v>
          </cell>
          <cell r="E4621">
            <v>151.28800000000001</v>
          </cell>
          <cell r="F4621">
            <v>151.29</v>
          </cell>
        </row>
        <row r="4622">
          <cell r="A4622" t="str">
            <v>16.062/2</v>
          </cell>
          <cell r="B4622" t="str">
            <v>MT</v>
          </cell>
          <cell r="C4622" t="str">
            <v>ø 80 cm ÇAPINDA FORE KAZIK YAPILMASI 16-24 mt (24 mt Dahil)</v>
          </cell>
          <cell r="D4622">
            <v>202.01</v>
          </cell>
          <cell r="E4622">
            <v>161.608</v>
          </cell>
          <cell r="F4622">
            <v>161.61000000000001</v>
          </cell>
        </row>
        <row r="4623">
          <cell r="A4623" t="str">
            <v>16.062/3</v>
          </cell>
          <cell r="B4623" t="str">
            <v>MT</v>
          </cell>
          <cell r="C4623" t="str">
            <v>ø 80 cm ÇAPINDA FORE KAZIK YAPILMASI 24-32 mt (32 mt Dahil)</v>
          </cell>
          <cell r="D4623">
            <v>224.95</v>
          </cell>
          <cell r="E4623">
            <v>179.95999999999998</v>
          </cell>
          <cell r="F4623">
            <v>179.96</v>
          </cell>
        </row>
        <row r="4624">
          <cell r="A4624" t="str">
            <v>16.063/1</v>
          </cell>
          <cell r="B4624" t="str">
            <v>MT</v>
          </cell>
          <cell r="C4624" t="str">
            <v>ø 100 cm ÇAPINDA FORE KAZIK YAPILMASI 0-16 mt (16 mt Dahil)</v>
          </cell>
          <cell r="D4624">
            <v>266.89999999999998</v>
          </cell>
          <cell r="E4624">
            <v>213.51999999999998</v>
          </cell>
          <cell r="F4624">
            <v>213.52</v>
          </cell>
        </row>
        <row r="4625">
          <cell r="A4625" t="str">
            <v>16.063/2</v>
          </cell>
          <cell r="B4625" t="str">
            <v>MT</v>
          </cell>
          <cell r="C4625" t="str">
            <v>ø 100 cm ÇAPINDA FORE KAZIK YAPILMASI 16-24 mt (24 mt Dahil)</v>
          </cell>
          <cell r="D4625">
            <v>279.2</v>
          </cell>
          <cell r="E4625">
            <v>223.35999999999999</v>
          </cell>
          <cell r="F4625">
            <v>223.36</v>
          </cell>
        </row>
        <row r="4626">
          <cell r="A4626" t="str">
            <v>16.063/3</v>
          </cell>
          <cell r="B4626" t="str">
            <v>MT</v>
          </cell>
          <cell r="C4626" t="str">
            <v>ø 100 cm ÇAPINDA FORE KAZIK YAPILMASI 24-32 mt (32 mt Dahil)</v>
          </cell>
          <cell r="D4626">
            <v>300.55</v>
          </cell>
          <cell r="E4626">
            <v>240.44</v>
          </cell>
          <cell r="F4626">
            <v>240.44</v>
          </cell>
        </row>
        <row r="4627">
          <cell r="A4627" t="str">
            <v>16.064/1</v>
          </cell>
          <cell r="B4627" t="str">
            <v>MT</v>
          </cell>
          <cell r="C4627" t="str">
            <v>ø 120 cm ÇAPINDA FORE KAZIK YAPILMASI 0-16 mt (16 mt Dahil)</v>
          </cell>
          <cell r="D4627">
            <v>348.95</v>
          </cell>
          <cell r="E4627">
            <v>279.15999999999997</v>
          </cell>
          <cell r="F4627">
            <v>279.16000000000003</v>
          </cell>
        </row>
        <row r="4628">
          <cell r="A4628" t="str">
            <v>16.064/2</v>
          </cell>
          <cell r="B4628" t="str">
            <v>MT</v>
          </cell>
          <cell r="C4628" t="str">
            <v>ø 120 cm ÇAPINDA FORE KAZIK YAPILMASI 16-24 mt (24 mt Dahil)</v>
          </cell>
          <cell r="D4628">
            <v>365.06</v>
          </cell>
          <cell r="E4628">
            <v>292.048</v>
          </cell>
          <cell r="F4628">
            <v>292.05</v>
          </cell>
        </row>
        <row r="4629">
          <cell r="A4629" t="str">
            <v>16.064/3</v>
          </cell>
          <cell r="B4629" t="str">
            <v>MT</v>
          </cell>
          <cell r="C4629" t="str">
            <v>ø 120 cm ÇAPINDA FORE KAZIK YAPILMASI 24-32 mt (32 mt Dahil)</v>
          </cell>
          <cell r="D4629">
            <v>390.05</v>
          </cell>
          <cell r="E4629">
            <v>312.04000000000002</v>
          </cell>
          <cell r="F4629">
            <v>312.04000000000002</v>
          </cell>
        </row>
        <row r="4630">
          <cell r="A4630" t="str">
            <v>16.068</v>
          </cell>
          <cell r="B4630" t="str">
            <v>MT</v>
          </cell>
          <cell r="C4630" t="str">
            <v>ø 20 cm ÇAPINDA FORE KAZIK YAPILMASI</v>
          </cell>
          <cell r="D4630">
            <v>33.24</v>
          </cell>
          <cell r="E4630">
            <v>26.592000000000002</v>
          </cell>
          <cell r="F4630">
            <v>26.59</v>
          </cell>
        </row>
        <row r="4631">
          <cell r="A4631" t="str">
            <v>16.069</v>
          </cell>
          <cell r="B4631" t="str">
            <v>MT</v>
          </cell>
          <cell r="C4631" t="str">
            <v>ø 30 cm ÇAPINDA FORE KAZIK YAPILMASI</v>
          </cell>
          <cell r="D4631">
            <v>54.79</v>
          </cell>
          <cell r="E4631">
            <v>43.832000000000001</v>
          </cell>
          <cell r="F4631">
            <v>43.83</v>
          </cell>
        </row>
        <row r="4632">
          <cell r="A4632" t="str">
            <v>16.070</v>
          </cell>
          <cell r="B4632" t="str">
            <v>MT</v>
          </cell>
          <cell r="C4632" t="str">
            <v>0-20 Mt ( 20 Mt Dahil ) ARASINDA HER TÜRLÜ ZEMİNDE HER TÜRLÜ AÇIDA VE ÇAPTA ANKRAJ DELİKLERİ AÇILMASI</v>
          </cell>
          <cell r="D4632">
            <v>37.479999999999997</v>
          </cell>
          <cell r="E4632">
            <v>29.983999999999998</v>
          </cell>
          <cell r="F4632">
            <v>29.98</v>
          </cell>
        </row>
        <row r="4633">
          <cell r="A4633" t="str">
            <v>16.071/01</v>
          </cell>
          <cell r="B4633" t="str">
            <v>MT</v>
          </cell>
          <cell r="C4633" t="str">
            <v>0,5 İNÇ. ÇAPINDA VE 3 HALATLI ÖNGERMELİ ANKRAJ YAPILMASI</v>
          </cell>
          <cell r="D4633">
            <v>50.93</v>
          </cell>
          <cell r="E4633">
            <v>40.744</v>
          </cell>
          <cell r="F4633">
            <v>40.74</v>
          </cell>
        </row>
        <row r="4634">
          <cell r="A4634" t="str">
            <v>16.071/03</v>
          </cell>
          <cell r="B4634" t="str">
            <v>MT</v>
          </cell>
          <cell r="C4634" t="str">
            <v>0,6 İNÇ. ÇAPINDA VE 3 HALATLI ÖNGERMELİ ANKRAJ YAPILMASI</v>
          </cell>
          <cell r="D4634">
            <v>55.63</v>
          </cell>
          <cell r="E4634">
            <v>44.504000000000005</v>
          </cell>
          <cell r="F4634">
            <v>44.5</v>
          </cell>
        </row>
        <row r="4635">
          <cell r="A4635" t="str">
            <v>16.071/04</v>
          </cell>
          <cell r="B4635" t="str">
            <v>MT</v>
          </cell>
          <cell r="C4635" t="str">
            <v>0,6 İNÇ. ÇAPINDA VE 4 HALATLI ÖNGERMELİ ANKRAJ YAPILMASI</v>
          </cell>
          <cell r="D4635">
            <v>60.54</v>
          </cell>
          <cell r="E4635">
            <v>48.432000000000002</v>
          </cell>
          <cell r="F4635">
            <v>48.43</v>
          </cell>
        </row>
        <row r="4636">
          <cell r="A4636" t="str">
            <v>16.071/2</v>
          </cell>
          <cell r="B4636" t="str">
            <v>MT</v>
          </cell>
          <cell r="C4636" t="str">
            <v>0,5 İNÇ. ÇAPINDA VE 4 HALATLI ÖNGERMELİ ANKRAJ YAPILMASI</v>
          </cell>
          <cell r="D4636">
            <v>54.28</v>
          </cell>
          <cell r="E4636">
            <v>43.423999999999999</v>
          </cell>
          <cell r="F4636">
            <v>43.42</v>
          </cell>
        </row>
        <row r="4637">
          <cell r="A4637" t="str">
            <v>16.072</v>
          </cell>
          <cell r="B4637" t="str">
            <v>MT</v>
          </cell>
          <cell r="C4637" t="str">
            <v>HER UZUNLUKTA, HER ÇAPTA VE HER AÇIDA JETGROUTİNG KOLONU ENJ.DELİĞİ AÇILMASI(10 VE 10'DAN KÜÇÜK)</v>
          </cell>
          <cell r="D4637">
            <v>16.29</v>
          </cell>
          <cell r="E4637">
            <v>13.032</v>
          </cell>
          <cell r="F4637">
            <v>13.03</v>
          </cell>
        </row>
        <row r="4638">
          <cell r="A4638" t="str">
            <v>16.072/1</v>
          </cell>
          <cell r="B4638" t="str">
            <v>MT</v>
          </cell>
          <cell r="C4638" t="str">
            <v>HER UZUNLUKTA VE HER AÇIDA ø 60 CM ÇAPINDA JETGROUTİNG KOLONU İMALATI YAPILMASI(10 VE 10'DAN KÜÇÜK)</v>
          </cell>
          <cell r="D4638">
            <v>39.33</v>
          </cell>
          <cell r="E4638">
            <v>31.463999999999999</v>
          </cell>
          <cell r="F4638">
            <v>31.46</v>
          </cell>
        </row>
        <row r="4639">
          <cell r="A4639" t="str">
            <v>16.072/2</v>
          </cell>
          <cell r="B4639" t="str">
            <v>MT</v>
          </cell>
          <cell r="C4639" t="str">
            <v>HER UZUNLUKTA VE HER AÇIDA ø 80 CM ÇAPINDA JETGROUTİNG KOLONU İMALATI YAPILMASI(10 VE 10'DAN KÜÇÜK)</v>
          </cell>
          <cell r="D4639">
            <v>43.76</v>
          </cell>
          <cell r="E4639">
            <v>35.007999999999996</v>
          </cell>
          <cell r="F4639">
            <v>35.01</v>
          </cell>
        </row>
        <row r="4640">
          <cell r="A4640" t="str">
            <v>16.073</v>
          </cell>
          <cell r="B4640" t="str">
            <v>MT</v>
          </cell>
          <cell r="C4640" t="str">
            <v>HER UZUNLUKTA, HER ÇAPTA VE HER AÇIDA JETGROUTİNG KOLONU ENJ.DELİĞİ AÇILMASI(10'DAN BÜYÜK)</v>
          </cell>
          <cell r="D4640">
            <v>27.85</v>
          </cell>
          <cell r="E4640">
            <v>22.28</v>
          </cell>
          <cell r="F4640">
            <v>22.28</v>
          </cell>
        </row>
        <row r="4641">
          <cell r="A4641" t="str">
            <v>16.073/1</v>
          </cell>
          <cell r="B4641" t="str">
            <v>MT</v>
          </cell>
          <cell r="C4641" t="str">
            <v>HER UZUNLUKTA VE HER AÇIDA ø 60 CM ÇAPINDA JETGROUTİNG KOLONU İMALATI YAPILMASI(10'DAN BÜYÜK)</v>
          </cell>
          <cell r="D4641">
            <v>64.150000000000006</v>
          </cell>
          <cell r="E4641">
            <v>51.320000000000007</v>
          </cell>
          <cell r="F4641">
            <v>51.32</v>
          </cell>
        </row>
        <row r="4642">
          <cell r="A4642" t="str">
            <v>16.073/2</v>
          </cell>
          <cell r="B4642" t="str">
            <v>MT</v>
          </cell>
          <cell r="C4642" t="str">
            <v>HER UZUNLUKTA VE HER AÇIDA ø 80 CM ÇAPINDA JETGROUTİNG KOLONU İMALATI YAPILMASI(10'DAN BÜYÜK)</v>
          </cell>
          <cell r="D4642">
            <v>70.58</v>
          </cell>
          <cell r="E4642">
            <v>56.463999999999999</v>
          </cell>
          <cell r="F4642">
            <v>56.46</v>
          </cell>
        </row>
        <row r="4643">
          <cell r="A4643" t="str">
            <v>16.075/01</v>
          </cell>
          <cell r="B4643" t="str">
            <v>MT</v>
          </cell>
          <cell r="C4643" t="str">
            <v>KARAYOLU, DEMİRYOLU VB. YERLERİN ZEMİN ALTINDAN YATAY DELGİ METODU İLE DELİNMESİ VE ø400 MM BORU SÜRÜLMESİ</v>
          </cell>
          <cell r="D4643">
            <v>819.98</v>
          </cell>
          <cell r="E4643">
            <v>655.98400000000004</v>
          </cell>
          <cell r="F4643">
            <v>655.98</v>
          </cell>
        </row>
        <row r="4644">
          <cell r="A4644" t="str">
            <v>16.075/02</v>
          </cell>
          <cell r="B4644" t="str">
            <v>MT</v>
          </cell>
          <cell r="C4644" t="str">
            <v>KARAYOLU, DEMİRYOLU VB. YERLERİN ZEMİN ALTINDAN YATAY DELGİ METODU İLE DELİNMESİ VE ø500 MM BORU SÜRÜLMESİ</v>
          </cell>
          <cell r="D4644">
            <v>934.61</v>
          </cell>
          <cell r="E4644">
            <v>747.68799999999999</v>
          </cell>
          <cell r="F4644">
            <v>747.69</v>
          </cell>
        </row>
        <row r="4645">
          <cell r="A4645" t="str">
            <v>16.075/03</v>
          </cell>
          <cell r="B4645" t="str">
            <v>MT</v>
          </cell>
          <cell r="C4645" t="str">
            <v>KARAYOLU, DEMİRYOLU VB. YERLERİN ZEMİN ALTINDAN YATAY DELGİ METODU İLE DELİNMESİ VE ø600 MM BORU SÜRÜLMESİ</v>
          </cell>
          <cell r="D4645">
            <v>1043.3499999999999</v>
          </cell>
          <cell r="E4645">
            <v>834.68</v>
          </cell>
          <cell r="F4645">
            <v>834.68</v>
          </cell>
        </row>
        <row r="4646">
          <cell r="A4646" t="str">
            <v>16.075/04</v>
          </cell>
          <cell r="B4646" t="str">
            <v>MT</v>
          </cell>
          <cell r="C4646" t="str">
            <v>KARAYOLU, DEMİRYOLU VB. YERLERİN ZEMİN ALTINDAN YATAY DELGİ METODU İLE DELİNMESİ VE ø700 MM BORU SÜRÜLMESİ</v>
          </cell>
          <cell r="D4646">
            <v>1197.83</v>
          </cell>
          <cell r="E4646">
            <v>958.2639999999999</v>
          </cell>
          <cell r="F4646">
            <v>958.26</v>
          </cell>
        </row>
        <row r="4647">
          <cell r="A4647" t="str">
            <v>16.075/05</v>
          </cell>
          <cell r="B4647" t="str">
            <v>MT</v>
          </cell>
          <cell r="C4647" t="str">
            <v>KARAYOLU, DEMİRYOLU VB. YERLERİN ZEMİN ALTINDAN YATAY DELGİ METODU İLE DELİNMESİ VE ø800 MM BORU SÜRÜLMESİ</v>
          </cell>
          <cell r="D4647">
            <v>1348.33</v>
          </cell>
          <cell r="E4647">
            <v>1078.664</v>
          </cell>
          <cell r="F4647">
            <v>1078.6600000000001</v>
          </cell>
        </row>
        <row r="4648">
          <cell r="A4648" t="str">
            <v>16.075/06</v>
          </cell>
          <cell r="B4648" t="str">
            <v>MT</v>
          </cell>
          <cell r="C4648" t="str">
            <v>KARAYOLU, DEMİRYOLU VB. YERLERİN ZEMİN ALTINDAN YATAY DELGİ METODU İLE DELİNMESİ VE ø900 MM BORU SÜRÜLMESİ</v>
          </cell>
          <cell r="D4648">
            <v>1501.06</v>
          </cell>
          <cell r="E4648">
            <v>1200.848</v>
          </cell>
          <cell r="F4648">
            <v>1200.8499999999999</v>
          </cell>
        </row>
        <row r="4649">
          <cell r="A4649" t="str">
            <v>16.075/07</v>
          </cell>
          <cell r="B4649" t="str">
            <v>MT</v>
          </cell>
          <cell r="C4649" t="str">
            <v>KARAYOLU, DEMİRYOLU VB. YERLERİN ZEMİN ALTINDAN YATAY DELGİ METODU İLE DELİNMESİ VE ø1000 MM BORU SÜRÜLMESİ</v>
          </cell>
          <cell r="D4649">
            <v>1629.28</v>
          </cell>
          <cell r="E4649">
            <v>1303.424</v>
          </cell>
          <cell r="F4649">
            <v>1303.42</v>
          </cell>
        </row>
        <row r="4650">
          <cell r="A4650" t="str">
            <v>16.075/08</v>
          </cell>
          <cell r="B4650" t="str">
            <v>MT</v>
          </cell>
          <cell r="C4650" t="str">
            <v>KARAYOLU, DEMİRYOLU VB. YERLERİN ZEMİN ALTINDAN YATAY DELGİ METODU İLE DELİNMESİ VE ø1200 MM BORU SÜRÜLMESİ</v>
          </cell>
          <cell r="D4650">
            <v>1931.39</v>
          </cell>
          <cell r="E4650">
            <v>1545.1120000000001</v>
          </cell>
          <cell r="F4650">
            <v>1545.11</v>
          </cell>
        </row>
        <row r="4651">
          <cell r="A4651" t="str">
            <v>16.075/09</v>
          </cell>
          <cell r="B4651" t="str">
            <v>MT</v>
          </cell>
          <cell r="C4651" t="str">
            <v>KARAYOLU, DEMİRYOLU VB. YERLERİN ZEMİN ALTINDAN YATAY DELGİ METODU İLE DELİNMESİ VE ø1400 MM BORU SÜRÜLMESİ</v>
          </cell>
          <cell r="D4651">
            <v>2220.34</v>
          </cell>
          <cell r="E4651">
            <v>1776.2720000000002</v>
          </cell>
          <cell r="F4651">
            <v>1776.27</v>
          </cell>
        </row>
        <row r="4652">
          <cell r="A4652" t="str">
            <v>16.075/10</v>
          </cell>
          <cell r="B4652" t="str">
            <v>MT</v>
          </cell>
          <cell r="C4652" t="str">
            <v>KARAYOLU, DEMİRYOLU VB. YERLERİN ZEMİN ALTINDAN YATAY DELGİ METODU İLE DELİNMESİ VE ø1600 MM BORU SÜRÜLMESİ</v>
          </cell>
          <cell r="D4652">
            <v>2655.93</v>
          </cell>
          <cell r="E4652">
            <v>2124.7439999999997</v>
          </cell>
          <cell r="F4652">
            <v>2124.7399999999998</v>
          </cell>
        </row>
        <row r="4653">
          <cell r="A4653" t="str">
            <v>16.075/11</v>
          </cell>
          <cell r="B4653" t="str">
            <v>MT</v>
          </cell>
          <cell r="C4653" t="str">
            <v>KARAYOLU, DEMİRYOLU VB. YERLERİN ZEMİN ALTINDAN YATAY DELGİ METODU İLE DELİNMESİ VE ø1800 MM BORU SÜRÜLMESİ</v>
          </cell>
          <cell r="D4653">
            <v>2691.53</v>
          </cell>
          <cell r="E4653">
            <v>2153.2240000000002</v>
          </cell>
          <cell r="F4653">
            <v>2153.2199999999998</v>
          </cell>
        </row>
        <row r="4654">
          <cell r="A4654" t="str">
            <v>16.075/12</v>
          </cell>
          <cell r="B4654" t="str">
            <v>MT</v>
          </cell>
          <cell r="C4654" t="str">
            <v>KARAYOLU, DEMİRYOLU VB. YERLERİN ZEMİN ALTINDAN YATAY DELGİ METODU İLE DELİNMESİ VE ø2000 MM BORU SÜRÜLMESİ</v>
          </cell>
          <cell r="D4654">
            <v>3373.35</v>
          </cell>
          <cell r="E4654">
            <v>2698.68</v>
          </cell>
          <cell r="F4654">
            <v>2698.68</v>
          </cell>
        </row>
        <row r="4655">
          <cell r="A4655" t="str">
            <v>16.075/13</v>
          </cell>
          <cell r="B4655" t="str">
            <v>MT</v>
          </cell>
          <cell r="C4655" t="str">
            <v>KARAYOLU, DEMİRYOLU VB. YERLERİN ZEMİN ALTINDAN YATAY DELGİ METODU İLE DELİNMESİ VE ø2200 MM BORU SÜRÜLMESİ</v>
          </cell>
          <cell r="D4655">
            <v>3791.69</v>
          </cell>
          <cell r="E4655">
            <v>3033.3519999999999</v>
          </cell>
          <cell r="F4655">
            <v>3033.35</v>
          </cell>
        </row>
        <row r="4656">
          <cell r="A4656" t="str">
            <v>16.075/14</v>
          </cell>
          <cell r="B4656" t="str">
            <v>MT</v>
          </cell>
          <cell r="C4656" t="str">
            <v>KARAYOLU, DEMİRYOLU VB. YERLERİN ZEMİN ALTINDAN YATAY DELGİ METODU İLE DELİNMESİ VE ø2400 MM BORU SÜRÜLMESİ</v>
          </cell>
          <cell r="D4656">
            <v>4270.05</v>
          </cell>
          <cell r="E4656">
            <v>3416.04</v>
          </cell>
          <cell r="F4656">
            <v>3416.04</v>
          </cell>
        </row>
        <row r="4657">
          <cell r="A4657" t="str">
            <v>16.080</v>
          </cell>
          <cell r="B4657" t="str">
            <v>MT</v>
          </cell>
          <cell r="C4657" t="str">
            <v>BETON BORDÜR DÖŞENMESİ</v>
          </cell>
          <cell r="D4657">
            <v>2.4</v>
          </cell>
          <cell r="E4657">
            <v>1.92</v>
          </cell>
          <cell r="F4657">
            <v>1.92</v>
          </cell>
        </row>
        <row r="4658">
          <cell r="A4658" t="str">
            <v>17.001</v>
          </cell>
          <cell r="B4658" t="str">
            <v>M3</v>
          </cell>
          <cell r="C4658" t="str">
            <v>OCAK TAŞI İLE KURU DUVAR İNŞAATI</v>
          </cell>
          <cell r="D4658">
            <v>54.45</v>
          </cell>
          <cell r="E4658">
            <v>43.56</v>
          </cell>
          <cell r="F4658">
            <v>43.56</v>
          </cell>
        </row>
        <row r="4659">
          <cell r="A4659" t="str">
            <v>17.002</v>
          </cell>
          <cell r="B4659" t="str">
            <v>M3</v>
          </cell>
          <cell r="C4659" t="str">
            <v>OCAK TAŞI İLE 200 DOZ ÇİMENTO HARÇLI KARGİR İNŞAAT</v>
          </cell>
          <cell r="D4659">
            <v>85.41</v>
          </cell>
          <cell r="E4659">
            <v>68.328000000000003</v>
          </cell>
          <cell r="F4659">
            <v>68.33</v>
          </cell>
        </row>
        <row r="4660">
          <cell r="A4660" t="str">
            <v>17.011</v>
          </cell>
          <cell r="B4660" t="str">
            <v>M3</v>
          </cell>
          <cell r="C4660" t="str">
            <v>KAZI TAŞI İLE KURU DUVAR İNŞAATI</v>
          </cell>
          <cell r="D4660">
            <v>47.9</v>
          </cell>
          <cell r="E4660">
            <v>38.32</v>
          </cell>
          <cell r="F4660">
            <v>38.32</v>
          </cell>
        </row>
        <row r="4661">
          <cell r="A4661" t="str">
            <v>17.012</v>
          </cell>
          <cell r="B4661" t="str">
            <v>M3</v>
          </cell>
          <cell r="C4661" t="str">
            <v>KAZI TAŞI İLE 200 DOZ ÇİMENTO HARÇLI KARGİR İNŞAAT</v>
          </cell>
          <cell r="D4661">
            <v>79.13</v>
          </cell>
          <cell r="E4661">
            <v>63.303999999999995</v>
          </cell>
          <cell r="F4661">
            <v>63.3</v>
          </cell>
        </row>
        <row r="4662">
          <cell r="A4662" t="str">
            <v>17.020</v>
          </cell>
          <cell r="B4662" t="str">
            <v>M3</v>
          </cell>
          <cell r="C4662" t="str">
            <v>TOPLAMA TAŞI İLE KURU DUVAR İNŞAATI</v>
          </cell>
          <cell r="D4662">
            <v>58.36</v>
          </cell>
          <cell r="E4662">
            <v>46.688000000000002</v>
          </cell>
          <cell r="F4662">
            <v>46.69</v>
          </cell>
        </row>
        <row r="4663">
          <cell r="A4663" t="str">
            <v>17.031</v>
          </cell>
          <cell r="B4663" t="str">
            <v>M3</v>
          </cell>
          <cell r="C4663" t="str">
            <v>OCAKTAN ÇAPLANMIŞ MOLOZ TAŞI 200 DOZ HARÇLI KARGİR</v>
          </cell>
          <cell r="D4663">
            <v>125.95</v>
          </cell>
          <cell r="E4663">
            <v>100.76</v>
          </cell>
          <cell r="F4663">
            <v>100.76</v>
          </cell>
        </row>
        <row r="4664">
          <cell r="A4664" t="str">
            <v>17.036</v>
          </cell>
          <cell r="B4664" t="str">
            <v>M3</v>
          </cell>
          <cell r="C4664" t="str">
            <v>KAZIDAN ÇAPLANMIŞ MOLOZ TAŞI 200 DOZ HARÇLI KARGİR</v>
          </cell>
          <cell r="D4664">
            <v>117.1</v>
          </cell>
          <cell r="E4664">
            <v>93.679999999999993</v>
          </cell>
          <cell r="F4664">
            <v>93.68</v>
          </cell>
        </row>
        <row r="4665">
          <cell r="A4665" t="str">
            <v>17.051</v>
          </cell>
          <cell r="B4665" t="str">
            <v>M3</v>
          </cell>
          <cell r="C4665" t="str">
            <v>200 DOZ HARÇLI KABA YONU KARGİR İNŞAAT (OCAK TAŞI)</v>
          </cell>
          <cell r="D4665">
            <v>232.06</v>
          </cell>
          <cell r="E4665">
            <v>185.648</v>
          </cell>
          <cell r="F4665">
            <v>185.65</v>
          </cell>
        </row>
        <row r="4666">
          <cell r="A4666" t="str">
            <v>17.056</v>
          </cell>
          <cell r="B4666" t="str">
            <v>M3</v>
          </cell>
          <cell r="C4666" t="str">
            <v>OCAK VEYA KAZITAŞIYLA ÖZEL KABAYONU KARGİR İNŞAAT (....... HARCI İLE) KEMERLER YADA PROJESİNDE ÖZELLİĞİ BELİRTİLMİŞ İNŞAAT</v>
          </cell>
          <cell r="D4666">
            <v>299.7</v>
          </cell>
          <cell r="E4666">
            <v>239.76</v>
          </cell>
          <cell r="F4666">
            <v>239.76</v>
          </cell>
        </row>
        <row r="4667">
          <cell r="A4667" t="str">
            <v>17.061</v>
          </cell>
          <cell r="B4667" t="str">
            <v>M3</v>
          </cell>
          <cell r="C4667" t="str">
            <v>OCAK VEYA KAZITAŞIYLA 200 DZ İNCE YONU KARGİR İNŞAAT (....... HARCI İLE) SIRA, ŞAŞIRTMA YADA MOZAİK DÜZENİNDE</v>
          </cell>
          <cell r="D4667">
            <v>326.56</v>
          </cell>
          <cell r="E4667">
            <v>261.24799999999999</v>
          </cell>
          <cell r="F4667">
            <v>261.25</v>
          </cell>
        </row>
        <row r="4668">
          <cell r="A4668" t="str">
            <v>17.062</v>
          </cell>
          <cell r="B4668" t="str">
            <v>M3</v>
          </cell>
          <cell r="C4668" t="str">
            <v>OCAK VEYA KAZITAŞIYLA 250 DZ İNCE YONU KARGİR İNŞAAT (....... HARCI İLE) SIRA, ŞAŞIRTMA YADA MOZAİK DÜZENİNDE</v>
          </cell>
          <cell r="D4668">
            <v>327.61</v>
          </cell>
          <cell r="E4668">
            <v>262.08800000000002</v>
          </cell>
          <cell r="F4668">
            <v>262.08999999999997</v>
          </cell>
        </row>
        <row r="4669">
          <cell r="A4669" t="str">
            <v>17.063</v>
          </cell>
          <cell r="B4669" t="str">
            <v>M3</v>
          </cell>
          <cell r="C4669" t="str">
            <v>OCAK VEYA KAZITAŞIYLA 300 DZ İNCE YONU KARGİR İNŞAAT (....... HARCI İLE) SIRA, ŞAŞIRTMA YADA MOZAİK DÜZENİNDE</v>
          </cell>
          <cell r="D4669">
            <v>328.66</v>
          </cell>
          <cell r="E4669">
            <v>262.928</v>
          </cell>
          <cell r="F4669">
            <v>262.93</v>
          </cell>
        </row>
        <row r="4670">
          <cell r="A4670" t="str">
            <v>17.066</v>
          </cell>
          <cell r="B4670" t="str">
            <v>M3</v>
          </cell>
          <cell r="C4670" t="str">
            <v>OCAK VEYA KAZITAŞIYLA ÖZEL İNCE YONU KARGİR İNŞAAT (....... HARCI İLE) KEMERLER YADA PROJESİNDE ÖZELLİĞİ BELİRTİLMİŞ İNŞAAT</v>
          </cell>
          <cell r="D4670">
            <v>426.61</v>
          </cell>
          <cell r="E4670">
            <v>341.28800000000001</v>
          </cell>
          <cell r="F4670">
            <v>341.29</v>
          </cell>
        </row>
        <row r="4671">
          <cell r="A4671" t="str">
            <v>17.071</v>
          </cell>
          <cell r="B4671" t="str">
            <v>M3</v>
          </cell>
          <cell r="C4671" t="str">
            <v>OCAK VEYA KAZITAŞI İLE KESME TAŞ İNŞAAT (....... HARCI İLE)</v>
          </cell>
          <cell r="D4671">
            <v>563.48</v>
          </cell>
          <cell r="E4671">
            <v>450.78399999999999</v>
          </cell>
          <cell r="F4671">
            <v>450.78</v>
          </cell>
        </row>
        <row r="4672">
          <cell r="A4672" t="str">
            <v>17.081</v>
          </cell>
          <cell r="B4672" t="str">
            <v>M3</v>
          </cell>
          <cell r="C4672" t="str">
            <v>100 KG KADAR OCAK TAŞIYLA İSTİFSİZ TAŞ DOLGU</v>
          </cell>
          <cell r="D4672">
            <v>30.96</v>
          </cell>
          <cell r="E4672">
            <v>24.768000000000001</v>
          </cell>
          <cell r="F4672">
            <v>24.77</v>
          </cell>
        </row>
        <row r="4673">
          <cell r="A4673" t="str">
            <v>17.082</v>
          </cell>
          <cell r="B4673" t="str">
            <v>M3</v>
          </cell>
          <cell r="C4673" t="str">
            <v>100 KG KADAR KAZI TAŞI İLE İSTİFSİZ TAŞ DOLGU</v>
          </cell>
          <cell r="D4673">
            <v>25.88</v>
          </cell>
          <cell r="E4673">
            <v>20.704000000000001</v>
          </cell>
          <cell r="F4673">
            <v>20.7</v>
          </cell>
        </row>
        <row r="4674">
          <cell r="A4674" t="str">
            <v>17.083</v>
          </cell>
          <cell r="B4674" t="str">
            <v>M3</v>
          </cell>
          <cell r="C4674" t="str">
            <v>100 KG KADAR TOPLAMA TAŞ İLE İSTİFSİZ TAŞ DOLGU</v>
          </cell>
          <cell r="D4674">
            <v>34</v>
          </cell>
          <cell r="E4674">
            <v>27.2</v>
          </cell>
          <cell r="F4674">
            <v>27.2</v>
          </cell>
        </row>
        <row r="4675">
          <cell r="A4675" t="str">
            <v>17.084</v>
          </cell>
          <cell r="B4675" t="str">
            <v>M3</v>
          </cell>
          <cell r="C4675" t="str">
            <v>100 KG KADAR OCAK TAŞI İLE İSTİFLİ TAŞ DOLGU</v>
          </cell>
          <cell r="D4675">
            <v>40.26</v>
          </cell>
          <cell r="E4675">
            <v>32.207999999999998</v>
          </cell>
          <cell r="F4675">
            <v>32.21</v>
          </cell>
        </row>
        <row r="4676">
          <cell r="A4676" t="str">
            <v>17.085</v>
          </cell>
          <cell r="B4676" t="str">
            <v>M3</v>
          </cell>
          <cell r="C4676" t="str">
            <v>100 KG KADAR KAZI TAŞI İLE İSTİFLİ TAŞ DOLGU</v>
          </cell>
          <cell r="D4676">
            <v>34.659999999999997</v>
          </cell>
          <cell r="E4676">
            <v>27.727999999999998</v>
          </cell>
          <cell r="F4676">
            <v>27.73</v>
          </cell>
        </row>
        <row r="4677">
          <cell r="A4677" t="str">
            <v>17.136</v>
          </cell>
          <cell r="B4677" t="str">
            <v>M3</v>
          </cell>
          <cell r="C4677" t="str">
            <v>OCAK TAŞI İLE BLOKAJ</v>
          </cell>
          <cell r="D4677">
            <v>42.6</v>
          </cell>
          <cell r="E4677">
            <v>34.08</v>
          </cell>
          <cell r="F4677">
            <v>34.08</v>
          </cell>
        </row>
        <row r="4678">
          <cell r="A4678" t="str">
            <v>17.137</v>
          </cell>
          <cell r="B4678" t="str">
            <v>M3</v>
          </cell>
          <cell r="C4678" t="str">
            <v>KAZI TAŞI İLE BLOKAJ</v>
          </cell>
          <cell r="D4678">
            <v>37</v>
          </cell>
          <cell r="E4678">
            <v>29.6</v>
          </cell>
          <cell r="F4678">
            <v>29.6</v>
          </cell>
        </row>
        <row r="4679">
          <cell r="A4679" t="str">
            <v>17.138</v>
          </cell>
          <cell r="B4679" t="str">
            <v>M3</v>
          </cell>
          <cell r="C4679" t="str">
            <v>TOPLAMA TAŞ İLE BLOKAJ</v>
          </cell>
          <cell r="D4679">
            <v>45.94</v>
          </cell>
          <cell r="E4679">
            <v>36.751999999999995</v>
          </cell>
          <cell r="F4679">
            <v>36.75</v>
          </cell>
        </row>
        <row r="4680">
          <cell r="A4680" t="str">
            <v>17.139</v>
          </cell>
          <cell r="B4680" t="str">
            <v>M2</v>
          </cell>
          <cell r="C4680" t="str">
            <v>OCAK TAŞI İLE KALDIRIM DÖŞENMESİ</v>
          </cell>
          <cell r="D4680">
            <v>16.13</v>
          </cell>
          <cell r="E4680">
            <v>12.904</v>
          </cell>
          <cell r="F4680">
            <v>12.9</v>
          </cell>
        </row>
        <row r="4681">
          <cell r="A4681" t="str">
            <v>17.140</v>
          </cell>
          <cell r="B4681" t="str">
            <v>M2</v>
          </cell>
          <cell r="C4681" t="str">
            <v>KAZI TAŞI İLE KALDIRIM DÖŞENMESİ</v>
          </cell>
          <cell r="D4681">
            <v>14.9</v>
          </cell>
          <cell r="E4681">
            <v>11.92</v>
          </cell>
          <cell r="F4681">
            <v>11.92</v>
          </cell>
        </row>
        <row r="4682">
          <cell r="A4682" t="str">
            <v>17.141</v>
          </cell>
          <cell r="B4682" t="str">
            <v>M2</v>
          </cell>
          <cell r="C4682" t="str">
            <v>DOĞAL BÜYÜK PARKE TAŞI İLE (BPT) DÖŞEME KAPLAMASI</v>
          </cell>
          <cell r="D4682">
            <v>42.19</v>
          </cell>
          <cell r="E4682">
            <v>33.751999999999995</v>
          </cell>
          <cell r="F4682">
            <v>33.75</v>
          </cell>
        </row>
        <row r="4683">
          <cell r="A4683" t="str">
            <v>17.143</v>
          </cell>
          <cell r="B4683" t="str">
            <v>M2</v>
          </cell>
          <cell r="C4683" t="str">
            <v>MOZAYİK PARKE TAŞI İLE DÖŞEME</v>
          </cell>
          <cell r="D4683">
            <v>68.260000000000005</v>
          </cell>
          <cell r="E4683">
            <v>54.608000000000004</v>
          </cell>
          <cell r="F4683">
            <v>54.61</v>
          </cell>
        </row>
        <row r="4684">
          <cell r="A4684" t="str">
            <v>17.144</v>
          </cell>
          <cell r="B4684" t="str">
            <v>M2</v>
          </cell>
          <cell r="C4684" t="str">
            <v>DOĞAL KÜÇÜK PARKE TAŞI İLE (KPT) DÖŞEME KAPLAMASI</v>
          </cell>
          <cell r="D4684">
            <v>52.36</v>
          </cell>
          <cell r="E4684">
            <v>41.887999999999998</v>
          </cell>
          <cell r="F4684">
            <v>41.89</v>
          </cell>
        </row>
        <row r="4685">
          <cell r="A4685" t="str">
            <v>18.001</v>
          </cell>
          <cell r="B4685" t="str">
            <v>M3</v>
          </cell>
          <cell r="C4685" t="str">
            <v>200 DOZ ÇİMENTO HARÇLI TUĞLA DUVAR</v>
          </cell>
          <cell r="D4685">
            <v>193.43</v>
          </cell>
          <cell r="E4685">
            <v>154.744</v>
          </cell>
          <cell r="F4685">
            <v>154.74</v>
          </cell>
        </row>
        <row r="4686">
          <cell r="A4686" t="str">
            <v>18.002</v>
          </cell>
          <cell r="B4686" t="str">
            <v>M3</v>
          </cell>
          <cell r="C4686" t="str">
            <v>DEL.HARMAN TUĞLASI (19x9x5cm) TUĞLA DUVAR (10.003)</v>
          </cell>
          <cell r="D4686">
            <v>193.43</v>
          </cell>
          <cell r="E4686">
            <v>154.744</v>
          </cell>
          <cell r="F4686">
            <v>154.74</v>
          </cell>
        </row>
        <row r="4687">
          <cell r="A4687" t="str">
            <v>18.011</v>
          </cell>
          <cell r="B4687" t="str">
            <v>M2</v>
          </cell>
          <cell r="C4687" t="str">
            <v>250 DOZ ÇİMENTO HARÇLI YARIM TUGLA DUVAR</v>
          </cell>
          <cell r="D4687">
            <v>22.54</v>
          </cell>
          <cell r="E4687">
            <v>18.032</v>
          </cell>
          <cell r="F4687">
            <v>18.03</v>
          </cell>
        </row>
        <row r="4688">
          <cell r="A4688" t="str">
            <v>18.011/2</v>
          </cell>
          <cell r="B4688" t="str">
            <v>M2</v>
          </cell>
          <cell r="C4688" t="str">
            <v>(19x9x5)EBADI TUĞLA VE 250 DOZ HARÇLA TUĞLA DUVAR</v>
          </cell>
          <cell r="D4688">
            <v>34.979999999999997</v>
          </cell>
          <cell r="E4688">
            <v>27.983999999999998</v>
          </cell>
          <cell r="F4688">
            <v>27.98</v>
          </cell>
        </row>
        <row r="4689">
          <cell r="A4689" t="str">
            <v>18.011/A</v>
          </cell>
          <cell r="B4689" t="str">
            <v>M2</v>
          </cell>
          <cell r="C4689" t="str">
            <v>DELİKLİ HARMAN TUĞLASI(19x9x5cm) YARIM TUĞLA DUVAR</v>
          </cell>
          <cell r="D4689">
            <v>22.54</v>
          </cell>
          <cell r="E4689">
            <v>18.032</v>
          </cell>
          <cell r="F4689">
            <v>18.03</v>
          </cell>
        </row>
        <row r="4690">
          <cell r="A4690" t="str">
            <v>18.031/1</v>
          </cell>
          <cell r="B4690" t="str">
            <v>M3</v>
          </cell>
          <cell r="C4690" t="str">
            <v>200 DOZ ÇİMENTO HARÇLI TAŞIYICI DUVAR</v>
          </cell>
          <cell r="D4690">
            <v>250.2</v>
          </cell>
          <cell r="E4690">
            <v>200.16</v>
          </cell>
          <cell r="F4690">
            <v>200.16</v>
          </cell>
        </row>
        <row r="4691">
          <cell r="A4691" t="str">
            <v>18.031/1A</v>
          </cell>
          <cell r="B4691" t="str">
            <v>M2</v>
          </cell>
          <cell r="C4691" t="str">
            <v>DOLU-DÜŞEY DELİKLİ(19x9x5) FAB.TUĞLASI YAR.TUĞ.DUV</v>
          </cell>
          <cell r="D4691">
            <v>27.85</v>
          </cell>
          <cell r="E4691">
            <v>22.28</v>
          </cell>
          <cell r="F4691">
            <v>22.28</v>
          </cell>
        </row>
        <row r="4692">
          <cell r="A4692" t="str">
            <v>18.031/2</v>
          </cell>
          <cell r="B4692" t="str">
            <v>M3</v>
          </cell>
          <cell r="C4692" t="str">
            <v>(19x39x13.5)EBADI TUĞLA VE 200 DOZ HARÇLA DUVAR</v>
          </cell>
          <cell r="D4692">
            <v>91.54</v>
          </cell>
          <cell r="E4692">
            <v>73.231999999999999</v>
          </cell>
          <cell r="F4692">
            <v>73.23</v>
          </cell>
        </row>
        <row r="4693">
          <cell r="A4693" t="str">
            <v>18.031/3</v>
          </cell>
          <cell r="B4693" t="str">
            <v>M3</v>
          </cell>
          <cell r="C4693" t="str">
            <v>(24x11.5x23.5)EBADI TUĞLA VE 200 DOZ HARÇLA DUVAR</v>
          </cell>
          <cell r="D4693">
            <v>105.38</v>
          </cell>
          <cell r="E4693">
            <v>84.304000000000002</v>
          </cell>
          <cell r="F4693">
            <v>84.3</v>
          </cell>
        </row>
        <row r="4694">
          <cell r="A4694" t="str">
            <v>18.031/4</v>
          </cell>
          <cell r="B4694" t="str">
            <v>M3</v>
          </cell>
          <cell r="C4694" t="str">
            <v>(24x14.5x23.5)EBADI TUĞLA VE 200 DOZ HARÇLI DUVAR</v>
          </cell>
          <cell r="D4694">
            <v>85.56</v>
          </cell>
          <cell r="E4694">
            <v>68.448000000000008</v>
          </cell>
          <cell r="F4694">
            <v>68.45</v>
          </cell>
        </row>
        <row r="4695">
          <cell r="A4695" t="str">
            <v>18.031/5</v>
          </cell>
          <cell r="B4695" t="str">
            <v>M3</v>
          </cell>
          <cell r="C4695" t="str">
            <v>(24x17.5x23.5)EBADI TUĞLA VE 200 DOZ HARÇLI DUVAR</v>
          </cell>
          <cell r="D4695">
            <v>83</v>
          </cell>
          <cell r="E4695">
            <v>66.400000000000006</v>
          </cell>
          <cell r="F4695">
            <v>66.400000000000006</v>
          </cell>
        </row>
        <row r="4696">
          <cell r="A4696" t="str">
            <v>18.031/6</v>
          </cell>
          <cell r="B4696" t="str">
            <v>M3</v>
          </cell>
          <cell r="C4696" t="str">
            <v>(29x19x23.5)EBADI TUĞLA VE 200 DOZ HARÇLA DUVAR</v>
          </cell>
          <cell r="D4696">
            <v>67.150000000000006</v>
          </cell>
          <cell r="E4696">
            <v>53.720000000000006</v>
          </cell>
          <cell r="F4696">
            <v>53.72</v>
          </cell>
        </row>
        <row r="4697">
          <cell r="A4697" t="str">
            <v>18.031/7</v>
          </cell>
          <cell r="B4697" t="str">
            <v>M3</v>
          </cell>
          <cell r="C4697" t="str">
            <v>(24x24x23.5)EBADI TUĞLA VE 200 DOZ HARÇLA DUVAR</v>
          </cell>
          <cell r="D4697">
            <v>63.39</v>
          </cell>
          <cell r="E4697">
            <v>50.712000000000003</v>
          </cell>
          <cell r="F4697">
            <v>50.71</v>
          </cell>
        </row>
        <row r="4698">
          <cell r="A4698" t="str">
            <v>18.031/8</v>
          </cell>
          <cell r="B4698" t="str">
            <v>M3</v>
          </cell>
          <cell r="C4698" t="str">
            <v>(24x30x23.5)EBADI TUĞLA VE 200 DOZ HARÇLA DUVAR</v>
          </cell>
          <cell r="D4698">
            <v>57.19</v>
          </cell>
          <cell r="E4698">
            <v>45.751999999999995</v>
          </cell>
          <cell r="F4698">
            <v>45.75</v>
          </cell>
        </row>
        <row r="4699">
          <cell r="A4699" t="str">
            <v>18.031/9</v>
          </cell>
          <cell r="B4699" t="str">
            <v>M3</v>
          </cell>
          <cell r="C4699" t="str">
            <v>(24x36.5x23.5)EBADI TUĞLA VE 200 DOZ HARÇLA DUVAR</v>
          </cell>
          <cell r="D4699">
            <v>65.58</v>
          </cell>
          <cell r="E4699">
            <v>52.463999999999999</v>
          </cell>
          <cell r="F4699">
            <v>52.46</v>
          </cell>
        </row>
        <row r="4700">
          <cell r="A4700" t="str">
            <v>18.071</v>
          </cell>
          <cell r="B4700" t="str">
            <v>M3</v>
          </cell>
          <cell r="C4700" t="str">
            <v>YATAY DELİKLİ (19x19x8.5) TUĞLA DUVAR YAPIM</v>
          </cell>
          <cell r="D4700">
            <v>101.84</v>
          </cell>
          <cell r="E4700">
            <v>81.472000000000008</v>
          </cell>
          <cell r="F4700">
            <v>81.47</v>
          </cell>
        </row>
        <row r="4701">
          <cell r="A4701" t="str">
            <v>18.071/1</v>
          </cell>
          <cell r="B4701" t="str">
            <v>M2</v>
          </cell>
          <cell r="C4701" t="str">
            <v>YATAY DELİKLİ (19x19x8.5) YARIM TUĞLA DUVAR YAPIM</v>
          </cell>
          <cell r="D4701">
            <v>11.79</v>
          </cell>
          <cell r="E4701">
            <v>9.4319999999999986</v>
          </cell>
          <cell r="F4701">
            <v>9.43</v>
          </cell>
        </row>
        <row r="4702">
          <cell r="A4702" t="str">
            <v>18.071/2</v>
          </cell>
          <cell r="B4702" t="str">
            <v>M3</v>
          </cell>
          <cell r="C4702" t="str">
            <v>YATAY DELİKLİ (19x19x13.5) TUĞLA DUVAR YAPIMI</v>
          </cell>
          <cell r="D4702">
            <v>73.31</v>
          </cell>
          <cell r="E4702">
            <v>58.648000000000003</v>
          </cell>
          <cell r="F4702">
            <v>58.65</v>
          </cell>
        </row>
        <row r="4703">
          <cell r="A4703" t="str">
            <v>18.071/3</v>
          </cell>
          <cell r="B4703" t="str">
            <v>M2</v>
          </cell>
          <cell r="C4703" t="str">
            <v>YATAY DELİKLİ (19x19x13.5) YARIM TUĞLA DUVAR YAPIM</v>
          </cell>
          <cell r="D4703">
            <v>13.45</v>
          </cell>
          <cell r="E4703">
            <v>10.76</v>
          </cell>
          <cell r="F4703">
            <v>10.76</v>
          </cell>
        </row>
        <row r="4704">
          <cell r="A4704" t="str">
            <v>18.081</v>
          </cell>
          <cell r="B4704" t="str">
            <v>M3</v>
          </cell>
          <cell r="C4704" t="str">
            <v>DÜŞEY DELİKLİ (19x19x8.5) TAŞIYICI TUĞLA DUVAR YAP</v>
          </cell>
          <cell r="D4704">
            <v>122.13</v>
          </cell>
          <cell r="E4704">
            <v>97.703999999999994</v>
          </cell>
          <cell r="F4704">
            <v>97.7</v>
          </cell>
        </row>
        <row r="4705">
          <cell r="A4705" t="str">
            <v>18.081/1</v>
          </cell>
          <cell r="B4705" t="str">
            <v>M2</v>
          </cell>
          <cell r="C4705" t="str">
            <v>DÜŞEY DELİKLİ (19x9x8.5) YARIM TUĞLA DUVAR YAPIL.</v>
          </cell>
          <cell r="D4705">
            <v>19.05</v>
          </cell>
          <cell r="E4705">
            <v>15.24</v>
          </cell>
          <cell r="F4705">
            <v>15.24</v>
          </cell>
        </row>
        <row r="4706">
          <cell r="A4706" t="str">
            <v>18.081/2</v>
          </cell>
          <cell r="B4706" t="str">
            <v>M2</v>
          </cell>
          <cell r="C4706" t="str">
            <v>DÜŞEY DELİKLİ (19x19x8.5) YARIM TUĞLA DUVAR YAPIL.</v>
          </cell>
          <cell r="D4706">
            <v>13.76</v>
          </cell>
          <cell r="E4706">
            <v>11.007999999999999</v>
          </cell>
          <cell r="F4706">
            <v>11.01</v>
          </cell>
        </row>
        <row r="4707">
          <cell r="A4707" t="str">
            <v>18.081/3</v>
          </cell>
          <cell r="B4707" t="str">
            <v>M3</v>
          </cell>
          <cell r="C4707" t="str">
            <v>DÜŞEY DELİKLİ (19x19x13.5) TAŞIYICI TUĞLA DUVAR YA</v>
          </cell>
          <cell r="D4707">
            <v>79.739999999999995</v>
          </cell>
          <cell r="E4707">
            <v>63.791999999999994</v>
          </cell>
          <cell r="F4707">
            <v>63.79</v>
          </cell>
        </row>
        <row r="4708">
          <cell r="A4708" t="str">
            <v>18.081/4</v>
          </cell>
          <cell r="B4708" t="str">
            <v>M2</v>
          </cell>
          <cell r="C4708" t="str">
            <v>DÜŞEY DELİKLİ (19x19x13.5) YARIM TUĞLA DUVAR YAPIL</v>
          </cell>
          <cell r="D4708">
            <v>14.59</v>
          </cell>
          <cell r="E4708">
            <v>11.672000000000001</v>
          </cell>
          <cell r="F4708">
            <v>11.67</v>
          </cell>
        </row>
        <row r="4709">
          <cell r="A4709" t="str">
            <v>18.081/5</v>
          </cell>
          <cell r="B4709" t="str">
            <v>M3</v>
          </cell>
          <cell r="C4709" t="str">
            <v>DÜŞEY DELİKLİ (19x9x8.5) TAŞIYICI TUĞLA DUVAR YAP.</v>
          </cell>
          <cell r="D4709">
            <v>209.63</v>
          </cell>
          <cell r="E4709">
            <v>167.70400000000001</v>
          </cell>
          <cell r="F4709">
            <v>167.7</v>
          </cell>
        </row>
        <row r="4710">
          <cell r="A4710" t="str">
            <v>18.091</v>
          </cell>
          <cell r="B4710" t="str">
            <v>M2</v>
          </cell>
          <cell r="C4710" t="str">
            <v>ASMOLEN DÖŞEME TUĞLA BLOKLARI DÖŞENMESİ (HER BOYUT VE 20 cm Yüksekliğinde)</v>
          </cell>
          <cell r="D4710">
            <v>21.29</v>
          </cell>
          <cell r="E4710">
            <v>17.032</v>
          </cell>
          <cell r="F4710">
            <v>17.03</v>
          </cell>
        </row>
        <row r="4711">
          <cell r="A4711" t="str">
            <v>18.092</v>
          </cell>
          <cell r="B4711" t="str">
            <v>M2</v>
          </cell>
          <cell r="C4711" t="str">
            <v>ASMOLEN DÖŞEME TUĞLA BLOKLARI DÖŞENMESİ (HER BOYUT VE 22.5 cm Yüksekliğinde)</v>
          </cell>
          <cell r="D4711">
            <v>22.1</v>
          </cell>
          <cell r="E4711">
            <v>17.68</v>
          </cell>
          <cell r="F4711">
            <v>17.68</v>
          </cell>
        </row>
        <row r="4712">
          <cell r="A4712" t="str">
            <v>18.093</v>
          </cell>
          <cell r="B4712" t="str">
            <v>M2</v>
          </cell>
          <cell r="C4712" t="str">
            <v>ASMOLEN DÖŞEME TUĞLA BLOKLARI DÖŞENMESİ (HER BOYUT VE 25 cm Yüksekliğinde)</v>
          </cell>
          <cell r="D4712">
            <v>23.09</v>
          </cell>
          <cell r="E4712">
            <v>18.472000000000001</v>
          </cell>
          <cell r="F4712">
            <v>18.47</v>
          </cell>
        </row>
        <row r="4713">
          <cell r="A4713" t="str">
            <v>18.094</v>
          </cell>
          <cell r="B4713" t="str">
            <v>M2</v>
          </cell>
          <cell r="C4713" t="str">
            <v>ASMOLEN DÖŞEME TUĞLA BLOKLARI DÖŞENMESİ (HER BOYUT VE 27.5 cm Yüksekliğinde)</v>
          </cell>
          <cell r="D4713">
            <v>24.24</v>
          </cell>
          <cell r="E4713">
            <v>19.391999999999999</v>
          </cell>
          <cell r="F4713">
            <v>19.39</v>
          </cell>
        </row>
        <row r="4714">
          <cell r="A4714" t="str">
            <v>18.095</v>
          </cell>
          <cell r="B4714" t="str">
            <v>M2</v>
          </cell>
          <cell r="C4714" t="str">
            <v>ASMOLEN DÖŞEME TUĞLA BLOKLARI DÖŞENMESİ (HER BOYUT VE 30 cm Yüksekliğinde)</v>
          </cell>
          <cell r="D4714">
            <v>24.73</v>
          </cell>
          <cell r="E4714">
            <v>19.783999999999999</v>
          </cell>
          <cell r="F4714">
            <v>19.78</v>
          </cell>
        </row>
        <row r="4715">
          <cell r="A4715" t="str">
            <v>18.096</v>
          </cell>
          <cell r="B4715" t="str">
            <v>M2</v>
          </cell>
          <cell r="C4715" t="str">
            <v>ASMOLEN DÖŞEME TUĞLA BLOKLARI DÖŞENMESİ (HER BOYUT VE 32.5 cm Yüksekliğinde)</v>
          </cell>
          <cell r="D4715">
            <v>25.55</v>
          </cell>
          <cell r="E4715">
            <v>20.440000000000001</v>
          </cell>
          <cell r="F4715">
            <v>20.440000000000001</v>
          </cell>
        </row>
        <row r="4716">
          <cell r="A4716" t="str">
            <v>18.111/01</v>
          </cell>
          <cell r="B4716" t="str">
            <v>M2</v>
          </cell>
          <cell r="C4716" t="str">
            <v>HAFİF GAZ BETON TUTKALI İLE 7,5 CM KALINLIĞINDAKİ TEÇHİZATSIZ HAFİF GAZ BETON DUVAR BLOKLARI (G2 SINIFI) İLE DUVAR YAPILMASI</v>
          </cell>
          <cell r="D4716">
            <v>16.489999999999998</v>
          </cell>
          <cell r="E4716">
            <v>13.191999999999998</v>
          </cell>
          <cell r="F4716">
            <v>13.19</v>
          </cell>
        </row>
        <row r="4717">
          <cell r="A4717" t="str">
            <v>18.111/02</v>
          </cell>
          <cell r="B4717" t="str">
            <v>M2</v>
          </cell>
          <cell r="C4717" t="str">
            <v>HAFİF GAZ BETON TUTKALI İLE 8,5 CM KALINLIĞINDAKİ TEÇHİZATSIZ HAFİF GAZ BETON DUVAR BLOKLARI (G2 SINIFI) İLE DUVAR YAPILMASI</v>
          </cell>
          <cell r="D4717">
            <v>18.149999999999999</v>
          </cell>
          <cell r="E4717">
            <v>14.52</v>
          </cell>
          <cell r="F4717">
            <v>14.52</v>
          </cell>
        </row>
        <row r="4718">
          <cell r="A4718" t="str">
            <v>18.111/03</v>
          </cell>
          <cell r="B4718" t="str">
            <v>M2</v>
          </cell>
          <cell r="C4718" t="str">
            <v>HAFİF GAZ BETON TUTKALI İLE 9 CM KALINLIĞINDAKİ TEÇHİZATSIZ HAFİF GAZ BETON DUVAR BLOKLARI (G2 SINIFI) İLE DUVAR YAPILMASI</v>
          </cell>
          <cell r="D4718">
            <v>19.16</v>
          </cell>
          <cell r="E4718">
            <v>15.327999999999999</v>
          </cell>
          <cell r="F4718">
            <v>15.33</v>
          </cell>
        </row>
        <row r="4719">
          <cell r="A4719" t="str">
            <v>18.111/04</v>
          </cell>
          <cell r="B4719" t="str">
            <v>M2</v>
          </cell>
          <cell r="C4719" t="str">
            <v>HAFİF GAZ BETON TUTKALI İLE 10 CM KALINLIĞINDAKİ TEÇHİZATSIZ HAFİF GAZ BETON DUVAR BLOKLARI (G2 SINIFI) İLE DUVAR YAPILMASI</v>
          </cell>
          <cell r="D4719">
            <v>20.93</v>
          </cell>
          <cell r="E4719">
            <v>16.744</v>
          </cell>
          <cell r="F4719">
            <v>16.739999999999998</v>
          </cell>
        </row>
        <row r="4720">
          <cell r="A4720" t="str">
            <v>18.111/05</v>
          </cell>
          <cell r="B4720" t="str">
            <v>M2</v>
          </cell>
          <cell r="C4720" t="str">
            <v>HAFİF GAZ BETON TUTKALI İLE 12,5 CM KALINLIĞINDAKİ TEÇHİZATSIZ HAFİF GAZ BETON DUVAR BLOKLARI (G2 SINIFI) İLE DUVAR YAPILMASI</v>
          </cell>
          <cell r="D4720">
            <v>25.39</v>
          </cell>
          <cell r="E4720">
            <v>20.312000000000001</v>
          </cell>
          <cell r="F4720">
            <v>20.309999999999999</v>
          </cell>
        </row>
        <row r="4721">
          <cell r="A4721" t="str">
            <v>18.111/06</v>
          </cell>
          <cell r="B4721" t="str">
            <v>M2</v>
          </cell>
          <cell r="C4721" t="str">
            <v>HAFİF GAZ BETON TUTKALI İLE 13,5 CM KALINLIĞINDAKİ TEÇHİZATSIZ HAFİF GAZ BETON DUVAR BLOKLARI (G2 SINIFI) İLE DUVAR YAPILMASI</v>
          </cell>
          <cell r="D4721">
            <v>27.28</v>
          </cell>
          <cell r="E4721">
            <v>21.824000000000002</v>
          </cell>
          <cell r="F4721">
            <v>21.82</v>
          </cell>
        </row>
        <row r="4722">
          <cell r="A4722" t="str">
            <v>18.111/07</v>
          </cell>
          <cell r="B4722" t="str">
            <v>M2</v>
          </cell>
          <cell r="C4722" t="str">
            <v>HAFİF GAZ BETON TUTKALI İLE 15 CM KALINLIĞINDAKİ TEÇHİZATSIZ HAFİF GAZ BETON DUVAR BLOKLARI (G2 SINIFI) İLE DUVAR YAPILMASI</v>
          </cell>
          <cell r="D4722">
            <v>29.83</v>
          </cell>
          <cell r="E4722">
            <v>23.863999999999997</v>
          </cell>
          <cell r="F4722">
            <v>23.86</v>
          </cell>
        </row>
        <row r="4723">
          <cell r="A4723" t="str">
            <v>18.111/08</v>
          </cell>
          <cell r="B4723" t="str">
            <v>M2</v>
          </cell>
          <cell r="C4723" t="str">
            <v>HAFİF GAZ BETON TUTKALI İLE 17,5 CM KALINLIĞINDAKİ TEÇHİZATSIZ HAFİF GAZ BETON DUVAR BLOKLARI (G2 SINIFI) İLE DUVAR YAPILMASI</v>
          </cell>
          <cell r="D4723">
            <v>34.28</v>
          </cell>
          <cell r="E4723">
            <v>27.423999999999999</v>
          </cell>
          <cell r="F4723">
            <v>27.42</v>
          </cell>
        </row>
        <row r="4724">
          <cell r="A4724" t="str">
            <v>18.111/10</v>
          </cell>
          <cell r="B4724" t="str">
            <v>M2</v>
          </cell>
          <cell r="C4724" t="str">
            <v>HAFİF GAZ BETON TUTKALI İLE 19 CM KALINLIĞINDAKİ TEÇHİZATSIZ HAFİF GAZ BETON DUVAR BLOKLARI (G2 SINIFI) İLE DUVAR YAPILMASI</v>
          </cell>
          <cell r="D4724">
            <v>36.85</v>
          </cell>
          <cell r="E4724">
            <v>29.48</v>
          </cell>
          <cell r="F4724">
            <v>29.48</v>
          </cell>
        </row>
        <row r="4725">
          <cell r="A4725" t="str">
            <v>18.111/11</v>
          </cell>
          <cell r="B4725" t="str">
            <v>M2</v>
          </cell>
          <cell r="C4725" t="str">
            <v>HAFİF GAZ BETON TUTKALI İLE 20 CM KALINLIĞINDAKİ TEÇHİZATSIZ HAFİF GAZ BETON DUVAR BLOKLARI (G2 SINIFI) İLE DUVAR YAPILMASI</v>
          </cell>
          <cell r="D4725">
            <v>38.71</v>
          </cell>
          <cell r="E4725">
            <v>30.968</v>
          </cell>
          <cell r="F4725">
            <v>30.97</v>
          </cell>
        </row>
        <row r="4726">
          <cell r="A4726" t="str">
            <v>18.111/12</v>
          </cell>
          <cell r="B4726" t="str">
            <v>M2</v>
          </cell>
          <cell r="C4726" t="str">
            <v>HAFİF GAZ BETON TUTKALI İLE 22,5 CM KALINLIĞINDAKİ TEÇHİZATSIZ HAFİF GAZ BETON DUVAR BLOKLARI (G2 SINIFI) İLE DUVAR YAPILMASI</v>
          </cell>
          <cell r="D4726">
            <v>43.16</v>
          </cell>
          <cell r="E4726">
            <v>34.527999999999999</v>
          </cell>
          <cell r="F4726">
            <v>34.53</v>
          </cell>
        </row>
        <row r="4727">
          <cell r="A4727" t="str">
            <v>18.111/13</v>
          </cell>
          <cell r="B4727" t="str">
            <v>M2</v>
          </cell>
          <cell r="C4727" t="str">
            <v>HAFİF GAZ BETON TUTKALI İLE 25 CM KALINLIĞINDAKİ TEÇHİZATSIZ HAFİF GAZ BETON DUVAR BLOKLARI (G2 SINIFI) İLE DUVAR YAPILMASI</v>
          </cell>
          <cell r="D4727">
            <v>47.61</v>
          </cell>
          <cell r="E4727">
            <v>38.088000000000001</v>
          </cell>
          <cell r="F4727">
            <v>38.090000000000003</v>
          </cell>
        </row>
        <row r="4728">
          <cell r="A4728" t="str">
            <v>18.111/14</v>
          </cell>
          <cell r="B4728" t="str">
            <v>M2</v>
          </cell>
          <cell r="C4728" t="str">
            <v>HAFİF GAZ BETON TUTKALI İLE 30 CM KALINLIĞINDAKİ TEÇHİZATSIZ HAFİF GAZ BETON DUVAR BLOKLARI (G2 SINIFI) İLE DUVAR YAPILMASI</v>
          </cell>
          <cell r="D4728">
            <v>55.56</v>
          </cell>
          <cell r="E4728">
            <v>44.448</v>
          </cell>
          <cell r="F4728">
            <v>44.45</v>
          </cell>
        </row>
        <row r="4729">
          <cell r="A4729" t="str">
            <v>18.111/15</v>
          </cell>
          <cell r="B4729" t="str">
            <v>M2</v>
          </cell>
          <cell r="C4729" t="str">
            <v>HAFİF GAZ BETON TUTKALI İLE 35 CM KALINLIĞINDAKİ TEÇHİZATSIZ HAFİF GAZ BETON DUVAR BLOKLARI (G2 SINIFI) İLE DUVAR YAPILMASI</v>
          </cell>
          <cell r="D4729">
            <v>63.53</v>
          </cell>
          <cell r="E4729">
            <v>50.823999999999998</v>
          </cell>
          <cell r="F4729">
            <v>50.82</v>
          </cell>
        </row>
        <row r="4730">
          <cell r="A4730" t="str">
            <v>18.112/01</v>
          </cell>
          <cell r="B4730" t="str">
            <v>M2</v>
          </cell>
          <cell r="C4730" t="str">
            <v>HAFİF GAZ BETON TUTKALI İLE 7,5 CM KALINLIĞINDAKİ TEÇHİZATSIZ HAFİF GAZ BETON DUVAR BLOKLARI (G4 SINIFI) İLE DUVAR YAPILMASI</v>
          </cell>
          <cell r="D4730">
            <v>18.149999999999999</v>
          </cell>
          <cell r="E4730">
            <v>14.52</v>
          </cell>
          <cell r="F4730">
            <v>14.52</v>
          </cell>
        </row>
        <row r="4731">
          <cell r="A4731" t="str">
            <v>18.112/02</v>
          </cell>
          <cell r="B4731" t="str">
            <v>M2</v>
          </cell>
          <cell r="C4731" t="str">
            <v>HAFİF GAZ BETON TUTKALI İLE 8,5 CM KALINLIĞINDAKİ TEÇHİZATSIZ HAFİF GAZ BETON DUVAR BLOKLARI (G4 SINIFI) İLE DUVAR YAPILMASI</v>
          </cell>
          <cell r="D4731">
            <v>20.03</v>
          </cell>
          <cell r="E4731">
            <v>16.024000000000001</v>
          </cell>
          <cell r="F4731">
            <v>16.02</v>
          </cell>
        </row>
        <row r="4732">
          <cell r="A4732" t="str">
            <v>18.112/03</v>
          </cell>
          <cell r="B4732" t="str">
            <v>M2</v>
          </cell>
          <cell r="C4732" t="str">
            <v>HAFİF GAZ BETON TUTKALI İLE 9 CM KALINLIĞINDAKİ TEÇHİZATSIZ HAFİF GAZ BETON DUVAR BLOKLARI (G4 SINIFI) İLE DUVAR YAPILMASI</v>
          </cell>
          <cell r="D4732">
            <v>21.15</v>
          </cell>
          <cell r="E4732">
            <v>16.919999999999998</v>
          </cell>
          <cell r="F4732">
            <v>16.920000000000002</v>
          </cell>
        </row>
        <row r="4733">
          <cell r="A4733" t="str">
            <v>18.112/04</v>
          </cell>
          <cell r="B4733" t="str">
            <v>M2</v>
          </cell>
          <cell r="C4733" t="str">
            <v>HAFİF GAZ BETON TUTKALI İLE 10 CM KALINLIĞINDAKİ TEÇHİZATSIZ HAFİF GAZ BETON DUVAR BLOKLARI (G4 SINIFI) İLE DUVAR YAPILMASI</v>
          </cell>
          <cell r="D4733">
            <v>23.15</v>
          </cell>
          <cell r="E4733">
            <v>18.52</v>
          </cell>
          <cell r="F4733">
            <v>18.52</v>
          </cell>
        </row>
        <row r="4734">
          <cell r="A4734" t="str">
            <v>18.112/05</v>
          </cell>
          <cell r="B4734" t="str">
            <v>M2</v>
          </cell>
          <cell r="C4734" t="str">
            <v>HAFİF GAZ BETON TUTKALI İLE 12,5 CM KALINLIĞINDAKİ TEÇHİZATSIZ HAFİF GAZ BETON DUVAR BLOKLARI (G4 SINIFI) İLE DUVAR YAPILMASI</v>
          </cell>
          <cell r="D4734">
            <v>28.15</v>
          </cell>
          <cell r="E4734">
            <v>22.52</v>
          </cell>
          <cell r="F4734">
            <v>22.52</v>
          </cell>
        </row>
        <row r="4735">
          <cell r="A4735" t="str">
            <v>18.112/06</v>
          </cell>
          <cell r="B4735" t="str">
            <v>M2</v>
          </cell>
          <cell r="C4735" t="str">
            <v>HAFİF GAZ BETON TUTKALI İLE 13,5 CM KALINLIĞINDAKİ TEÇHİZATSIZ HAFİF GAZ BETON DUVAR BLOKLARI (G4 SINIFI) İLE DUVAR YAPILMASI</v>
          </cell>
          <cell r="D4735">
            <v>30.26</v>
          </cell>
          <cell r="E4735">
            <v>24.208000000000002</v>
          </cell>
          <cell r="F4735">
            <v>24.21</v>
          </cell>
        </row>
        <row r="4736">
          <cell r="A4736" t="str">
            <v>18.112/07</v>
          </cell>
          <cell r="B4736" t="str">
            <v>M2</v>
          </cell>
          <cell r="C4736" t="str">
            <v>HAFİF GAZ BETON TUTKALI İLE 15 CM KALINLIĞINDAKİ TEÇHİZATSIZ HAFİF GAZ BETON DUVAR BLOKLARI (G4 SINIFI) İLE DUVAR YAPILMASI</v>
          </cell>
          <cell r="D4736">
            <v>33.15</v>
          </cell>
          <cell r="E4736">
            <v>26.52</v>
          </cell>
          <cell r="F4736">
            <v>26.52</v>
          </cell>
        </row>
        <row r="4737">
          <cell r="A4737" t="str">
            <v>18.112/08</v>
          </cell>
          <cell r="B4737" t="str">
            <v>M2</v>
          </cell>
          <cell r="C4737" t="str">
            <v>HAFİF GAZ BETON TUTKALI İLE 17,5 CM KALINLIĞINDAKİ TEÇHİZATSIZ HAFİF GAZ BETON DUVAR BLOKLARI (G4 SINIFI) İLE DUVAR YAPILMASI</v>
          </cell>
          <cell r="D4737">
            <v>38.15</v>
          </cell>
          <cell r="E4737">
            <v>30.52</v>
          </cell>
          <cell r="F4737">
            <v>30.52</v>
          </cell>
        </row>
        <row r="4738">
          <cell r="A4738" t="str">
            <v>18.112/10</v>
          </cell>
          <cell r="B4738" t="str">
            <v>M2</v>
          </cell>
          <cell r="C4738" t="str">
            <v>HAFİF GAZ BETON TUTKALI İLE 19 CM KALINLIĞINDAKİ TEÇHİZATSIZ HAFİF GAZ BETON DUVAR BLOKLARI (G4 SINIFI) İLE DUVAR YAPILMASI</v>
          </cell>
          <cell r="D4738">
            <v>41.06</v>
          </cell>
          <cell r="E4738">
            <v>32.847999999999999</v>
          </cell>
          <cell r="F4738">
            <v>32.85</v>
          </cell>
        </row>
        <row r="4739">
          <cell r="A4739" t="str">
            <v>18.112/11</v>
          </cell>
          <cell r="B4739" t="str">
            <v>M2</v>
          </cell>
          <cell r="C4739" t="str">
            <v>HAFİF GAZ BETON TUTKALI İLE 20 CM KALINLIĞINDAKİ TEÇHİZATSIZ HAFİF GAZ BETON DUVAR BLOKLARI (G4 SINIFI) İLE DUVAR YAPILMASI</v>
          </cell>
          <cell r="D4739">
            <v>43.14</v>
          </cell>
          <cell r="E4739">
            <v>34.512</v>
          </cell>
          <cell r="F4739">
            <v>34.51</v>
          </cell>
        </row>
        <row r="4740">
          <cell r="A4740" t="str">
            <v>18.112/12</v>
          </cell>
          <cell r="B4740" t="str">
            <v>M2</v>
          </cell>
          <cell r="C4740" t="str">
            <v>HAFİF GAZ BETON TUTKALI İLE 22,5 CM KALINLIĞINDAKİ TEÇHİZATSIZ HAFİF GAZ BETON DUVAR BLOKLARI (G4 SINIFI) İLE DUVAR YAPILMASI</v>
          </cell>
          <cell r="D4740">
            <v>48.15</v>
          </cell>
          <cell r="E4740">
            <v>38.519999999999996</v>
          </cell>
          <cell r="F4740">
            <v>38.520000000000003</v>
          </cell>
        </row>
        <row r="4741">
          <cell r="A4741" t="str">
            <v>18.112/13</v>
          </cell>
          <cell r="B4741" t="str">
            <v>M2</v>
          </cell>
          <cell r="C4741" t="str">
            <v>HAFİF GAZ BETON TUTKALI İLE 25 CM KALINLIĞINDAKİ TEÇHİZATSIZ HAFİF GAZ BETON DUVAR BLOKLARI (G4 SINIFI) İLE DUVAR YAPILMASI</v>
          </cell>
          <cell r="D4741">
            <v>53.15</v>
          </cell>
          <cell r="E4741">
            <v>42.519999999999996</v>
          </cell>
          <cell r="F4741">
            <v>42.52</v>
          </cell>
        </row>
        <row r="4742">
          <cell r="A4742" t="str">
            <v>18.112/14</v>
          </cell>
          <cell r="B4742" t="str">
            <v>M2</v>
          </cell>
          <cell r="C4742" t="str">
            <v>HAFİF GAZ BETON TUTKALI İLE 30 CM KALINLIĞINDAKİ TEÇHİZATSIZ HAFİF GAZ BETON DUVAR BLOKLARI (G4 SINIFI) İLE DUVAR YAPILMASI</v>
          </cell>
          <cell r="D4742">
            <v>62.21</v>
          </cell>
          <cell r="E4742">
            <v>49.768000000000001</v>
          </cell>
          <cell r="F4742">
            <v>49.77</v>
          </cell>
        </row>
        <row r="4743">
          <cell r="A4743" t="str">
            <v>18.112/15</v>
          </cell>
          <cell r="B4743" t="str">
            <v>M2</v>
          </cell>
          <cell r="C4743" t="str">
            <v>HAFİF GAZ BETON TUTKALI İLE 35 CM KALINLIĞINDAKİ TEÇHİZATSIZ HAFİF GAZ BETON DUVAR BLOKLARI (G4 SINIFI) İLE DUVAR YAPILMASI</v>
          </cell>
          <cell r="D4743">
            <v>71.290000000000006</v>
          </cell>
          <cell r="E4743">
            <v>57.032000000000004</v>
          </cell>
          <cell r="F4743">
            <v>57.03</v>
          </cell>
        </row>
        <row r="4744">
          <cell r="A4744" t="str">
            <v>18.113/01</v>
          </cell>
          <cell r="B4744" t="str">
            <v>M2</v>
          </cell>
          <cell r="C4744" t="str">
            <v>15 CM KALINLIĞINDA HAFİF GAZBETON BLOKLARI (G2 SINIFI) İLE ASMOLAN DÖŞEME YAPILMASI</v>
          </cell>
          <cell r="D4744">
            <v>26.69</v>
          </cell>
          <cell r="E4744">
            <v>21.352</v>
          </cell>
          <cell r="F4744">
            <v>21.35</v>
          </cell>
        </row>
        <row r="4745">
          <cell r="A4745" t="str">
            <v>18.113/02</v>
          </cell>
          <cell r="B4745" t="str">
            <v>M2</v>
          </cell>
          <cell r="C4745" t="str">
            <v>17,5 CM KALINLIĞINDA HAFİF GAZBETON BLOKLARI (G2 SINIFI) İLE ASMOLAN DÖŞEME YAPILMASI</v>
          </cell>
          <cell r="D4745">
            <v>30.7</v>
          </cell>
          <cell r="E4745">
            <v>24.56</v>
          </cell>
          <cell r="F4745">
            <v>24.56</v>
          </cell>
        </row>
        <row r="4746">
          <cell r="A4746" t="str">
            <v>18.113/03</v>
          </cell>
          <cell r="B4746" t="str">
            <v>M2</v>
          </cell>
          <cell r="C4746" t="str">
            <v>20 CM KALINLIĞINDA HAFİF GAZBETON BLOKLARI (G2 SINIFI) İLE ASMOLAN DÖŞEME YAPILMASI</v>
          </cell>
          <cell r="D4746">
            <v>34.71</v>
          </cell>
          <cell r="E4746">
            <v>27.768000000000001</v>
          </cell>
          <cell r="F4746">
            <v>27.77</v>
          </cell>
        </row>
        <row r="4747">
          <cell r="A4747" t="str">
            <v>18.113/04</v>
          </cell>
          <cell r="B4747" t="str">
            <v>M2</v>
          </cell>
          <cell r="C4747" t="str">
            <v>22,5 CM KALINLIĞINDA HAFİF GAZBETON BLOKLARI (G2 SINIFI) İLE ASMOLAN DÖŞEME YAPILMASI</v>
          </cell>
          <cell r="D4747">
            <v>38.71</v>
          </cell>
          <cell r="E4747">
            <v>30.968</v>
          </cell>
          <cell r="F4747">
            <v>30.97</v>
          </cell>
        </row>
        <row r="4748">
          <cell r="A4748" t="str">
            <v>18.113/05</v>
          </cell>
          <cell r="B4748" t="str">
            <v>M2</v>
          </cell>
          <cell r="C4748" t="str">
            <v>25 CM KALINLIĞINDA HAFİF GAZBETON BLOKLARI (G2 SINIFI) İLE ASMOLAN DÖŞEME YAPILMASI</v>
          </cell>
          <cell r="D4748">
            <v>42.74</v>
          </cell>
          <cell r="E4748">
            <v>34.192</v>
          </cell>
          <cell r="F4748">
            <v>34.19</v>
          </cell>
        </row>
        <row r="4749">
          <cell r="A4749" t="str">
            <v>18.113/06</v>
          </cell>
          <cell r="B4749" t="str">
            <v>M2</v>
          </cell>
          <cell r="C4749" t="str">
            <v>27.5 CM KALINLIĞINDA HAFİF GAZBETON BLOKLARI (G2 SINIFI) İLE ASMOLAN DÖŞEME YAPILMASI</v>
          </cell>
          <cell r="D4749">
            <v>46.75</v>
          </cell>
          <cell r="E4749">
            <v>37.4</v>
          </cell>
          <cell r="F4749">
            <v>37.4</v>
          </cell>
        </row>
        <row r="4750">
          <cell r="A4750" t="str">
            <v>18.113/07</v>
          </cell>
          <cell r="B4750" t="str">
            <v>M2</v>
          </cell>
          <cell r="C4750" t="str">
            <v>30 CM KALINLIĞINDA HAFİF GAZBETON BLOKLARI (G2 SINIFI) İLE ASMOLAN DÖŞEME YAPILMASI</v>
          </cell>
          <cell r="D4750">
            <v>50.76</v>
          </cell>
          <cell r="E4750">
            <v>40.607999999999997</v>
          </cell>
          <cell r="F4750">
            <v>40.61</v>
          </cell>
        </row>
        <row r="4751">
          <cell r="A4751" t="str">
            <v>18.114/01</v>
          </cell>
          <cell r="B4751" t="str">
            <v>M2</v>
          </cell>
          <cell r="C4751" t="str">
            <v>HAFİF GAZ BETON TUTKALI İLE 7.5 CM KALINLIĞINDAKİ TEÇHİZATLI HAFİF GAZ BETON (G3 SINIFI) İLE LENTO YAPILMASI</v>
          </cell>
          <cell r="D4751">
            <v>26.8</v>
          </cell>
          <cell r="E4751">
            <v>21.44</v>
          </cell>
          <cell r="F4751">
            <v>21.44</v>
          </cell>
        </row>
        <row r="4752">
          <cell r="A4752" t="str">
            <v>18.114/02</v>
          </cell>
          <cell r="B4752" t="str">
            <v>M2</v>
          </cell>
          <cell r="C4752" t="str">
            <v>HAFİF GAZ BETON TUTKALI İLE 8.5 CM KALINLIĞINDAKİ TEÇHİZATLI HAFİF GAZ BETON (G3 SINIFI) İLE LENTO YAPILMASI</v>
          </cell>
          <cell r="D4752">
            <v>30.6</v>
          </cell>
          <cell r="E4752">
            <v>24.48</v>
          </cell>
          <cell r="F4752">
            <v>24.48</v>
          </cell>
        </row>
        <row r="4753">
          <cell r="A4753" t="str">
            <v>18.114/03</v>
          </cell>
          <cell r="B4753" t="str">
            <v>M2</v>
          </cell>
          <cell r="C4753" t="str">
            <v>HAFİF GAZ BETON TUTKALI İLE 9 CM KALINLIĞINDAKİ TEÇHİZATLI HAFİF GAZ BETON (G3 SINIFI) İLE LENTO YAPILMASI</v>
          </cell>
          <cell r="D4753">
            <v>32.83</v>
          </cell>
          <cell r="E4753">
            <v>26.263999999999999</v>
          </cell>
          <cell r="F4753">
            <v>26.26</v>
          </cell>
        </row>
        <row r="4754">
          <cell r="A4754" t="str">
            <v>18.114/04</v>
          </cell>
          <cell r="B4754" t="str">
            <v>M2</v>
          </cell>
          <cell r="C4754" t="str">
            <v>HAFİF GAZ BETON TUTKALI İLE 10 CM KALINLIĞINDAKİ TEÇHİZATLI HAFİF GAZ BETON (G3 SINIFI) İLE LENTO YAPILMASI</v>
          </cell>
          <cell r="D4754">
            <v>36.6</v>
          </cell>
          <cell r="E4754">
            <v>29.28</v>
          </cell>
          <cell r="F4754">
            <v>29.28</v>
          </cell>
        </row>
        <row r="4755">
          <cell r="A4755" t="str">
            <v>18.114/05</v>
          </cell>
          <cell r="B4755" t="str">
            <v>M2</v>
          </cell>
          <cell r="C4755" t="str">
            <v>HAFİF GAZ BETON TUTKALI İLE 12.5 CM KALINLIĞINDAKİ TEÇHİZATLI HAFİF GAZ BETON (G3 SINIFI) İLE LENTO YAPILMASI</v>
          </cell>
          <cell r="D4755">
            <v>45.06</v>
          </cell>
          <cell r="E4755">
            <v>36.048000000000002</v>
          </cell>
          <cell r="F4755">
            <v>36.049999999999997</v>
          </cell>
        </row>
        <row r="4756">
          <cell r="A4756" t="str">
            <v>18.114/06</v>
          </cell>
          <cell r="B4756" t="str">
            <v>M2</v>
          </cell>
          <cell r="C4756" t="str">
            <v>HAFİF GAZ BETON TUTKALI İLE 13.5 CM KALINLIĞINDAKİ TEÇHİZATLI HAFİF GAZ BETON (G3 SINIFI) İLE LENTO YAPILMASI</v>
          </cell>
          <cell r="D4756">
            <v>48.84</v>
          </cell>
          <cell r="E4756">
            <v>39.072000000000003</v>
          </cell>
          <cell r="F4756">
            <v>39.07</v>
          </cell>
        </row>
        <row r="4757">
          <cell r="A4757" t="str">
            <v>18.114/07</v>
          </cell>
          <cell r="B4757" t="str">
            <v>M2</v>
          </cell>
          <cell r="C4757" t="str">
            <v>HAFİF GAZ BETON TUTKALI İLE 15 CM KALINLIĞINDAKİ TEÇHİZATLI HAFİF GAZ BETON (G3 SINIFI) İLE LENTO YAPILMASI</v>
          </cell>
          <cell r="D4757">
            <v>54.18</v>
          </cell>
          <cell r="E4757">
            <v>43.344000000000001</v>
          </cell>
          <cell r="F4757">
            <v>43.34</v>
          </cell>
        </row>
        <row r="4758">
          <cell r="A4758" t="str">
            <v>18.114/08</v>
          </cell>
          <cell r="B4758" t="str">
            <v>M2</v>
          </cell>
          <cell r="C4758" t="str">
            <v>HAFİF GAZ BETON TUTKALI İLE 17.5 CM KALINLIĞINDAKİ TEÇHİZATLI HAFİF GAZ BETON (G3 SINIFI) İLE LENTO YAPILMASI</v>
          </cell>
          <cell r="D4758">
            <v>62.61</v>
          </cell>
          <cell r="E4758">
            <v>50.088000000000001</v>
          </cell>
          <cell r="F4758">
            <v>50.09</v>
          </cell>
        </row>
        <row r="4759">
          <cell r="A4759" t="str">
            <v>18.114/09</v>
          </cell>
          <cell r="B4759" t="str">
            <v>M2</v>
          </cell>
          <cell r="C4759" t="str">
            <v>HAFİF GAZ BETON TUTKALI İLE 19 CM KALINLIĞINDAKİ TEÇHİZATLI HAFİF GAZ BETON (G3 SINIFI) İLE LENTO YAPILMASI</v>
          </cell>
          <cell r="D4759">
            <v>67.959999999999994</v>
          </cell>
          <cell r="E4759">
            <v>54.367999999999995</v>
          </cell>
          <cell r="F4759">
            <v>54.37</v>
          </cell>
        </row>
        <row r="4760">
          <cell r="A4760" t="str">
            <v>18.114/10</v>
          </cell>
          <cell r="B4760" t="str">
            <v>M2</v>
          </cell>
          <cell r="C4760" t="str">
            <v>HAFİF GAZ BETON TUTKALI İLE 20 CM KALINLIĞINDAKİ TEÇHİZATLI HAFİF GAZ BETON (G3 SINIFI) İLE LENTO YAPILMASI</v>
          </cell>
          <cell r="D4760">
            <v>71.739999999999995</v>
          </cell>
          <cell r="E4760">
            <v>57.391999999999996</v>
          </cell>
          <cell r="F4760">
            <v>57.39</v>
          </cell>
        </row>
        <row r="4761">
          <cell r="A4761" t="str">
            <v>18.114/11</v>
          </cell>
          <cell r="B4761" t="str">
            <v>M2</v>
          </cell>
          <cell r="C4761" t="str">
            <v>HAFİF GAZ BETON TUTKALI İLE 22.5 CM KALINLIĞINDAKİ TEÇHİZATLI HAFİF GAZ BETON (G3 SINIFI) İLE LENTO YAPILMASI</v>
          </cell>
          <cell r="D4761">
            <v>80.19</v>
          </cell>
          <cell r="E4761">
            <v>64.152000000000001</v>
          </cell>
          <cell r="F4761">
            <v>64.150000000000006</v>
          </cell>
        </row>
        <row r="4762">
          <cell r="A4762" t="str">
            <v>18.114/12</v>
          </cell>
          <cell r="B4762" t="str">
            <v>M2</v>
          </cell>
          <cell r="C4762" t="str">
            <v>HAFİF GAZ BETON TUTKALI İLE 25 CM KALINLIĞINDAKİ TEÇHİZATLI HAFİF GAZ BETON (G3 SINIFI) İLE LENTO YAPILMASI</v>
          </cell>
          <cell r="D4762">
            <v>88.64</v>
          </cell>
          <cell r="E4762">
            <v>70.912000000000006</v>
          </cell>
          <cell r="F4762">
            <v>70.91</v>
          </cell>
        </row>
        <row r="4763">
          <cell r="A4763" t="str">
            <v>18.114/13</v>
          </cell>
          <cell r="B4763" t="str">
            <v>M2</v>
          </cell>
          <cell r="C4763" t="str">
            <v>HAFİF GAZ BETON TUTKALI İLE 30 CM KALINLIĞINDAKİ TEÇHİZATLI HAFİF GAZ BETON (G3 SINIFI) İLE LENTO YAPILMASI</v>
          </cell>
          <cell r="D4763">
            <v>104.85</v>
          </cell>
          <cell r="E4763">
            <v>83.88</v>
          </cell>
          <cell r="F4763">
            <v>83.88</v>
          </cell>
        </row>
        <row r="4764">
          <cell r="A4764" t="str">
            <v>18.114/14</v>
          </cell>
          <cell r="B4764" t="str">
            <v>M2</v>
          </cell>
          <cell r="C4764" t="str">
            <v>HAFİF GAZ BETON TUTKALI İLE 35 CM KALINLIĞINDAKİ TEÇHİZATLI HAFİF GAZ BETON (G3 SINIFI) İLE LENTO YAPILMASI</v>
          </cell>
          <cell r="D4764">
            <v>121.09</v>
          </cell>
          <cell r="E4764">
            <v>96.872</v>
          </cell>
          <cell r="F4764">
            <v>96.87</v>
          </cell>
        </row>
        <row r="4765">
          <cell r="A4765" t="str">
            <v>18.115/01</v>
          </cell>
          <cell r="B4765" t="str">
            <v>M2</v>
          </cell>
          <cell r="C4765" t="str">
            <v>10 CM KALINLIĞINDAKİ TEÇHİZATLI HAFİF GAZBETON DUVAR ELEMANLARI (G3 SINIFI) İLE DUVAR YAPILMASI</v>
          </cell>
          <cell r="D4765">
            <v>37.03</v>
          </cell>
          <cell r="E4765">
            <v>29.624000000000002</v>
          </cell>
          <cell r="F4765">
            <v>29.62</v>
          </cell>
        </row>
        <row r="4766">
          <cell r="A4766" t="str">
            <v>18.115/02</v>
          </cell>
          <cell r="B4766" t="str">
            <v>M2</v>
          </cell>
          <cell r="C4766" t="str">
            <v>12,5 CM KALINLIĞINDAKİ TEÇHİZATLI HAFİF GAZBETON DUVAR ELEMANLARI (G3 SINIFI) İLE DUVAR YAPILMASI</v>
          </cell>
          <cell r="D4766">
            <v>44.13</v>
          </cell>
          <cell r="E4766">
            <v>35.304000000000002</v>
          </cell>
          <cell r="F4766">
            <v>35.299999999999997</v>
          </cell>
        </row>
        <row r="4767">
          <cell r="A4767" t="str">
            <v>18.115/03</v>
          </cell>
          <cell r="B4767" t="str">
            <v>M2</v>
          </cell>
          <cell r="C4767" t="str">
            <v>15 CM KALINLIĞINDAKİ TEÇHİZATLI HAFİF GAZBETON DUVAR ELEMANLARI (G3 SINIFI) İLE DUVAR YAPILMASI</v>
          </cell>
          <cell r="D4767">
            <v>51.25</v>
          </cell>
          <cell r="E4767">
            <v>41</v>
          </cell>
          <cell r="F4767">
            <v>41</v>
          </cell>
        </row>
        <row r="4768">
          <cell r="A4768" t="str">
            <v>18.115/04</v>
          </cell>
          <cell r="B4768" t="str">
            <v>M2</v>
          </cell>
          <cell r="C4768" t="str">
            <v>17,5 CM KALINLIĞINDAKİ TEÇHİZATLI HAFİF GAZBETON DUVAR ELEMANLARI (G3 SINIFI) İLE DUVAR YAPILMASI</v>
          </cell>
          <cell r="D4768">
            <v>59.18</v>
          </cell>
          <cell r="E4768">
            <v>47.344000000000001</v>
          </cell>
          <cell r="F4768">
            <v>47.34</v>
          </cell>
        </row>
        <row r="4769">
          <cell r="A4769" t="str">
            <v>18.115/05</v>
          </cell>
          <cell r="B4769" t="str">
            <v>M2</v>
          </cell>
          <cell r="C4769" t="str">
            <v>20 CM KALINLIĞINDAKİ TEÇHİZATLI HAFİF GAZBETON DUVAR ELEMANLARI (G3 SINIFI) İLE DUVAR YAPILMASI</v>
          </cell>
          <cell r="D4769">
            <v>66.3</v>
          </cell>
          <cell r="E4769">
            <v>53.04</v>
          </cell>
          <cell r="F4769">
            <v>53.04</v>
          </cell>
        </row>
        <row r="4770">
          <cell r="A4770" t="str">
            <v>18.115/06</v>
          </cell>
          <cell r="B4770" t="str">
            <v>M2</v>
          </cell>
          <cell r="C4770" t="str">
            <v>22,5 CM KALINLIĞINDAKİ TEÇHİZATLI HAFİF GAZBETON DUVAR ELEMANLARI (G3 SINIFI) İLE DUVAR YAPILMASI</v>
          </cell>
          <cell r="D4770">
            <v>74.239999999999995</v>
          </cell>
          <cell r="E4770">
            <v>59.391999999999996</v>
          </cell>
          <cell r="F4770">
            <v>59.39</v>
          </cell>
        </row>
        <row r="4771">
          <cell r="A4771" t="str">
            <v>18.115/07</v>
          </cell>
          <cell r="B4771" t="str">
            <v>M2</v>
          </cell>
          <cell r="C4771" t="str">
            <v>25 CM KALINLIĞINDAKİ TEÇHİZATLI HAFİF GAZBETON DUVAR ELEMANLARI (G3 SINIFI) İLE DUVAR YAPILMASI</v>
          </cell>
          <cell r="D4771">
            <v>81.239999999999995</v>
          </cell>
          <cell r="E4771">
            <v>64.99199999999999</v>
          </cell>
          <cell r="F4771">
            <v>64.989999999999995</v>
          </cell>
        </row>
        <row r="4772">
          <cell r="A4772" t="str">
            <v>18.116/01</v>
          </cell>
          <cell r="B4772" t="str">
            <v>M2</v>
          </cell>
          <cell r="C4772" t="str">
            <v>10 CM KALINLIĞINDAKİ TEÇHİZATLI HAFİF GAZBETON DÖŞEME PLAĞI (G4 SINIFI) İLE TAŞIYICI DÖŞEME YAPILMASI</v>
          </cell>
          <cell r="D4772">
            <v>37.81</v>
          </cell>
          <cell r="E4772">
            <v>30.248000000000001</v>
          </cell>
          <cell r="F4772">
            <v>30.25</v>
          </cell>
        </row>
        <row r="4773">
          <cell r="A4773" t="str">
            <v>18.116/02</v>
          </cell>
          <cell r="B4773" t="str">
            <v>M2</v>
          </cell>
          <cell r="C4773" t="str">
            <v>12,5 CM KALINLIĞINDAKİ TEÇHİZATLI HAFİF GAZBETON DÖŞEME PLAĞI (G4 SINIFI) İLE TAŞIYICI DÖŞEME YAPILMASI</v>
          </cell>
          <cell r="D4773">
            <v>45.58</v>
          </cell>
          <cell r="E4773">
            <v>36.463999999999999</v>
          </cell>
          <cell r="F4773">
            <v>36.46</v>
          </cell>
        </row>
        <row r="4774">
          <cell r="A4774" t="str">
            <v>18.116/03</v>
          </cell>
          <cell r="B4774" t="str">
            <v>M2</v>
          </cell>
          <cell r="C4774" t="str">
            <v>15 CM KALINLIĞINDAKİ TEÇHİZATLI HAFİF GAZBETON DÖŞEME PLAĞI (G4 SINIFI) İLE TAŞIYICI DÖŞEME YAPILMASI</v>
          </cell>
          <cell r="D4774">
            <v>53.34</v>
          </cell>
          <cell r="E4774">
            <v>42.672000000000004</v>
          </cell>
          <cell r="F4774">
            <v>42.67</v>
          </cell>
        </row>
        <row r="4775">
          <cell r="A4775" t="str">
            <v>18.116/04</v>
          </cell>
          <cell r="B4775" t="str">
            <v>M2</v>
          </cell>
          <cell r="C4775" t="str">
            <v>17,5 CM KALINLIĞINDAKİ TEÇHİZATLI HAFİF GAZBETON DÖŞEME PLAĞI (G4 SINIFI) İLE TAŞIYICI DÖŞEME YAPILMASI</v>
          </cell>
          <cell r="D4775">
            <v>61.91</v>
          </cell>
          <cell r="E4775">
            <v>49.527999999999999</v>
          </cell>
          <cell r="F4775">
            <v>49.53</v>
          </cell>
        </row>
        <row r="4776">
          <cell r="A4776" t="str">
            <v>18.116/05</v>
          </cell>
          <cell r="B4776" t="str">
            <v>M2</v>
          </cell>
          <cell r="C4776" t="str">
            <v>20 CM KALINLIĞINDAKİ TEÇHİZATLI HAFİF GAZBETON DÖŞEME PLAĞI (G4 SINIFI) İLE TAŞIYICI DÖŞEME YAPILMASI</v>
          </cell>
          <cell r="D4776">
            <v>69.680000000000007</v>
          </cell>
          <cell r="E4776">
            <v>55.744000000000007</v>
          </cell>
          <cell r="F4776">
            <v>55.74</v>
          </cell>
        </row>
        <row r="4777">
          <cell r="A4777" t="str">
            <v>18.116/06</v>
          </cell>
          <cell r="B4777" t="str">
            <v>M2</v>
          </cell>
          <cell r="C4777" t="str">
            <v>22,5 CM KALINLIĞINDAKİ TEÇHİZATLI HAFİF GAZBETON DÖŞEME PLAĞI (G4 SINIFI) İLE TAŞIYICI DÖŞEME YAPILMASI</v>
          </cell>
          <cell r="D4777">
            <v>78.25</v>
          </cell>
          <cell r="E4777">
            <v>62.6</v>
          </cell>
          <cell r="F4777">
            <v>62.6</v>
          </cell>
        </row>
        <row r="4778">
          <cell r="A4778" t="str">
            <v>18.116/07</v>
          </cell>
          <cell r="B4778" t="str">
            <v>M2</v>
          </cell>
          <cell r="C4778" t="str">
            <v>25 CM KALINLIĞINDAKİ TEÇHİZATLI HAFİF GAZBETON DÖŞEME PLAĞI (G4 SINIFI) İLE TAŞIYICI DÖŞEME YAPILMASI</v>
          </cell>
          <cell r="D4778">
            <v>86.01</v>
          </cell>
          <cell r="E4778">
            <v>68.808000000000007</v>
          </cell>
          <cell r="F4778">
            <v>68.81</v>
          </cell>
        </row>
        <row r="4779">
          <cell r="A4779" t="str">
            <v>18.116/08</v>
          </cell>
          <cell r="B4779" t="str">
            <v>M2</v>
          </cell>
          <cell r="C4779" t="str">
            <v>27,5 CM KALINLIĞINDAKİ TEÇHİZATLI HAFİF GAZBETON DÖŞEME PLAĞI (G4 SINIFI) İLE TAŞIYICI DÖŞEME YAPILMASI</v>
          </cell>
          <cell r="D4779">
            <v>93.78</v>
          </cell>
          <cell r="E4779">
            <v>75.024000000000001</v>
          </cell>
          <cell r="F4779">
            <v>75.02</v>
          </cell>
        </row>
        <row r="4780">
          <cell r="A4780" t="str">
            <v>18.117/01</v>
          </cell>
          <cell r="B4780" t="str">
            <v>M2</v>
          </cell>
          <cell r="C4780" t="str">
            <v>10 CM KALINLIĞINDA TEÇHİZATLI HAFİF GAZBETON ÇATI DÖŞEME PLAĞI (G3 SINIFI) İLE TAŞIYICI ÇATI DÖŞEMESİ YAPILMASI</v>
          </cell>
          <cell r="D4780">
            <v>33.9</v>
          </cell>
          <cell r="E4780">
            <v>27.119999999999997</v>
          </cell>
          <cell r="F4780">
            <v>27.12</v>
          </cell>
        </row>
        <row r="4781">
          <cell r="A4781" t="str">
            <v>18.117/02</v>
          </cell>
          <cell r="B4781" t="str">
            <v>M2</v>
          </cell>
          <cell r="C4781" t="str">
            <v>12,5 CM KALINLIĞINDA TEÇHİZATLI HAFİF GAZBETON ÇATI DÖŞEME PLAĞI (G3 SINIFI) İLE TAŞIYICI ÇATI DÖŞEMESİ YAPILMASI</v>
          </cell>
          <cell r="D4781">
            <v>40.68</v>
          </cell>
          <cell r="E4781">
            <v>32.543999999999997</v>
          </cell>
          <cell r="F4781">
            <v>32.54</v>
          </cell>
        </row>
        <row r="4782">
          <cell r="A4782" t="str">
            <v>18.117/03</v>
          </cell>
          <cell r="B4782" t="str">
            <v>M2</v>
          </cell>
          <cell r="C4782" t="str">
            <v>15 CM KALINLIĞINDA TEÇHİZATLI HAFİF GAZBETON ÇATI DÖŞEME PLAĞI (G3 SINIFI) İLE TAŞIYICI ÇATI DÖŞEMESİ YAPILMASI</v>
          </cell>
          <cell r="D4782">
            <v>47.45</v>
          </cell>
          <cell r="E4782">
            <v>37.96</v>
          </cell>
          <cell r="F4782">
            <v>37.96</v>
          </cell>
        </row>
        <row r="4783">
          <cell r="A4783" t="str">
            <v>18.117/04</v>
          </cell>
          <cell r="B4783" t="str">
            <v>M2</v>
          </cell>
          <cell r="C4783" t="str">
            <v>17,5 CM KALINLIĞINDA TEÇHİZATLI HAFİF GAZBETON ÇATI DÖŞEME PLAĞI (G3 SINIFI) İLE TAŞIYICI ÇATI DÖŞEMESİ YAPILMASI</v>
          </cell>
          <cell r="D4783">
            <v>55.05</v>
          </cell>
          <cell r="E4783">
            <v>44.04</v>
          </cell>
          <cell r="F4783">
            <v>44.04</v>
          </cell>
        </row>
        <row r="4784">
          <cell r="A4784" t="str">
            <v>18.117/05</v>
          </cell>
          <cell r="B4784" t="str">
            <v>M2</v>
          </cell>
          <cell r="C4784" t="str">
            <v>20 CM KALINLIĞINDA TEÇHİZATLI HAFİF GAZBETON ÇATI DÖŞEME PLAĞI (G3 SINIFI) İLE TAŞIYICI ÇATI DÖŞEMESİ YAPILMASI</v>
          </cell>
          <cell r="D4784">
            <v>61.84</v>
          </cell>
          <cell r="E4784">
            <v>49.472000000000001</v>
          </cell>
          <cell r="F4784">
            <v>49.47</v>
          </cell>
        </row>
        <row r="4785">
          <cell r="A4785" t="str">
            <v>18.118/01</v>
          </cell>
          <cell r="B4785" t="str">
            <v>M2</v>
          </cell>
          <cell r="C4785" t="str">
            <v>5 CM KALINLIKTA TEÇHİZATSIZ HAFİF GAZBETON İZOLASYON PLAKLARI (G2 SINIFI) İLE ISIYA KARŞI YALITIM YAPILMASI</v>
          </cell>
          <cell r="D4785">
            <v>8.3000000000000007</v>
          </cell>
          <cell r="E4785">
            <v>6.6400000000000006</v>
          </cell>
          <cell r="F4785">
            <v>6.64</v>
          </cell>
        </row>
        <row r="4786">
          <cell r="A4786" t="str">
            <v>18.118/02</v>
          </cell>
          <cell r="B4786" t="str">
            <v>M2</v>
          </cell>
          <cell r="C4786" t="str">
            <v>7,5 CM KALINLIKTA TEÇHİZATSIZ HAFİF GAZBETON İZOLASYON PLAKLARI (G2 SINIFI) İLE ISIYA KARŞI YALITIM YAPILMASI</v>
          </cell>
          <cell r="D4786">
            <v>12.26</v>
          </cell>
          <cell r="E4786">
            <v>9.8079999999999998</v>
          </cell>
          <cell r="F4786">
            <v>9.81</v>
          </cell>
        </row>
        <row r="4787">
          <cell r="A4787" t="str">
            <v>18.118/03</v>
          </cell>
          <cell r="B4787" t="str">
            <v>M2</v>
          </cell>
          <cell r="C4787" t="str">
            <v>10 CM KALINLIKTA TEÇHİZATSIZ HAFİF GAZBETON İZOLASYON PLAKLARI (G2 SINIFI) İLE ISIYA KARŞI YALITIM YAPILMASI</v>
          </cell>
          <cell r="D4787">
            <v>16.23</v>
          </cell>
          <cell r="E4787">
            <v>12.984</v>
          </cell>
          <cell r="F4787">
            <v>12.98</v>
          </cell>
        </row>
        <row r="4788">
          <cell r="A4788" t="str">
            <v>18.118/04</v>
          </cell>
          <cell r="B4788" t="str">
            <v>M2</v>
          </cell>
          <cell r="C4788" t="str">
            <v>12,5 CM KALINLIKTA TEÇHİZATSIZ HAFİF GAZBETON İZOLASYON PLAKLARI (G2 SINIFI) İLE ISIYA KARŞI YALITIM YAPILMASI</v>
          </cell>
          <cell r="D4788">
            <v>20.190000000000001</v>
          </cell>
          <cell r="E4788">
            <v>16.152000000000001</v>
          </cell>
          <cell r="F4788">
            <v>16.149999999999999</v>
          </cell>
        </row>
        <row r="4789">
          <cell r="A4789" t="str">
            <v>18.118/05</v>
          </cell>
          <cell r="B4789" t="str">
            <v>M2</v>
          </cell>
          <cell r="C4789" t="str">
            <v>15 CM KALINLIKTA TEÇHİZATSIZ HAFİF GAZBETON İZOLASYON PLAKLARI (G2 SINIFI) İLE ISIYA KARŞI YALITIM YAPILMASI</v>
          </cell>
          <cell r="D4789">
            <v>24.15</v>
          </cell>
          <cell r="E4789">
            <v>19.32</v>
          </cell>
          <cell r="F4789">
            <v>19.32</v>
          </cell>
        </row>
        <row r="4790">
          <cell r="A4790" t="str">
            <v>18.118/06</v>
          </cell>
          <cell r="B4790" t="str">
            <v>M2</v>
          </cell>
          <cell r="C4790" t="str">
            <v>17,5 CM KALINLIKTA TEÇHİZATSIZ HAFİF GAZBETON İZOLASYON PLAKLARI (G2 SINIFI) İLE ISIYA KARŞI YALITIM YAPILMASI</v>
          </cell>
          <cell r="D4790">
            <v>28.11</v>
          </cell>
          <cell r="E4790">
            <v>22.488</v>
          </cell>
          <cell r="F4790">
            <v>22.49</v>
          </cell>
        </row>
        <row r="4791">
          <cell r="A4791" t="str">
            <v>18.118/07</v>
          </cell>
          <cell r="B4791" t="str">
            <v>M2</v>
          </cell>
          <cell r="C4791" t="str">
            <v>20 CM KALINLIKTA TEÇHİZATSIZ HAFİF GAZBETON İZOLASYON PLAKLARI (G2 SINIFI) İLE ISIYA KARŞI YALITIM YAPILMASI</v>
          </cell>
          <cell r="D4791">
            <v>32.08</v>
          </cell>
          <cell r="E4791">
            <v>25.663999999999998</v>
          </cell>
          <cell r="F4791">
            <v>25.66</v>
          </cell>
        </row>
        <row r="4792">
          <cell r="A4792" t="str">
            <v>18.137</v>
          </cell>
          <cell r="B4792" t="str">
            <v>M2</v>
          </cell>
          <cell r="C4792" t="str">
            <v>DOLU GÖVDELİ ALÇI BÖLME BLOKLARIYLA 8CM'LİK DUVAR</v>
          </cell>
          <cell r="D4792">
            <v>21.11</v>
          </cell>
          <cell r="E4792">
            <v>16.887999999999998</v>
          </cell>
          <cell r="F4792">
            <v>16.89</v>
          </cell>
        </row>
        <row r="4793">
          <cell r="A4793" t="str">
            <v>18.138/A1</v>
          </cell>
          <cell r="B4793" t="str">
            <v>M2</v>
          </cell>
          <cell r="C4793" t="str">
            <v>ALÇI DUVAR LEVHALARI (TS 452) İLE TEK İSKELETLİ TAŞYÜNÜ LEVHA DOLGULU BÖLME DUVAR YAPILMASI (TEK PROFİL - 60 CM AKS ARALIĞI) (12,5 MM TEK KAT ALÇI DUVAR LEVHASI İLE)</v>
          </cell>
          <cell r="D4793">
            <v>41.24</v>
          </cell>
          <cell r="E4793">
            <v>32.992000000000004</v>
          </cell>
          <cell r="F4793">
            <v>32.99</v>
          </cell>
        </row>
        <row r="4794">
          <cell r="A4794" t="str">
            <v>18.138/A10</v>
          </cell>
          <cell r="B4794" t="str">
            <v>M2</v>
          </cell>
          <cell r="C4794" t="str">
            <v>ALÇI DUVAR LEVHALARI İLE TEK İSKELETLİ TAŞYÜNÜ LEVHA DOLGULU BÖLME DUVAR YAPILMASI (TEK PROFİL - 40 CM AKS ARALIĞI) (BÖLME DUVARININ BİR YÜZÜNDE (12,5mm+12,5mm) ÇİFT KAT, DİĞER YÜZÜNDE (12,5mm) TEK KAT ALÇI DUVAR LEVHASI İLE)</v>
          </cell>
          <cell r="D4794">
            <v>51.61</v>
          </cell>
          <cell r="E4794">
            <v>41.287999999999997</v>
          </cell>
          <cell r="F4794">
            <v>41.29</v>
          </cell>
        </row>
        <row r="4795">
          <cell r="A4795" t="str">
            <v>18.138/A11</v>
          </cell>
          <cell r="B4795" t="str">
            <v>M2</v>
          </cell>
          <cell r="C4795" t="str">
            <v>ALÇI DUVAR LEVHALARI İLE TEK İSKELETLİ TAŞYÜNÜ LEVHA DOLGULU BÖLME DUVAR YAPILMASI (ÇİFT PROFİL - 60 CM AKS ARALIĞI) (BÖLME DUVARININ BİR YÜZÜNDE (12,5mm+12,5mm) ÇİFT KAT, DİĞER YÜZÜNDE (12,5mm) TEK KAT ALÇI DUVAR LEVHASI İLE)</v>
          </cell>
          <cell r="D4795">
            <v>52.61</v>
          </cell>
          <cell r="E4795">
            <v>42.088000000000001</v>
          </cell>
          <cell r="F4795">
            <v>42.09</v>
          </cell>
        </row>
        <row r="4796">
          <cell r="A4796" t="str">
            <v>18.138/A12</v>
          </cell>
          <cell r="B4796" t="str">
            <v>M2</v>
          </cell>
          <cell r="C4796" t="str">
            <v>ALÇI DUVAR LEVHALARI İLE TEK İSKELETLİ TAŞYÜNÜ LEVHA DOLGULU BÖLME DUVAR YAPILMASI (ÇİFT PROFİL - 40 CM AKS ARALIĞI) (BÖLME DUVARININ BİR YÜZÜNDE (12,5mm+12,5mm) ÇİFT KAT, DİĞER YÜZÜNDE (12,5mm) TEK KAT ALÇI DUVAR LEVHASI İLE)</v>
          </cell>
          <cell r="D4796">
            <v>58.13</v>
          </cell>
          <cell r="E4796">
            <v>46.504000000000005</v>
          </cell>
          <cell r="F4796">
            <v>46.5</v>
          </cell>
        </row>
        <row r="4797">
          <cell r="A4797" t="str">
            <v>18.138/A13</v>
          </cell>
          <cell r="B4797" t="str">
            <v>M2</v>
          </cell>
          <cell r="C4797" t="str">
            <v>ALÇI DUVAR LEVHALARI İLE TEK İSKELETLİ TAŞYÜNÜ LEVHA DOLGULU BÖLME DUVAR YAPILMASI (TEK PROFİL - 60 CM AKS ARALIĞI) (BÖLME DUVARININ BİR YÜZÜNDE (12,5mm+12,5mm+12,5mm) ÜÇ KAT, DİĞER YÜZÜNDE (12,5mm+ 12,5mm) ÇİFT KAT ALÇI DUVAR LEVHASI İLE)</v>
          </cell>
          <cell r="D4797">
            <v>57.9</v>
          </cell>
          <cell r="E4797">
            <v>46.32</v>
          </cell>
          <cell r="F4797">
            <v>46.32</v>
          </cell>
        </row>
        <row r="4798">
          <cell r="A4798" t="str">
            <v>18.138/A14</v>
          </cell>
          <cell r="B4798" t="str">
            <v>M2</v>
          </cell>
          <cell r="C4798" t="str">
            <v>ALÇI DUVAR LEVHALARI İLE TEK İSKELETLİ TAŞYÜNÜ LEVHA DOLGULU BÖLME DUVAR YAPILMASI (TEK PROFİL - 40 CM AKS ARALIĞI) (BÖLME DUVARININ BİR YÜZÜNDE (12,5mm+12,5mm+12,5mm) ÜÇ KAT, DİĞER YÜZÜNDE (12,5mm+ 12,5mm) ÇİFT KAT ALÇI DUVAR LEVHASI İLE)</v>
          </cell>
          <cell r="D4798">
            <v>62.43</v>
          </cell>
          <cell r="E4798">
            <v>49.944000000000003</v>
          </cell>
          <cell r="F4798">
            <v>49.94</v>
          </cell>
        </row>
        <row r="4799">
          <cell r="A4799" t="str">
            <v>18.138/A15</v>
          </cell>
          <cell r="B4799" t="str">
            <v>M2</v>
          </cell>
          <cell r="C4799" t="str">
            <v>ALÇI DUVAR LEVHALARI İLE TEK İSKELETLİ TAŞYÜNÜ LEVHA DOLGULU BÖLME DUVAR YAPILMASI (ÇİFT PROFİL - 60 CM AKS ARALIĞI) (BÖLME DUVARININ BİR YÜZÜNDE (12,5mm+12,5mm+12,5mm) ÜÇ KAT, DİĞER YÜZÜNDE (12,5mm+ 12,5mm) ÇİFT KAT ALÇI DUVAR LEVHASI İLE)</v>
          </cell>
          <cell r="D4799">
            <v>64.34</v>
          </cell>
          <cell r="E4799">
            <v>51.472000000000001</v>
          </cell>
          <cell r="F4799">
            <v>51.47</v>
          </cell>
        </row>
        <row r="4800">
          <cell r="A4800" t="str">
            <v>18.138/A16</v>
          </cell>
          <cell r="B4800" t="str">
            <v>M2</v>
          </cell>
          <cell r="C4800" t="str">
            <v>ALÇI DUVAR LEVHALARI İLE TEK İSKELETLİ TAŞYÜNÜ LEVHA DOLGULU BÖLME DUVAR YAPILMASI (ÇİFT PROFİL - 40 CM AKS ARALIĞI) (BÖLME DUVARININ BİR YÜZÜNDE (12,5mm+12,5mm+12,5mm) ÜÇ KAT, DİĞER YÜZÜNDE (12,5mm+ 12,5mm) ÇİFT KAT ALÇI DUVAR LEVHASI İLE)</v>
          </cell>
          <cell r="D4800">
            <v>70.349999999999994</v>
          </cell>
          <cell r="E4800">
            <v>56.279999999999994</v>
          </cell>
          <cell r="F4800">
            <v>56.28</v>
          </cell>
        </row>
        <row r="4801">
          <cell r="A4801" t="str">
            <v>18.138/A17</v>
          </cell>
          <cell r="B4801" t="str">
            <v>M2</v>
          </cell>
          <cell r="C4801" t="str">
            <v>ALÇI DUVAR LEVHALARI İLE ÇİFT İSKELETLİ TAŞYÜNÜ LEVHA DOLGULU YÜKSEK BÖLME DUVAR (&gt;=4,5m)YAPILMASI (ÇİFT PROFİL - 40 CM AKS ARALIĞI) (BÖLME DUVARIN HER İKİ YÜZÜNDE (12,5mm+12,5mm) ÇİFT KAT ALÇI DUVAR LEVHASI İLE)</v>
          </cell>
          <cell r="D4801">
            <v>59.23</v>
          </cell>
          <cell r="E4801">
            <v>47.384</v>
          </cell>
          <cell r="F4801">
            <v>47.38</v>
          </cell>
        </row>
        <row r="4802">
          <cell r="A4802" t="str">
            <v>18.138/A18</v>
          </cell>
          <cell r="B4802" t="str">
            <v>M2</v>
          </cell>
          <cell r="C4802" t="str">
            <v>ALÇI DUVAR LEVHALARI İLE ÇİFT İSKELETLİ TAŞYÜNÜ LEVHA DOLGULU YÜKSEK BÖLME DUVAR (&gt;=4,5m)YAPILMASI (ÇİFT PROFİL - 60 CM AKS ARALIĞI) (BÖLME DUVARIN HER İKİ YÜZÜNDE (12,5mm+12,5mm) ÇİFT KAT ALÇI DUVAR LEVHASI İLE)</v>
          </cell>
          <cell r="D4802">
            <v>70.8</v>
          </cell>
          <cell r="E4802">
            <v>56.64</v>
          </cell>
          <cell r="F4802">
            <v>56.64</v>
          </cell>
        </row>
        <row r="4803">
          <cell r="A4803" t="str">
            <v>18.138/A2</v>
          </cell>
          <cell r="B4803" t="str">
            <v>M2</v>
          </cell>
          <cell r="C4803" t="str">
            <v>ALÇI DUVAR LEVHALARI (TS 452) İLE TEK İSKELETLİ TAŞYÜNÜ LEVHA DOLGULU BÖLME DUVAR YAPILMASI (TEK PROFİL - 40 CM AKS ARALIĞI) (12,5 MM TEK KAT ALÇI DUVAR LEVHASI İLE)</v>
          </cell>
          <cell r="D4803">
            <v>45.75</v>
          </cell>
          <cell r="E4803">
            <v>36.6</v>
          </cell>
          <cell r="F4803">
            <v>36.6</v>
          </cell>
        </row>
        <row r="4804">
          <cell r="A4804" t="str">
            <v>18.138/A3</v>
          </cell>
          <cell r="B4804" t="str">
            <v>M2</v>
          </cell>
          <cell r="C4804" t="str">
            <v>ALÇI DUVAR LEVHALARI İLE TEK İSKELETLİ TAŞYÜNÜ LEVHA DOLGULU BÖLME DUVAR YAPILMASI (ÇİFT PROFİL - 60 CM AKS ARALIĞI) (12,5mm TEK KAT ALÇI DUVAR LEVHASI İLE)</v>
          </cell>
          <cell r="D4804">
            <v>46.75</v>
          </cell>
          <cell r="E4804">
            <v>37.4</v>
          </cell>
          <cell r="F4804">
            <v>37.4</v>
          </cell>
        </row>
        <row r="4805">
          <cell r="A4805" t="str">
            <v>18.138/A4</v>
          </cell>
          <cell r="B4805" t="str">
            <v>M2</v>
          </cell>
          <cell r="C4805" t="str">
            <v>ALÇI DUVAR LEVHALARI İLE TEK İSKELETLİ TAŞYÜNÜ LEVHA DOLGULU BÖLME DUVAR YAPILMASI (ÇİFT PROFİL - 40 CM AKS ARALIĞI) (12,5mm TEK KAT ALÇI DUVAR LEVHASI İLE)</v>
          </cell>
          <cell r="D4805">
            <v>52.24</v>
          </cell>
          <cell r="E4805">
            <v>41.792000000000002</v>
          </cell>
          <cell r="F4805">
            <v>41.79</v>
          </cell>
        </row>
        <row r="4806">
          <cell r="A4806" t="str">
            <v>18.138/A5</v>
          </cell>
          <cell r="B4806" t="str">
            <v>M2</v>
          </cell>
          <cell r="C4806" t="str">
            <v>ALÇI DUVAR LEVHALARI İLE TEK İSKELETLİ TAŞYÜNÜ LEVHA DOLGULU BÖLME DUVAR YAPILMASI (TEK PROFİL - 60 CM AKS ARALIĞI) (BÖLME DUVARININ HER İKİ YÜZÜNDE (12,5mm+12,5mm) ÇİFT KAT ALÇI DUVAR LEVHASI İLE)</v>
          </cell>
          <cell r="D4806">
            <v>52.03</v>
          </cell>
          <cell r="E4806">
            <v>41.624000000000002</v>
          </cell>
          <cell r="F4806">
            <v>41.62</v>
          </cell>
        </row>
        <row r="4807">
          <cell r="A4807" t="str">
            <v>18.138/A6</v>
          </cell>
          <cell r="B4807" t="str">
            <v>M2</v>
          </cell>
          <cell r="C4807" t="str">
            <v>ALÇI DUVAR LEVHALARI İLE TEK İSKELETLİ TAŞYÜNÜ LEVHA DOLGULU BÖLME DUVAR YAPILMASI (TEK PROFİL - 40 CM AKS ARALIĞI) (BÖLME DUVARININ HER İKİ YÜZÜNDE (12,5mm+12,5mm) ÇİFT KAT ALÇI DUVAR LEVHASI İLE)</v>
          </cell>
          <cell r="D4807">
            <v>56.55</v>
          </cell>
          <cell r="E4807">
            <v>45.239999999999995</v>
          </cell>
          <cell r="F4807">
            <v>45.24</v>
          </cell>
        </row>
        <row r="4808">
          <cell r="A4808" t="str">
            <v>18.138/A7</v>
          </cell>
          <cell r="B4808" t="str">
            <v>M2</v>
          </cell>
          <cell r="C4808" t="str">
            <v>ALÇI DUVAR LEVHALARI İLE TEK İSKELETLİ TAŞYÜNÜ LEVHA DOLGULU BÖLME DUVAR YAPILMASI (ÇİFT PROFİL - 60 CM AKS ARALIĞI) (BÖLME DUVARININ HER İKİ YÜZÜNDE (12,5mm+12,5mm) ÇİFT KAT ALÇI DUVAR LEVHASI İLE)</v>
          </cell>
          <cell r="D4808">
            <v>58.46</v>
          </cell>
          <cell r="E4808">
            <v>46.768000000000001</v>
          </cell>
          <cell r="F4808">
            <v>46.77</v>
          </cell>
        </row>
        <row r="4809">
          <cell r="A4809" t="str">
            <v>18.138/A8</v>
          </cell>
          <cell r="B4809" t="str">
            <v>M2</v>
          </cell>
          <cell r="C4809" t="str">
            <v>ALÇI DUVAR LEVHALARI İLE TEK İSKELETLİ TAŞYÜNÜ LEVHA DOLGULU BÖLME DUVAR YAPILMASI (ÇİFT PROFİL - 40 CM AKS ARALIĞI) (BÖLME DUVARININ HER İKİ YÜZÜNDE (12,5mm+12,5mm) ÇİFT KAT ALÇI DUVAR LEVHASI İLE)</v>
          </cell>
          <cell r="D4809">
            <v>63.99</v>
          </cell>
          <cell r="E4809">
            <v>51.192</v>
          </cell>
          <cell r="F4809">
            <v>51.19</v>
          </cell>
        </row>
        <row r="4810">
          <cell r="A4810" t="str">
            <v>18.138/A9</v>
          </cell>
          <cell r="B4810" t="str">
            <v>M2</v>
          </cell>
          <cell r="C4810" t="str">
            <v>ALÇI DUVAR LEVHALARI İLE TEK İSKELETLİ TAŞYÜNÜ LEVHA DOLGULU BÖLME DUVAR YAPILMASI (TEK PROFİL - 60 CM AKS ARALIĞI) (BÖLME DUVARININ BİR YÜZÜNDE (12,5mm+12,5mm) ÇİFT KAT, DİĞER YÜZÜNDE (12,5mm) TEK KAT ALÇI DUVAR LEVHASI İLE)</v>
          </cell>
          <cell r="D4810">
            <v>47.11</v>
          </cell>
          <cell r="E4810">
            <v>37.688000000000002</v>
          </cell>
          <cell r="F4810">
            <v>37.69</v>
          </cell>
        </row>
        <row r="4811">
          <cell r="A4811" t="str">
            <v>18.138/B1</v>
          </cell>
          <cell r="B4811" t="str">
            <v>M2</v>
          </cell>
          <cell r="C4811" t="str">
            <v>SUYA DAYANIKLI ALÇI DUVAR LEVHALARI (TS 452) İLE TEK İSKELETLİ TAŞYÜNÜ LEVHA DOLGULU BÖLME DUVAR YAPILMASI (TEK PROFİL - 60 CM AKS ARALIĞI) (12,5 MM TEK KAT ALÇI DUVAR LEVHASI İLE)</v>
          </cell>
          <cell r="D4811">
            <v>44.91</v>
          </cell>
          <cell r="E4811">
            <v>35.927999999999997</v>
          </cell>
          <cell r="F4811">
            <v>35.93</v>
          </cell>
        </row>
        <row r="4812">
          <cell r="A4812" t="str">
            <v>18.138/B10</v>
          </cell>
          <cell r="B4812" t="str">
            <v>M2</v>
          </cell>
          <cell r="C4812" t="str">
            <v>SUYA DAYANIKLI ALÇI DUVAR LEVHALARI İLE TEK İSKELETLİ TAŞYÜNÜ LEVHA DOLGULU BÖLME DUVAR YAPILMASI (TEK PROFİL - 40 CM AKS ARALIĞI) (BÖLME DUVARININ BİR YÜZÜNDE (12,5mm+12,5mm) ÇİFT KAT, DİĞER YÜZÜNDE (12,5mm) TEK KAT ALÇI DUVAR LEVHASI İLE)</v>
          </cell>
          <cell r="D4812">
            <v>57.13</v>
          </cell>
          <cell r="E4812">
            <v>45.704000000000001</v>
          </cell>
          <cell r="F4812">
            <v>45.7</v>
          </cell>
        </row>
        <row r="4813">
          <cell r="A4813" t="str">
            <v>18.138/B11</v>
          </cell>
          <cell r="B4813" t="str">
            <v>M2</v>
          </cell>
          <cell r="C4813" t="str">
            <v>SUYA DAYANIKLI ALÇI DUVAR LEVHALARI İLE TEK İSKELETLİ TAŞYÜNÜ LEVHA DOLGULU BÖLME DUVAR YAPILMASI (ÇİFT PROFİL - 60 CM AKS ARALIĞI) (BÖLME DUVARININ BİR YÜZÜNDE (12,5mm+12,5mm) ÇİFT KAT, DİĞER YÜZÜNDE (12,5mm) TEK KAT ALÇI DUVAR LEVHASI İLE)</v>
          </cell>
          <cell r="D4813">
            <v>58.13</v>
          </cell>
          <cell r="E4813">
            <v>46.504000000000005</v>
          </cell>
          <cell r="F4813">
            <v>46.5</v>
          </cell>
        </row>
        <row r="4814">
          <cell r="A4814" t="str">
            <v>18.138/B12</v>
          </cell>
          <cell r="B4814" t="str">
            <v>M2</v>
          </cell>
          <cell r="C4814" t="str">
            <v>SUYA DAYANIKLI ALÇI DUVAR LEVHALARI İLE TEK İSKELETLİ TAŞYÜNÜ LEVHA DOLGULU BÖLME DUVAR YAPILMASI (ÇİFT PROFİL - 40 CM AKS ARALIĞI) (BÖLME DUVARININ BİR YÜZÜNDE (12,5mm+12,5mm) ÇİFT KAT, DİĞER YÜZÜNDE (12,5mm) TEK KAT ALÇI DUVAR LEVHASI İLE)</v>
          </cell>
          <cell r="D4814">
            <v>63.64</v>
          </cell>
          <cell r="E4814">
            <v>50.911999999999999</v>
          </cell>
          <cell r="F4814">
            <v>50.91</v>
          </cell>
        </row>
        <row r="4815">
          <cell r="A4815" t="str">
            <v>18.138/B13</v>
          </cell>
          <cell r="B4815" t="str">
            <v>M2</v>
          </cell>
          <cell r="C4815" t="str">
            <v>SUYA DAYANIKLI ALÇI DUVAR LEVHALARI İLE TEK İSKELETLİ TAŞYÜNÜ LEVHA DOLGULU BÖLME DUVAR YAPILMASI (TEK PROFİL - 60 CM AKS ARALIĞI) (BÖLME DUVARININ BİR YÜZÜNDE (12,5mm+12,5mm+12,5mm) ÜÇ KAT, DİĞER YÜZÜNDE (12,5mm+ 12,5mm) ÇİFT KAT ALÇI DUVAR LEVHASI İLE)</v>
          </cell>
          <cell r="D4815">
            <v>67.09</v>
          </cell>
          <cell r="E4815">
            <v>53.672000000000004</v>
          </cell>
          <cell r="F4815">
            <v>53.67</v>
          </cell>
        </row>
        <row r="4816">
          <cell r="A4816" t="str">
            <v>18.138/B14</v>
          </cell>
          <cell r="B4816" t="str">
            <v>M2</v>
          </cell>
          <cell r="C4816" t="str">
            <v>SUYA DAYANIKLI ALÇI DUVAR LEVHALARI İLE TEK İSKELETLİ TAŞYÜNÜ LEVHA DOLGULU BÖLME DUVAR YAPILMASI (TEK PROFİL - 40 CM AKS ARALIĞI) (BÖLME DUVARININ BİR YÜZÜNDE (12,5mm+12,5mm+12,5mm) ÜÇ KAT, DİĞER YÜZÜNDE (12,5mm+ 12,5mm) ÇİFT KAT ALÇI DUVAR LEVHASI İLE)</v>
          </cell>
          <cell r="D4816">
            <v>71.61</v>
          </cell>
          <cell r="E4816">
            <v>57.287999999999997</v>
          </cell>
          <cell r="F4816">
            <v>57.29</v>
          </cell>
        </row>
        <row r="4817">
          <cell r="A4817" t="str">
            <v>18.138/B15</v>
          </cell>
          <cell r="B4817" t="str">
            <v>M2</v>
          </cell>
          <cell r="C4817" t="str">
            <v>SUYA DAYANIKLI ALÇI DUVAR LEVHALARI İLE TEK İSKELETLİ TAŞYÜNÜ LEVHA DOLGULU BÖLME DUVAR YAPILMASI (ÇİFT PROFİL - 60 CM AKS ARALIĞI) (BÖLME DUVARININ BİR YÜZÜNDE (12,5mm+12,5mm+12,5mm) ÜÇ KAT, DİĞER YÜZÜNDE (12,5mm+ 12,5mm) ÇİFT KAT ALÇI DUVAR LEVHASI İLE)</v>
          </cell>
          <cell r="D4817">
            <v>73.53</v>
          </cell>
          <cell r="E4817">
            <v>58.823999999999998</v>
          </cell>
          <cell r="F4817">
            <v>58.82</v>
          </cell>
        </row>
        <row r="4818">
          <cell r="A4818" t="str">
            <v>18.138/B16</v>
          </cell>
          <cell r="B4818" t="str">
            <v>M2</v>
          </cell>
          <cell r="C4818" t="str">
            <v>SUYA DAYANIKLI ALÇI DUVAR LEVHALARI İLE TEK İSKELETLİ TAŞYÜNÜ LEVHA DOLGULU BÖLME DUVAR YAPILMASI (ÇİFT PROFİL - 40 CM AKS ARALIĞI) (BÖLME DUVARININ BİR YÜZÜNDE (12,5mm+12,5mm+12,5mm) ÜÇ KAT, DİĞER YÜZÜNDE (12,5mm+ 12,5mm) ÇİFT KAT ALÇI DUVAR LEVHASI İLE)</v>
          </cell>
          <cell r="D4818">
            <v>79.540000000000006</v>
          </cell>
          <cell r="E4818">
            <v>63.632000000000005</v>
          </cell>
          <cell r="F4818">
            <v>63.63</v>
          </cell>
        </row>
        <row r="4819">
          <cell r="A4819" t="str">
            <v>18.138/B17</v>
          </cell>
          <cell r="B4819" t="str">
            <v>M2</v>
          </cell>
          <cell r="C4819" t="str">
            <v>SUYA DAYANIKLI ALÇI DUVAR LEVHALARI İLE ÇİFT İSKELETLİ TAŞYÜNÜ LEVHA DOLGULU YÜKSEK BÖLME DUVAR (&gt;=4,5m)YAPILMASI (ÇİFT PROFİL - 40 CM AKS ARALIĞI) (BÖLME DUVARIN HER İKİ YÜZÜNDE (12,5mm+12,5mm) ÇİFT KAT ALÇI DUVAR LEVHASI İLE)</v>
          </cell>
          <cell r="D4819">
            <v>66.58</v>
          </cell>
          <cell r="E4819">
            <v>53.263999999999996</v>
          </cell>
          <cell r="F4819">
            <v>53.26</v>
          </cell>
        </row>
        <row r="4820">
          <cell r="A4820" t="str">
            <v>18.138/B18</v>
          </cell>
          <cell r="B4820" t="str">
            <v>M2</v>
          </cell>
          <cell r="C4820" t="str">
            <v>SUYA DAYANIKLI ALÇI DUVAR LEVHALARI İLE ÇİFT İSKELETLİ TAŞYÜNÜ LEVHA DOLGULU YÜKSEK BÖLME DUVAR (&gt;=4,5m)YAPILMASI (ÇİFT PROFİL - 60 CM AKS ARALIĞI) (BÖLME DUVARIN HER İKİ YÜZÜNDE (12,5mm+12,5mm) ÇİFT KAT ALÇI DUVAR LEVHASI İLE)</v>
          </cell>
          <cell r="D4820">
            <v>66.58</v>
          </cell>
          <cell r="E4820">
            <v>53.263999999999996</v>
          </cell>
          <cell r="F4820">
            <v>53.26</v>
          </cell>
        </row>
        <row r="4821">
          <cell r="A4821" t="str">
            <v>18.138/B2</v>
          </cell>
          <cell r="B4821" t="str">
            <v>M2</v>
          </cell>
          <cell r="C4821" t="str">
            <v>SUYA DAYANIKLI ALÇI DUVAR LEVHALARI (TS 452) İLE TEK İSKELETLİ TAŞYÜNÜ LEVHA DOLGULU BÖLME DUVAR YAPILMASI (TEK PROFİL - 40 CM AKS ARALIĞI) (12,5 MM TEK KAT ALÇI DUVAR LEVHASI İLE)</v>
          </cell>
          <cell r="D4821">
            <v>49.43</v>
          </cell>
          <cell r="E4821">
            <v>39.543999999999997</v>
          </cell>
          <cell r="F4821">
            <v>39.54</v>
          </cell>
        </row>
        <row r="4822">
          <cell r="A4822" t="str">
            <v>18.138/B3</v>
          </cell>
          <cell r="B4822" t="str">
            <v>M2</v>
          </cell>
          <cell r="C4822" t="str">
            <v>SUYA DAYANIKLI ALÇI DUVAR LEVHALARI İLE TEK İSKELETLİ TAŞYÜNÜ LEVHA DOLGULU BÖLME DUVAR YAPILMASI (ÇİFT PROFİL - 60 CM AKS ARALIĞI) (12,5mm TEK KAT ALÇI DUVAR LEVHASI İLE)</v>
          </cell>
          <cell r="D4822">
            <v>50.43</v>
          </cell>
          <cell r="E4822">
            <v>40.344000000000001</v>
          </cell>
          <cell r="F4822">
            <v>40.340000000000003</v>
          </cell>
        </row>
        <row r="4823">
          <cell r="A4823" t="str">
            <v>18.138/B4</v>
          </cell>
          <cell r="B4823" t="str">
            <v>M2</v>
          </cell>
          <cell r="C4823" t="str">
            <v>SUYA DAYANIKLI ALÇI DUVAR LEVHALARI İLE TEK İSKELETLİ TAŞYÜNÜ LEVHA DOLGULU BÖLME DUVAR YAPILMASI (ÇİFT PROFİL - 40 CM AKS ARALIĞI) (12,5mm TEK KAT ALÇI DUVAR LEVHASI İLE)</v>
          </cell>
          <cell r="D4823">
            <v>55.91</v>
          </cell>
          <cell r="E4823">
            <v>44.727999999999994</v>
          </cell>
          <cell r="F4823">
            <v>44.73</v>
          </cell>
        </row>
        <row r="4824">
          <cell r="A4824" t="str">
            <v>18.138/B5</v>
          </cell>
          <cell r="B4824" t="str">
            <v>M2</v>
          </cell>
          <cell r="C4824" t="str">
            <v>SUYA DAYANIKLI ALÇI DUVAR LEVHALARI İLE TEK İSKELETLİ TAŞYÜNÜ LEVHA DOLGULU BÖLME DUVAR YAPILMASI (TEK PROFİL - 60 CM AKS ARALIĞI) (BÖLME DUVARININ HER İKİ YÜZÜNDE (12,5mm+12,5mm) ÇİFT KAT ALÇI DUVAR LEVHASI İLE)</v>
          </cell>
          <cell r="D4824">
            <v>59.38</v>
          </cell>
          <cell r="E4824">
            <v>47.504000000000005</v>
          </cell>
          <cell r="F4824">
            <v>47.5</v>
          </cell>
        </row>
        <row r="4825">
          <cell r="A4825" t="str">
            <v>18.138/B6</v>
          </cell>
          <cell r="B4825" t="str">
            <v>M2</v>
          </cell>
          <cell r="C4825" t="str">
            <v>SUYA DAYANIKLI ALÇI DUVAR LEVHALARI İLE TEK İSKELETLİ TAŞYÜNÜ LEVHA DOLGULU BÖLME DUVAR YAPILMASI (TEK PROFİL - 40 CM AKS ARALIĞI) (BÖLME DUVARININ HER İKİ YÜZÜNDE (12,5mm+12,5mm) ÇİFT KAT ALÇI DUVAR LEVHASI İLE)</v>
          </cell>
          <cell r="D4825">
            <v>63.9</v>
          </cell>
          <cell r="E4825">
            <v>51.12</v>
          </cell>
          <cell r="F4825">
            <v>51.12</v>
          </cell>
        </row>
        <row r="4826">
          <cell r="A4826" t="str">
            <v>18.138/B7</v>
          </cell>
          <cell r="B4826" t="str">
            <v>M2</v>
          </cell>
          <cell r="C4826" t="str">
            <v>SUYA DAYANIKLI ALÇI DUVAR LEVHALARI İLE TEK İSKELETLİ TAŞYÜNÜ LEVHA DOLGULU BÖLME DUVAR YAPILMASI (ÇİFT PROFİL - 60 CM AKS ARALIĞI) (BÖLME DUVARININ HER İKİ YÜZÜNDE (12,5mm+12,5mm) ÇİFT KAT ALÇI DUVAR LEVHASI İLE)</v>
          </cell>
          <cell r="D4826">
            <v>65.81</v>
          </cell>
          <cell r="E4826">
            <v>52.648000000000003</v>
          </cell>
          <cell r="F4826">
            <v>52.65</v>
          </cell>
        </row>
        <row r="4827">
          <cell r="A4827" t="str">
            <v>18.138/B8</v>
          </cell>
          <cell r="B4827" t="str">
            <v>M2</v>
          </cell>
          <cell r="C4827" t="str">
            <v>SUYA DAYANIKLI ALÇI DUVAR LEVHALARI İLE TEK İSKELETLİ TAŞYÜNÜ LEVHA DOLGULU BÖLME DUVAR YAPILMASI (ÇİFT PROFİL - 40 CM AKS ARALIĞI) (BÖLME DUVARININ HER İKİ YÜZÜNDE (12,5mm+12,5mm) ÇİFT KAT ALÇI DUVAR LEVHASI İLE)</v>
          </cell>
          <cell r="D4827">
            <v>71.38</v>
          </cell>
          <cell r="E4827">
            <v>57.103999999999999</v>
          </cell>
          <cell r="F4827">
            <v>57.1</v>
          </cell>
        </row>
        <row r="4828">
          <cell r="A4828" t="str">
            <v>18.138/B9</v>
          </cell>
          <cell r="B4828" t="str">
            <v>M2</v>
          </cell>
          <cell r="C4828" t="str">
            <v>SUYA DAYANIKLI ALÇI DUVAR LEVHALARI İLE TEK İSKELETLİ TAŞYÜNÜ LEVHA DOLGULU BÖLME DUVAR YAPILMASI (TEK PROFİL - 60 CM AKS ARALIĞI) (BÖLME DUVARININ BİR YÜZÜNDE (12,5mm+12,5mm) ÇİFT KAT, DİĞER YÜZÜNDE (12,5mm) TEK KAT ALÇI DUVAR LEVHASI İLE)</v>
          </cell>
          <cell r="D4828">
            <v>0</v>
          </cell>
          <cell r="E4828">
            <v>0</v>
          </cell>
          <cell r="F4828">
            <v>0</v>
          </cell>
        </row>
        <row r="4829">
          <cell r="A4829" t="str">
            <v>18.138/C1</v>
          </cell>
          <cell r="B4829" t="str">
            <v>M2</v>
          </cell>
          <cell r="C4829" t="str">
            <v>YANGINA DAYANIKLI ALÇI DUVAR LEVHALARI (TS 452) İLE TEK İSKELETLİ TAŞYÜNÜ LEVHA DOLGULU BÖLME DUVAR YAPILMASI (TEK PROFİL - 60 CM AKS ARALIĞI) (12,5 MM TEK KAT ALÇI DUVAR LEVHASI İLE)</v>
          </cell>
          <cell r="D4829">
            <v>45.04</v>
          </cell>
          <cell r="E4829">
            <v>36.031999999999996</v>
          </cell>
          <cell r="F4829">
            <v>36.03</v>
          </cell>
        </row>
        <row r="4830">
          <cell r="A4830" t="str">
            <v>18.138/C10</v>
          </cell>
          <cell r="B4830" t="str">
            <v>M2</v>
          </cell>
          <cell r="C4830" t="str">
            <v>YANGINA DAYANIKLI ALÇI DUVAR LEVHALARI İLE TEK İSKELETLİ TAŞYÜNÜ LEVHA DOLGULU BÖLME DUVAR YAPILMASI (TEK PROFİL - 40 CM AKS ARALIĞI) (BÖLME DUVARININ BİR YÜZÜNDE (12,5mm+12,5mm) ÇİFT KAT, DİĞER YÜZÜNDE (12,5mm) TEK KAT ALÇI DUVAR LEVHASI İLE)</v>
          </cell>
          <cell r="D4830">
            <v>57.33</v>
          </cell>
          <cell r="E4830">
            <v>45.863999999999997</v>
          </cell>
          <cell r="F4830">
            <v>45.86</v>
          </cell>
        </row>
        <row r="4831">
          <cell r="A4831" t="str">
            <v>18.138/C11</v>
          </cell>
          <cell r="B4831" t="str">
            <v>M2</v>
          </cell>
          <cell r="C4831" t="str">
            <v>YANGINA DAYANIKLI ALÇI DUVAR LEVHALARI İLE TEK İSKELETLİ TAŞYÜNÜ LEVHA DOLGULU BÖLME DUVAR YAPILMASI (ÇİFT PROFİL - 60 CM AKS ARALIĞI) (BÖLME DUVARININ BİR YÜZÜNDE (12,5mm+12,5mm) ÇİFT KAT, DİĞER YÜZÜNDE (12,5mm) TEK KAT ALÇI DUVAR LEVHASI İLE)</v>
          </cell>
          <cell r="D4831">
            <v>58.33</v>
          </cell>
          <cell r="E4831">
            <v>46.664000000000001</v>
          </cell>
          <cell r="F4831">
            <v>46.66</v>
          </cell>
        </row>
        <row r="4832">
          <cell r="A4832" t="str">
            <v>18.138/C12</v>
          </cell>
          <cell r="B4832" t="str">
            <v>M2</v>
          </cell>
          <cell r="C4832" t="str">
            <v>YANGINA DAYANIKLI ALÇI DUVAR LEVHALARI İLE TEK İSKELETLİ TAŞYÜNÜ LEVHA DOLGULU BÖLME DUVAR YAPILMASI (ÇİFT PROFİL - 40 CM AKS ARALIĞI) (BÖLME DUVARININ BİR YÜZÜNDE (12,5mm+12,5mm) ÇİFT KAT, DİĞER YÜZÜNDE (12,5mm) TEK KAT ALÇI DUVAR LEVHASI İLE)</v>
          </cell>
          <cell r="D4832">
            <v>63.84</v>
          </cell>
          <cell r="E4832">
            <v>51.072000000000003</v>
          </cell>
          <cell r="F4832">
            <v>51.07</v>
          </cell>
        </row>
        <row r="4833">
          <cell r="A4833" t="str">
            <v>18.138/C13</v>
          </cell>
          <cell r="B4833" t="str">
            <v>M2</v>
          </cell>
          <cell r="C4833" t="str">
            <v>YANGINA DAYANIKLI ALÇI DUVAR LEVHALARI İLE TEK İSKELETLİ TAŞYÜNÜ LEVHA DOLGULU BÖLME DUVAR YAPILMASI (TEK PROFİL - 60 CM AKS ARALIĞI) (BÖLME DUVARININ BİR YÜZÜNDE (12,5mm+12,5mm+12,5mm) ÜÇ KAT, DİĞER YÜZÜNDE (12,5mm+ 12,5mm) ÇİFT KAT ALÇI DUVAR LEVHASI İL</v>
          </cell>
          <cell r="D4833">
            <v>67.41</v>
          </cell>
          <cell r="E4833">
            <v>53.927999999999997</v>
          </cell>
          <cell r="F4833">
            <v>53.93</v>
          </cell>
        </row>
        <row r="4834">
          <cell r="A4834" t="str">
            <v>18.138/C14</v>
          </cell>
          <cell r="B4834" t="str">
            <v>M2</v>
          </cell>
          <cell r="C4834" t="str">
            <v>YANGINA DAYANIKLI ALÇI DUVAR LEVHALARI İLE TEK İSKELETLİ TAŞYÜNÜ LEVHA DOLGULU BÖLME DUVAR YAPILMASI (TEK PROFİL - 40 CM AKS ARALIĞI) (BÖLME DUVARININ BİR YÜZÜNDE (12,5mm+12,5mm+12,5mm) ÜÇ KAT, DİĞER YÜZÜNDE (12,5mm+ 12,5mm) ÇİFT KAT ALÇI DUVAR LEVHASI İL</v>
          </cell>
          <cell r="D4834">
            <v>71.94</v>
          </cell>
          <cell r="E4834">
            <v>57.552</v>
          </cell>
          <cell r="F4834">
            <v>57.55</v>
          </cell>
        </row>
        <row r="4835">
          <cell r="A4835" t="str">
            <v>18.138/C15</v>
          </cell>
          <cell r="B4835" t="str">
            <v>M2</v>
          </cell>
          <cell r="C4835" t="str">
            <v>YANGINA DAYANIKLI ALÇI DUVAR LEVHALARI İLE TEK İSKELETLİ TAŞYÜNÜ LEVHA DOLGULU BÖLME DUVAR YAPILMASI (ÇİFT PROFİL - 60 CM AKS ARALIĞI) (BÖLME DUVARININ BİR YÜZÜNDE (12,5mm+12,5mm+12,5mm) ÜÇ KAT, DİĞER YÜZÜNDE (12,5mm+ 12,5mm) ÇİFT KAT ALÇI DUVAR LEVHASI İ</v>
          </cell>
          <cell r="D4835">
            <v>73.849999999999994</v>
          </cell>
          <cell r="E4835">
            <v>59.08</v>
          </cell>
          <cell r="F4835">
            <v>59.08</v>
          </cell>
        </row>
        <row r="4836">
          <cell r="A4836" t="str">
            <v>18.138/C16</v>
          </cell>
          <cell r="B4836" t="str">
            <v>M2</v>
          </cell>
          <cell r="C4836" t="str">
            <v>YANGINA DAYANIKLI ALÇI DUVAR LEVHALARI İLE TEK İSKELETLİ TAŞYÜNÜ LEVHA DOLGULU BÖLME DUVAR YAPILMASI (ÇİFT PROFİL - 40 CM AKS ARALIĞI) (BÖLME DUVARININ BİR YÜZÜNDE (12,5mm+12,5mm+12,5mm) ÜÇ KAT, DİĞER YÜZÜNDE (12,5mm+ 12,5mm) ÇİFT KAT ALÇI DUVAR LEVHASI İ</v>
          </cell>
          <cell r="D4836">
            <v>79.86</v>
          </cell>
          <cell r="E4836">
            <v>63.887999999999998</v>
          </cell>
          <cell r="F4836">
            <v>63.89</v>
          </cell>
        </row>
        <row r="4837">
          <cell r="A4837" t="str">
            <v>18.138/C17</v>
          </cell>
          <cell r="B4837" t="str">
            <v>M2</v>
          </cell>
          <cell r="C4837" t="str">
            <v>YANGINA DAYANIKLI ALÇI DUVAR LEVHALARI İLE ÇİFT İSKELETLİ TAŞYÜNÜ LEVHA DOLGULU YÜKSEK BÖLME DUVAR (&gt;=4,5m)YAPILMASI (ÇİFT PROFİL - 40 CM AKS ARALIĞI) (BÖLME DUVARIN HER İKİ YÜZÜNDE (12,5mm+12,5mm) ÇİFT KAT ALÇI DUVAR LEVHASI İLE)</v>
          </cell>
          <cell r="D4837">
            <v>66.84</v>
          </cell>
          <cell r="E4837">
            <v>53.472000000000001</v>
          </cell>
          <cell r="F4837">
            <v>53.47</v>
          </cell>
        </row>
        <row r="4838">
          <cell r="A4838" t="str">
            <v>18.138/C18</v>
          </cell>
          <cell r="B4838" t="str">
            <v>M2</v>
          </cell>
          <cell r="C4838" t="str">
            <v>YANGINA DAYANIKLI ALÇI DUVAR LEVHALARI İLE ÇİFT İSKELETLİ TAŞYÜNÜ LEVHA DOLGULU YÜKSEK BÖLME DUVAR (&gt;=4,5m)YAPILMASI (ÇİFT PROFİL - 60 CM AKS ARALIĞI) (BÖLME DUVARIN HER İKİ YÜZÜNDE (12,5mm+12,5mm) ÇİFT KAT ALÇI DUVAR LEVHASI İLE)</v>
          </cell>
          <cell r="D4838">
            <v>78.41</v>
          </cell>
          <cell r="E4838">
            <v>62.727999999999994</v>
          </cell>
          <cell r="F4838">
            <v>62.73</v>
          </cell>
        </row>
        <row r="4839">
          <cell r="A4839" t="str">
            <v>18.138/C2</v>
          </cell>
          <cell r="B4839" t="str">
            <v>M2</v>
          </cell>
          <cell r="C4839" t="str">
            <v>YANGINA DAYANIKLI ALÇI DUVAR LEVHALARI (TS 452) İLE TEK İSKELETLİ TAŞYÜNÜ LEVHA DOLGULU BÖLME DUVAR YAPILMASI (TEK PROFİL - 40 CM AKS ARALIĞI) (12,5 MM TEK KAT ALÇI DUVAR LEVHASI İLE)</v>
          </cell>
          <cell r="D4839">
            <v>49.55</v>
          </cell>
          <cell r="E4839">
            <v>39.64</v>
          </cell>
          <cell r="F4839">
            <v>39.64</v>
          </cell>
        </row>
        <row r="4840">
          <cell r="A4840" t="str">
            <v>18.138/C3</v>
          </cell>
          <cell r="B4840" t="str">
            <v>M2</v>
          </cell>
          <cell r="C4840" t="str">
            <v>YANGINA DAYANIKLI ALÇI DUVAR LEVHALARI İLE TEK İSKELETLİ TAŞYÜNÜ LEVHA DOLGULU BÖLME DUVAR YAPILMASI (ÇİFT PROFİL - 60 CM AKS ARALIĞI) (12,5mm TEK KAT ALÇI DUVAR LEVHASI İLE)</v>
          </cell>
          <cell r="D4840">
            <v>50.55</v>
          </cell>
          <cell r="E4840">
            <v>40.44</v>
          </cell>
          <cell r="F4840">
            <v>40.44</v>
          </cell>
        </row>
        <row r="4841">
          <cell r="A4841" t="str">
            <v>18.138/C4</v>
          </cell>
          <cell r="B4841" t="str">
            <v>M2</v>
          </cell>
          <cell r="C4841" t="str">
            <v>YANGINA DAYANIKLI ALÇI DUVAR LEVHALARI İLE TEK İSKELETLİ TAŞYÜNÜ LEVHA DOLGULU BÖLME DUVAR YAPILMASI (ÇİFT PROFİL - 40 CM AKS ARALIĞI) (12,5mm TEK KAT ALÇI DUVAR LEVHASI İLE)</v>
          </cell>
          <cell r="D4841">
            <v>56.04</v>
          </cell>
          <cell r="E4841">
            <v>44.832000000000001</v>
          </cell>
          <cell r="F4841">
            <v>44.83</v>
          </cell>
        </row>
        <row r="4842">
          <cell r="A4842" t="str">
            <v>18.138/C5</v>
          </cell>
          <cell r="B4842" t="str">
            <v>M2</v>
          </cell>
          <cell r="C4842" t="str">
            <v>YANGINA DAYANIKLI ALÇI DUVAR LEVHALARI İLE TEK İSKELETLİ TAŞYÜNÜ LEVHA DOLGULU BÖLME DUVAR YAPILMASI (TEK PROFİL - 60 CM AKS ARALIĞI) (BÖLME DUVARININ HER İKİ YÜZÜNDE (12,5mm+12,5mm) ÇİFT KAT ALÇI DUVAR LEVHASI İLE)</v>
          </cell>
          <cell r="D4842">
            <v>59.04</v>
          </cell>
          <cell r="E4842">
            <v>47.231999999999999</v>
          </cell>
          <cell r="F4842">
            <v>47.23</v>
          </cell>
        </row>
        <row r="4843">
          <cell r="A4843" t="str">
            <v>18.138/C6</v>
          </cell>
          <cell r="B4843" t="str">
            <v>M2</v>
          </cell>
          <cell r="C4843" t="str">
            <v>YANGINA DAYANIKLI ALÇI DUVAR LEVHALARI İLE TEK İSKELETLİ TAŞYÜNÜ LEVHA DOLGULU BÖLME DUVAR YAPILMASI (TEK PROFİL - 40 CM AKS ARALIĞI) (BÖLME DUVARININ HER İKİ YÜZÜNDE (12,5mm+12,5mm) ÇİFT KAT ALÇI DUVAR LEVHASI İLE)</v>
          </cell>
          <cell r="D4843">
            <v>64.099999999999994</v>
          </cell>
          <cell r="E4843">
            <v>51.279999999999994</v>
          </cell>
          <cell r="F4843">
            <v>51.28</v>
          </cell>
        </row>
        <row r="4844">
          <cell r="A4844" t="str">
            <v>18.138/C7</v>
          </cell>
          <cell r="B4844" t="str">
            <v>M2</v>
          </cell>
          <cell r="C4844" t="str">
            <v>YANGINA DAYANIKLI ALÇI DUVAR LEVHALARI İLE TEK İSKELETLİ TAŞYÜNÜ LEVHA DOLGULU BÖLME DUVAR YAPILMASI (ÇİFT PROFİL - 60 CM AKS ARALIĞI) (BÖLME DUVARININ HER İKİ YÜZÜNDE (12,5mm+12,5mm) ÇİFT KAT ALÇI DUVAR LEVHASI İLE)</v>
          </cell>
          <cell r="D4844">
            <v>66.08</v>
          </cell>
          <cell r="E4844">
            <v>52.863999999999997</v>
          </cell>
          <cell r="F4844">
            <v>52.86</v>
          </cell>
        </row>
        <row r="4845">
          <cell r="A4845" t="str">
            <v>18.138/C8</v>
          </cell>
          <cell r="B4845" t="str">
            <v>M2</v>
          </cell>
          <cell r="C4845" t="str">
            <v>YANGINA DAYANIKLI ALÇI DUVAR LEVHALARI İLE TEK İSKELETLİ TAŞYÜNÜ LEVHA DOLGULU BÖLME DUVAR YAPILMASI (ÇİFT PROFİL - 40 CM AKS ARALIĞI) (BÖLME DUVARININ HER İKİ YÜZÜNDE (12,5mm+12,5mm) ÇİFT KAT ALÇI DUVAR LEVHASI İLE)</v>
          </cell>
          <cell r="D4845">
            <v>71.599999999999994</v>
          </cell>
          <cell r="E4845">
            <v>57.279999999999994</v>
          </cell>
          <cell r="F4845">
            <v>57.28</v>
          </cell>
        </row>
        <row r="4846">
          <cell r="A4846" t="str">
            <v>18.138/C9</v>
          </cell>
          <cell r="B4846" t="str">
            <v>M2</v>
          </cell>
          <cell r="C4846" t="str">
            <v>YANGINA DAYANIKLI ALÇI DUVAR LEVHALARI İLE TEK İSKELETLİ TAŞYÜNÜ LEVHA DOLGULU BÖLME DUVAR YAPILMASI (TEK PROFİL - 60 CM AKS ARALIĞI) (BÖLME DUVARININ BİR YÜZÜNDE (12,5mm+12,5mm) ÇİFT KAT, DİĞER YÜZÜNDE (12,5mm) TEK KAT ALÇI DUVAR LEVHASI İLE)</v>
          </cell>
          <cell r="D4846">
            <v>52.83</v>
          </cell>
          <cell r="E4846">
            <v>42.263999999999996</v>
          </cell>
          <cell r="F4846">
            <v>42.26</v>
          </cell>
        </row>
        <row r="4847">
          <cell r="A4847" t="str">
            <v>18.138/D1</v>
          </cell>
          <cell r="B4847" t="str">
            <v>M2</v>
          </cell>
          <cell r="C4847" t="str">
            <v>SUYA VE YANGINA DAYANIKLI ALÇI DUVAR LEVHALARI (TS 452) İLE TEK İSKELETLİ TAŞYÜNÜ LEVHA DOLGULU BÖLME DUVAR YAPILMASI (TEK PROFİL - 60 CM AKS ARALIĞI) (12,5 MM TEK KAT ALÇI DUVAR LEVHASI İLE)</v>
          </cell>
          <cell r="D4847">
            <v>48.33</v>
          </cell>
          <cell r="E4847">
            <v>38.664000000000001</v>
          </cell>
          <cell r="F4847">
            <v>38.659999999999997</v>
          </cell>
        </row>
        <row r="4848">
          <cell r="A4848" t="str">
            <v>18.138/D10</v>
          </cell>
          <cell r="B4848" t="str">
            <v>M2</v>
          </cell>
          <cell r="C4848" t="str">
            <v>SUYA VE YANGINA DAYANIKLI ALÇI DUVAR LEVHALARI İLE TEK İSKELETLİ TAŞYÜNÜ LEVHA DOLGULU BÖLME DUVAR YAPILMASI (TEK PROFİL - 40 CM AKS ARALIĞI) (BÖLME DUVARININ BİR YÜZÜNDE (12,5mm+12,5mm) ÇİFT KAT, DİĞER YÜZÜNDE (12,5mm) TEK KAT ALÇI DUVAR LEVHASI İLE)</v>
          </cell>
          <cell r="D4848">
            <v>62.25</v>
          </cell>
          <cell r="E4848">
            <v>49.8</v>
          </cell>
          <cell r="F4848">
            <v>49.8</v>
          </cell>
        </row>
        <row r="4849">
          <cell r="A4849" t="str">
            <v>18.138/D11</v>
          </cell>
          <cell r="B4849" t="str">
            <v>M2</v>
          </cell>
          <cell r="C4849" t="str">
            <v>SUYA VE YANGINA DAYANIKLI ALÇI DUVAR LEVHALARI İLE TEK İSKELETLİ TAŞYÜNÜ LEVHA DOLGULU BÖLME DUVAR YAPILMASI (ÇİFT PROFİL - 60 CM AKS ARALIĞI) (BÖLME DUVARININ BİR YÜZÜNDE (12,5mm+12,5mm) ÇİFT KAT, DİĞER YÜZÜNDE (12,5mm) TEK KAT ALÇI DUVAR LEVHASI İLE)</v>
          </cell>
          <cell r="D4849">
            <v>63.25</v>
          </cell>
          <cell r="E4849">
            <v>50.6</v>
          </cell>
          <cell r="F4849">
            <v>50.6</v>
          </cell>
        </row>
        <row r="4850">
          <cell r="A4850" t="str">
            <v>18.138/D12</v>
          </cell>
          <cell r="B4850" t="str">
            <v>M2</v>
          </cell>
          <cell r="C4850" t="str">
            <v>SUYA VE YANGINA DAYANIKLI ALÇI DUVAR LEVHALARI İLE TEK İSKELETLİ TAŞYÜNÜ LEVHA DOLGULU BÖLME DUVAR YAPILMASI (ÇİFT PROFİL - 40 CM AKS ARALIĞI) (BÖLME DUVARININ BİR YÜZÜNDE (12,5mm+12,5mm) ÇİFT KAT, DİĞER YÜZÜNDE (12,5mm) TEK KAT ALÇI DUVAR LEVHASI İLE)</v>
          </cell>
          <cell r="D4850">
            <v>68.760000000000005</v>
          </cell>
          <cell r="E4850">
            <v>55.008000000000003</v>
          </cell>
          <cell r="F4850">
            <v>55.01</v>
          </cell>
        </row>
        <row r="4851">
          <cell r="A4851" t="str">
            <v>18.138/D13</v>
          </cell>
          <cell r="B4851" t="str">
            <v>M2</v>
          </cell>
          <cell r="C4851" t="str">
            <v>SUYA VE YANGINA DAYANIKLI ALÇI DUVAR LEVHALARI İLE TEK İSKELETLİ TAŞYÜNÜ LEVHA DOLGULU BÖLME DUVAR YAPILMASI (TEK PROFİL - 60 CM AKS ARALIĞI) (BÖLME DUVARININ BİR YÜZÜNDE (12,5mm+12,5mm+12,5mm) ÜÇ KAT, DİĞER YÜZÜNDE (12,5mm+ 12,5mm) ÇİFT KAT ALÇI DUVAR LE</v>
          </cell>
          <cell r="D4851">
            <v>75.61</v>
          </cell>
          <cell r="E4851">
            <v>60.488</v>
          </cell>
          <cell r="F4851">
            <v>60.49</v>
          </cell>
        </row>
        <row r="4852">
          <cell r="A4852" t="str">
            <v>18.138/D14</v>
          </cell>
          <cell r="B4852" t="str">
            <v>M2</v>
          </cell>
          <cell r="C4852" t="str">
            <v>SUYA VE YANGINA DAYANIKLI ALÇI DUVAR LEVHALARI İLE TEK İSKELETLİ TAŞYÜNÜ LEVHA DOLGULU BÖLME DUVAR YAPILMASI (TEK PROFİL - 40 CM AKS ARALIĞI) (BÖLME DUVARININ BİR YÜZÜNDE (12,5mm+12,5mm+12,5mm) ÜÇ KAT, DİĞER YÜZÜNDE (12,5mm+ 12,5mm) ÇİFT KAT ALÇI DUVAR LE</v>
          </cell>
          <cell r="D4852">
            <v>80.14</v>
          </cell>
          <cell r="E4852">
            <v>64.111999999999995</v>
          </cell>
          <cell r="F4852">
            <v>64.11</v>
          </cell>
        </row>
        <row r="4853">
          <cell r="A4853" t="str">
            <v>18.138/D15</v>
          </cell>
          <cell r="B4853" t="str">
            <v>M2</v>
          </cell>
          <cell r="C4853" t="str">
            <v>SUYA VE YANGINA DAYANIKLI ALÇI DUVAR LEVHALARI İLE TEK İSKELETLİ TAŞYÜNÜ LEVHA DOLGULU BÖLME DUVAR YAPILMASI (ÇİFT PROFİL - 60 CM AKS ARALIĞI) (BÖLME DUVARININ BİR YÜZÜNDE (12,5mm+12,5mm+12,5mm) ÜÇ KAT, DİĞER YÜZÜNDE (12,5mm+ 12,5mm) ÇİFT KAT ALÇI DUVAR L</v>
          </cell>
          <cell r="D4853">
            <v>82.05</v>
          </cell>
          <cell r="E4853">
            <v>65.64</v>
          </cell>
          <cell r="F4853">
            <v>65.64</v>
          </cell>
        </row>
        <row r="4854">
          <cell r="A4854" t="str">
            <v>18.138/D16</v>
          </cell>
          <cell r="B4854" t="str">
            <v>M2</v>
          </cell>
          <cell r="C4854" t="str">
            <v>SUYA VE YANGINA DAYANIKLI ALÇI DUVAR LEVHALARI İLE TEK İSKELETLİ TAŞYÜNÜ LEVHA DOLGULU BÖLME DUVAR YAPILMASI (ÇİFT PROFİL - 40 CM AKS ARALIĞI) (BÖLME DUVARININ BİR YÜZÜNDE (12,5mm+12,5mm+12,5mm) ÜÇ KAT, DİĞER YÜZÜNDE (12,5mm+ 12,5mm) ÇİFT KAT ALÇI DUVAR L</v>
          </cell>
          <cell r="D4854">
            <v>88.06</v>
          </cell>
          <cell r="E4854">
            <v>70.448000000000008</v>
          </cell>
          <cell r="F4854">
            <v>70.45</v>
          </cell>
        </row>
        <row r="4855">
          <cell r="A4855" t="str">
            <v>18.138/D17</v>
          </cell>
          <cell r="B4855" t="str">
            <v>M2</v>
          </cell>
          <cell r="C4855" t="str">
            <v>SUYA VE YANGINA DAYANIKLI ALÇI DUVAR LEVHALARI İLE ÇİFT İSKELETLİ TAŞYÜNÜ LEVHA DOLGULU YÜKSEK BÖLME DUVAR (&gt;=4,5m)YAPILMASI (ÇİFT PROFİL - 40 CM AKS ARALIĞI) (BÖLME DUVARIN HER İKİ YÜZÜNDE (12,5mm+12,5mm) ÇİFT KAT ALÇI DUVAR LEVHASI İLE)</v>
          </cell>
          <cell r="D4855">
            <v>73.400000000000006</v>
          </cell>
          <cell r="E4855">
            <v>58.720000000000006</v>
          </cell>
          <cell r="F4855">
            <v>58.72</v>
          </cell>
        </row>
        <row r="4856">
          <cell r="A4856" t="str">
            <v>18.138/D18</v>
          </cell>
          <cell r="B4856" t="str">
            <v>M2</v>
          </cell>
          <cell r="C4856" t="str">
            <v>SUYA VE YANGINA DAYANIKLI ALÇI DUVAR LEVHALARI İLE ÇİFT İSKELETLİ TAŞYÜNÜ LEVHA DOLGULU YÜKSEK BÖLME DUVAR (&gt;=4,5m)YAPILMASI (ÇİFT PROFİL - 60 CM AKS ARALIĞI) (BÖLME DUVARIN HER İKİ YÜZÜNDE (12,5mm+12,5mm) ÇİFT KAT ALÇI DUVAR LEVHASI İLE)</v>
          </cell>
          <cell r="D4856">
            <v>84.98</v>
          </cell>
          <cell r="E4856">
            <v>67.984000000000009</v>
          </cell>
          <cell r="F4856">
            <v>67.98</v>
          </cell>
        </row>
        <row r="4857">
          <cell r="A4857" t="str">
            <v>18.138/D2</v>
          </cell>
          <cell r="B4857" t="str">
            <v>M2</v>
          </cell>
          <cell r="C4857" t="str">
            <v>SUYA VE YANGINA ALÇI DUVAR LEVHALARI (TS 452) İLE TEK İSKELETLİ TAŞYÜNÜ LEVHA DOLGULU BÖLME DUVAR YAPILMASI (TEK PROFİL - 40 CM AKS ARALIĞI) (12,5 MM TEK KAT ALÇI DUVAR LEVHASI İLE)</v>
          </cell>
          <cell r="D4857">
            <v>52.84</v>
          </cell>
          <cell r="E4857">
            <v>42.272000000000006</v>
          </cell>
          <cell r="F4857">
            <v>42.27</v>
          </cell>
        </row>
        <row r="4858">
          <cell r="A4858" t="str">
            <v>18.138/D3</v>
          </cell>
          <cell r="B4858" t="str">
            <v>M2</v>
          </cell>
          <cell r="C4858" t="str">
            <v>SUYA VE YANGINA ALÇI DUVAR LEVHALARI İLE TEK İSKELETLİ TAŞYÜNÜ LEVHA DOLGULU BÖLME DUVAR YAPILMASI (ÇİFT PROFİL - 60 CM AKS ARALIĞI) (12,5mm TEK KAT ALÇI DUVAR LEVHASI İLE)</v>
          </cell>
          <cell r="D4858">
            <v>53.84</v>
          </cell>
          <cell r="E4858">
            <v>43.072000000000003</v>
          </cell>
          <cell r="F4858">
            <v>43.07</v>
          </cell>
        </row>
        <row r="4859">
          <cell r="A4859" t="str">
            <v>18.138/D4</v>
          </cell>
          <cell r="B4859" t="str">
            <v>M2</v>
          </cell>
          <cell r="C4859" t="str">
            <v>SUYA VE YANGINA ALÇI DUVAR LEVHALARI İLE TEK İSKELETLİ TAŞYÜNÜ LEVHA DOLGULU BÖLME DUVAR YAPILMASI (ÇİFT PROFİL - 40 CM AKS ARALIĞI) (12,5mm TEK KAT ALÇI DUVAR LEVHASI İLE)</v>
          </cell>
          <cell r="D4859">
            <v>59.33</v>
          </cell>
          <cell r="E4859">
            <v>47.463999999999999</v>
          </cell>
          <cell r="F4859">
            <v>47.46</v>
          </cell>
        </row>
        <row r="4860">
          <cell r="A4860" t="str">
            <v>18.138/D5</v>
          </cell>
          <cell r="B4860" t="str">
            <v>M2</v>
          </cell>
          <cell r="C4860" t="str">
            <v>SUYA VE YANGINA ALÇI DUVAR LEVHALARI İLE TEK İSKELETLİ TAŞYÜNÜ LEVHA DOLGULU BÖLME DUVAR YAPILMASI (TEK PROFİL - 60 CM AKS ARALIĞI) (BÖLME DUVARININ HER İKİ YÜZÜNDE (12,5mm+12,5mm) ÇİFT KAT ALÇI DUVAR LEVHASI İLE)</v>
          </cell>
          <cell r="D4860">
            <v>66.2</v>
          </cell>
          <cell r="E4860">
            <v>52.96</v>
          </cell>
          <cell r="F4860">
            <v>52.96</v>
          </cell>
        </row>
        <row r="4861">
          <cell r="A4861" t="str">
            <v>18.138/D6</v>
          </cell>
          <cell r="B4861" t="str">
            <v>M2</v>
          </cell>
          <cell r="C4861" t="str">
            <v>SUYA VE YANGINA ALÇI DUVAR LEVHALARI İLE TEK İSKELETLİ TAŞYÜNÜ LEVHA DOLGULU BÖLME DUVAR YAPILMASI (TEK PROFİL - 40 CM AKS ARALIĞI) (BÖLME DUVARININ HER İKİ YÜZÜNDE (12,5mm+12,5mm) ÇİFT KAT ALÇI DUVAR LEVHASI İLE)</v>
          </cell>
          <cell r="D4861">
            <v>70.73</v>
          </cell>
          <cell r="E4861">
            <v>56.584000000000003</v>
          </cell>
          <cell r="F4861">
            <v>56.58</v>
          </cell>
        </row>
        <row r="4862">
          <cell r="A4862" t="str">
            <v>18.138/D7</v>
          </cell>
          <cell r="B4862" t="str">
            <v>M2</v>
          </cell>
          <cell r="C4862" t="str">
            <v>SUYA VE YANGINA ALÇI DUVAR LEVHALARI İLE TEK İSKELETLİ TAŞYÜNÜ LEVHA DOLGULU BÖLME DUVAR YAPILMASI (ÇİFT PROFİL - 60 CM AKS ARALIĞI) (BÖLME DUVARININ HER İKİ YÜZÜNDE (12,5mm+12,5mm) ÇİFT KAT ALÇI DUVAR LEVHASI İLE)</v>
          </cell>
          <cell r="D4862">
            <v>72.64</v>
          </cell>
          <cell r="E4862">
            <v>58.112000000000002</v>
          </cell>
          <cell r="F4862">
            <v>58.11</v>
          </cell>
        </row>
        <row r="4863">
          <cell r="A4863" t="str">
            <v>18.138/D8</v>
          </cell>
          <cell r="B4863" t="str">
            <v>M2</v>
          </cell>
          <cell r="C4863" t="str">
            <v>SUYA VE YANGINA ALÇI DUVAR LEVHALARI İLE TEK İSKELETLİ TAŞYÜNÜ LEVHA DOLGULU BÖLME DUVAR YAPILMASI (ÇİFT PROFİL - 40 CM AKS ARALIĞI) (BÖLME DUVARININ HER İKİ YÜZÜNDE (12,5mm+12,5mm) ÇİFT KAT ALÇI DUVAR LEVHASI İLE)</v>
          </cell>
          <cell r="D4863">
            <v>78.16</v>
          </cell>
          <cell r="E4863">
            <v>62.527999999999999</v>
          </cell>
          <cell r="F4863">
            <v>62.53</v>
          </cell>
        </row>
        <row r="4864">
          <cell r="A4864" t="str">
            <v>18.138/D9</v>
          </cell>
          <cell r="B4864" t="str">
            <v>M2</v>
          </cell>
          <cell r="C4864" t="str">
            <v>SUYA VE YANGINA  ALÇI DUVAR LEVHALARI İLE TEK İSKELETLİ TAŞYÜNÜ LEVHA DOLGULU BÖLME DUVAR YAPILMASI (TEK PROFİL - 60 CM AKS ARALIĞI) (BÖLME DUVARININ BİR YÜZÜNDE (12,5mm+12,5mm) ÇİFT KAT, DİĞER YÜZÜNDE (12,5mm) TEK KAT ALÇI DUVAR LEVHASI İLE)</v>
          </cell>
          <cell r="D4864">
            <v>57.75</v>
          </cell>
          <cell r="E4864">
            <v>46.2</v>
          </cell>
          <cell r="F4864">
            <v>46.2</v>
          </cell>
        </row>
        <row r="4865">
          <cell r="A4865" t="str">
            <v>18.139/A1</v>
          </cell>
          <cell r="B4865" t="str">
            <v>M2</v>
          </cell>
          <cell r="C4865" t="str">
            <v>ALÇI DUVAR LEVHALARI İLE YAPIŞTIRMA YÖNTEMİYLE GİYDİRME DUVAR YAPILMASI (12,5 MM TEK KAT ALÇI DUVAR LEVHASI İLE)</v>
          </cell>
          <cell r="D4865">
            <v>18.71</v>
          </cell>
          <cell r="E4865">
            <v>14.968</v>
          </cell>
          <cell r="F4865">
            <v>14.97</v>
          </cell>
        </row>
        <row r="4866">
          <cell r="A4866" t="str">
            <v>18.139/A2</v>
          </cell>
          <cell r="B4866" t="str">
            <v>M2</v>
          </cell>
          <cell r="C4866" t="str">
            <v>ALÇI DUVAR LEVHALARI İLE METAL İSKELETLİ GİYDİRME DUVAR YAPILMASI (12,5 MM TEK KAT ALÇI DUVAR LEVHASI İLE)</v>
          </cell>
          <cell r="D4866">
            <v>17.54</v>
          </cell>
          <cell r="E4866">
            <v>14.032</v>
          </cell>
          <cell r="F4866">
            <v>14.03</v>
          </cell>
        </row>
        <row r="4867">
          <cell r="A4867" t="str">
            <v>18.139/A3</v>
          </cell>
          <cell r="B4867" t="str">
            <v>M2</v>
          </cell>
          <cell r="C4867" t="str">
            <v>ALÇI DUVAR LEVHALARI İLE METAL İSKELETLİ GİYDİRME DUVAR YAPILMASI (12,5 MM ÇİFT KAT ALÇI DUVAR LEVHASI İLE)</v>
          </cell>
          <cell r="D4867">
            <v>23.89</v>
          </cell>
          <cell r="E4867">
            <v>19.112000000000002</v>
          </cell>
          <cell r="F4867">
            <v>19.11</v>
          </cell>
        </row>
        <row r="4868">
          <cell r="A4868" t="str">
            <v>18.139/A4</v>
          </cell>
          <cell r="B4868" t="str">
            <v>M2</v>
          </cell>
          <cell r="C4868" t="str">
            <v>ALÇI DUVAR LEVHALARI İLE METAL İSKELETLİ GİYDİRME DUVAR YAPILMASI (DUVAR PROFİLLERİ İLE) (12,5 MM TEK KAT ALÇI DUVAR LEVHASI İLE)</v>
          </cell>
          <cell r="D4868">
            <v>20.39</v>
          </cell>
          <cell r="E4868">
            <v>16.312000000000001</v>
          </cell>
          <cell r="F4868">
            <v>16.309999999999999</v>
          </cell>
        </row>
        <row r="4869">
          <cell r="A4869" t="str">
            <v>18.139/A5</v>
          </cell>
          <cell r="B4869" t="str">
            <v>M2</v>
          </cell>
          <cell r="C4869" t="str">
            <v>ALÇI DUVAR LEVHALARI İLE METAL İSKELETLİ GİYDİRME DUVAR YAPILMASI (DUVAR PROFİLLERİ İLE) (12,5 MM ÇİFT KAT ALÇI DUVAR LEVHASI İLE)</v>
          </cell>
          <cell r="D4869">
            <v>26.65</v>
          </cell>
          <cell r="E4869">
            <v>21.32</v>
          </cell>
          <cell r="F4869">
            <v>21.32</v>
          </cell>
        </row>
        <row r="4870">
          <cell r="A4870" t="str">
            <v>18.139/B1</v>
          </cell>
          <cell r="B4870" t="str">
            <v>M2</v>
          </cell>
          <cell r="C4870" t="str">
            <v>SUYA DAYANIKLI ALÇI DUVAR LEVHALARI İLE YAPIŞTIRMA YÖNTEMİYLE GİYDİRME DUVAR YAPILMASI (12,5 MM TEK KAT ALÇI DUVAR LEVHASI İLE)</v>
          </cell>
          <cell r="D4870">
            <v>20.55</v>
          </cell>
          <cell r="E4870">
            <v>16.440000000000001</v>
          </cell>
          <cell r="F4870">
            <v>16.440000000000001</v>
          </cell>
        </row>
        <row r="4871">
          <cell r="A4871" t="str">
            <v>18.139/B2</v>
          </cell>
          <cell r="B4871" t="str">
            <v>M2</v>
          </cell>
          <cell r="C4871" t="str">
            <v>SUYA DAYANIKLI ALÇI DUVAR LEVHALARI İLE METAL İSKELETLİ GİYDİRME DUVAR YAPILMASI (12,5 MM TEK KAT ALÇI DUVAR LEVHASI İLE)</v>
          </cell>
          <cell r="D4871">
            <v>19.38</v>
          </cell>
          <cell r="E4871">
            <v>15.504</v>
          </cell>
          <cell r="F4871">
            <v>15.5</v>
          </cell>
        </row>
        <row r="4872">
          <cell r="A4872" t="str">
            <v>18.139/B3</v>
          </cell>
          <cell r="B4872" t="str">
            <v>M2</v>
          </cell>
          <cell r="C4872" t="str">
            <v>SUYA DAYANIKLI ALÇI DUVAR LEVHALARI İLE METAL İSKELETLİ GİYDİRME DUVAR YAPILMASI (12,5 MM ÇİFT KAT ALÇI DUVAR LEVHASI İLE)</v>
          </cell>
          <cell r="D4872">
            <v>27.56</v>
          </cell>
          <cell r="E4872">
            <v>22.047999999999998</v>
          </cell>
          <cell r="F4872">
            <v>22.05</v>
          </cell>
        </row>
        <row r="4873">
          <cell r="A4873" t="str">
            <v>18.139/B4</v>
          </cell>
          <cell r="B4873" t="str">
            <v>M2</v>
          </cell>
          <cell r="C4873" t="str">
            <v>SUYA DAYANIKLI ALÇI DUVAR LEVHALARI İLE METAL İSKELETLİ GİYDİRME DUVAR YAPILMASI (DUVAR PROFİLLERİ İLE) (12,5 MM TEK KAT ALÇI DUVAR LEVHASI İLE)</v>
          </cell>
          <cell r="D4873">
            <v>22.14</v>
          </cell>
          <cell r="E4873">
            <v>17.712</v>
          </cell>
          <cell r="F4873">
            <v>17.71</v>
          </cell>
        </row>
        <row r="4874">
          <cell r="A4874" t="str">
            <v>18.139/B5</v>
          </cell>
          <cell r="B4874" t="str">
            <v>M2</v>
          </cell>
          <cell r="C4874" t="str">
            <v>SUYA DAYANIKLI ALÇI DUVAR LEVHALARI İLE METAL İSKELETLİ GİYDİRME DUVAR YAPILMASI (DUVAR PROFİLLERİ İLE) (12,5 MM ÇİFT KAT ALÇI DUVAR LEVHASI İLE)</v>
          </cell>
          <cell r="D4874">
            <v>30.33</v>
          </cell>
          <cell r="E4874">
            <v>24.263999999999999</v>
          </cell>
          <cell r="F4874">
            <v>24.26</v>
          </cell>
        </row>
        <row r="4875">
          <cell r="A4875" t="str">
            <v>18.139/C1</v>
          </cell>
          <cell r="B4875" t="str">
            <v>M2</v>
          </cell>
          <cell r="C4875" t="str">
            <v>YANGINA DAYANIKLI ALÇI DUVAR LEVHALARI İLE YAPIŞTIRMA YÖNTEMİYLE GİYDİRME DUVAR YAPILMASI (12,5 MM TEK KAT ALÇI DUVAR LEVHASI İLE)</v>
          </cell>
          <cell r="D4875">
            <v>20.010000000000002</v>
          </cell>
          <cell r="E4875">
            <v>16.008000000000003</v>
          </cell>
          <cell r="F4875">
            <v>16.010000000000002</v>
          </cell>
        </row>
        <row r="4876">
          <cell r="A4876" t="str">
            <v>18.139/C2</v>
          </cell>
          <cell r="B4876" t="str">
            <v>M2</v>
          </cell>
          <cell r="C4876" t="str">
            <v>YANGINA DAYANIKLI ALÇI DUVAR LEVHALARI İLE METAL İSKELETLİ GİYDİRME DUVAR YAPILMASI (12,5 MM TEK KAT ALÇI DUVAR LEVHASI)</v>
          </cell>
          <cell r="D4876">
            <v>19.64</v>
          </cell>
          <cell r="E4876">
            <v>15.712</v>
          </cell>
          <cell r="F4876">
            <v>15.71</v>
          </cell>
        </row>
        <row r="4877">
          <cell r="A4877" t="str">
            <v>18.139/C3</v>
          </cell>
          <cell r="B4877" t="str">
            <v>M2</v>
          </cell>
          <cell r="C4877" t="str">
            <v>YANGIN DAYANIKLI ALÇI DUVAR LEVHALARI İLE METAL İSKELETLİ GİYDİRME DUVAR YAPILMASI (12,5 MM ÇİFT KAT ALÇI DUVAR LEVHASI İLE)</v>
          </cell>
          <cell r="D4877">
            <v>27.69</v>
          </cell>
          <cell r="E4877">
            <v>22.152000000000001</v>
          </cell>
          <cell r="F4877">
            <v>22.15</v>
          </cell>
        </row>
        <row r="4878">
          <cell r="A4878" t="str">
            <v>18.139/C4</v>
          </cell>
          <cell r="B4878" t="str">
            <v>M2</v>
          </cell>
          <cell r="C4878" t="str">
            <v>YANGINA DAYANIKLI ALÇI DUVAR LEVHALARI İLE METAL İSKELETLİ GİYDİRME DUVAR YAPILMASI (DUVAR PROFİLLERİ İLE) (12,5 MM TEK KAT ALÇI DUVAR LEVHASI İL)</v>
          </cell>
          <cell r="D4878">
            <v>22.2</v>
          </cell>
          <cell r="E4878">
            <v>17.759999999999998</v>
          </cell>
          <cell r="F4878">
            <v>17.760000000000002</v>
          </cell>
        </row>
        <row r="4879">
          <cell r="A4879" t="str">
            <v>18.139/C5</v>
          </cell>
          <cell r="B4879" t="str">
            <v>M2</v>
          </cell>
          <cell r="C4879" t="str">
            <v>YANGINA DAYANIKLI ALÇI DUVAR LEVHALARI İLE METAL İSKELETLİ GİYDİRME DUVAR YAPILMASI (DUVAR PROFİLLERİ İLE) (12,5 MM TEK KAT ALÇI DUVAR LEVHASI İLE)</v>
          </cell>
          <cell r="D4879">
            <v>30.45</v>
          </cell>
          <cell r="E4879">
            <v>24.36</v>
          </cell>
          <cell r="F4879">
            <v>24.36</v>
          </cell>
        </row>
        <row r="4880">
          <cell r="A4880" t="str">
            <v>18.139/D1</v>
          </cell>
          <cell r="B4880" t="str">
            <v>M2</v>
          </cell>
          <cell r="C4880" t="str">
            <v>SUYA VE YANGIN DAYANIKLI ALÇI DUVAR LEVHALARI İLE YAPIŞTIRMA YÖNTEMİYLE GİYDİRME DUVAR YAPILMASI (12,5 MM TEK KAT ALÇI DUVAR LEVHASI İLE)</v>
          </cell>
          <cell r="D4880">
            <v>22.25</v>
          </cell>
          <cell r="E4880">
            <v>17.8</v>
          </cell>
          <cell r="F4880">
            <v>17.8</v>
          </cell>
        </row>
        <row r="4881">
          <cell r="A4881" t="str">
            <v>18.139/D2</v>
          </cell>
          <cell r="B4881" t="str">
            <v>M2</v>
          </cell>
          <cell r="C4881" t="str">
            <v>SUYA VE YANGINA DAYANIKLI ALÇI DUVAR LEVHALARI İLE METAL İSKELETLİ GİYDİRME DUVAR YAPILMASI (12,5 MM TEK KAT ALÇI DUVAR LEVHASI İLE)</v>
          </cell>
          <cell r="D4881">
            <v>21.08</v>
          </cell>
          <cell r="E4881">
            <v>16.863999999999997</v>
          </cell>
          <cell r="F4881">
            <v>16.86</v>
          </cell>
        </row>
        <row r="4882">
          <cell r="A4882" t="str">
            <v>18.139/D3</v>
          </cell>
          <cell r="B4882" t="str">
            <v>M2</v>
          </cell>
          <cell r="C4882" t="str">
            <v>SUYA VE YANGINA DAYANIKLI ALÇI DUVAR LEVHALARI İLE METAL İSKELETLİ GİYDİRME DUVAR YAPILMASI (12,5 MM ÇİFT KAT ALÇI DUVAR LEVHASI İLE)</v>
          </cell>
          <cell r="D4882">
            <v>30.98</v>
          </cell>
          <cell r="E4882">
            <v>24.783999999999999</v>
          </cell>
          <cell r="F4882">
            <v>24.78</v>
          </cell>
        </row>
        <row r="4883">
          <cell r="A4883" t="str">
            <v>18.139/D4</v>
          </cell>
          <cell r="B4883" t="str">
            <v>M2</v>
          </cell>
          <cell r="C4883" t="str">
            <v>SUYA VE YANGINA DAYANIKLI ALÇI DUVAR LEVHALARI İLE METAL İSKELETLİ GİYDİRME DUVAR YAPILMASI (DUVAR PROFİLLERİ İLE) (12,5 MM TEK KAT ALÇI DUVAR LEVHASI İLE)</v>
          </cell>
          <cell r="D4883">
            <v>23.84</v>
          </cell>
          <cell r="E4883">
            <v>19.071999999999999</v>
          </cell>
          <cell r="F4883">
            <v>19.07</v>
          </cell>
        </row>
        <row r="4884">
          <cell r="A4884" t="str">
            <v>18.139/D5</v>
          </cell>
          <cell r="B4884" t="str">
            <v>M2</v>
          </cell>
          <cell r="C4884" t="str">
            <v>SUAY VE YANGINA DAYANIKLI ALÇI DUVAR LEVHALARI İLE METAL İSKELETLİ GİYDİRME DUVAR YAPILMASI (DUVAR PROFİLLERİ İLE) (12,5 MM ÇİFT KAT ALÇI DUVAR LEVHASI İLE)</v>
          </cell>
          <cell r="D4884">
            <v>33.74</v>
          </cell>
          <cell r="E4884">
            <v>26.992000000000001</v>
          </cell>
          <cell r="F4884">
            <v>26.99</v>
          </cell>
        </row>
        <row r="4885">
          <cell r="A4885" t="str">
            <v>18.140/A1</v>
          </cell>
          <cell r="B4885" t="str">
            <v>M2</v>
          </cell>
          <cell r="C4885" t="str">
            <v>ALÇI DUVAR LEVHALARI (TS 452) İLE ÇİFT İSKELETLİ ASKI SİSTEMLİ ASMA TAVAN YAPILMASI (12,5 MM TEK KAT ALÇI DUVAR LEVHASI İLE)</v>
          </cell>
          <cell r="D4885">
            <v>0</v>
          </cell>
          <cell r="E4885">
            <v>0</v>
          </cell>
          <cell r="F4885">
            <v>0</v>
          </cell>
        </row>
        <row r="4886">
          <cell r="A4886" t="str">
            <v>18.140/A2</v>
          </cell>
          <cell r="B4886" t="str">
            <v>M2</v>
          </cell>
          <cell r="C4886" t="str">
            <v>ALÇI DUVAR LEVHALARI İLE TEK İSKELETLİ AGRAFLI ASMA TAVAN YAPILMASI (12,5 MM TEK KAT ALÇI DUVAR LEVHASI İLE)</v>
          </cell>
          <cell r="D4886">
            <v>25.43</v>
          </cell>
          <cell r="E4886">
            <v>20.344000000000001</v>
          </cell>
          <cell r="F4886">
            <v>20.34</v>
          </cell>
        </row>
        <row r="4887">
          <cell r="A4887" t="str">
            <v>18.140/B1</v>
          </cell>
          <cell r="B4887" t="str">
            <v>M2</v>
          </cell>
          <cell r="C4887" t="str">
            <v>SUYA DAYANIKLI ALÇI DUVAR LEVHALARI (TS 452) İLE ÇİFT İSKELETLİ ASKI SİSTEMLİ ASMA TAVAN YAPILMASI (12,5 MM TEK KAT ALÇI DUVAR LEVHASI İLE)</v>
          </cell>
          <cell r="D4887">
            <v>0</v>
          </cell>
          <cell r="E4887">
            <v>0</v>
          </cell>
          <cell r="F4887">
            <v>0</v>
          </cell>
        </row>
        <row r="4888">
          <cell r="A4888" t="str">
            <v>18.140/B2</v>
          </cell>
          <cell r="B4888" t="str">
            <v>M2</v>
          </cell>
          <cell r="C4888" t="str">
            <v>SUYA DAYANIKLI ALÇI DUVAR LEVHALARI İLE TEK İSKELETLİ AGRAFLI ASMA TAVAN YAPILMASI (12,5 MM TEK KAT ALÇI DUVAR LEVHASI İLE)</v>
          </cell>
          <cell r="D4888">
            <v>27.26</v>
          </cell>
          <cell r="E4888">
            <v>21.808</v>
          </cell>
          <cell r="F4888">
            <v>21.81</v>
          </cell>
        </row>
        <row r="4889">
          <cell r="A4889" t="str">
            <v>18.140/C1</v>
          </cell>
          <cell r="B4889" t="str">
            <v>M2</v>
          </cell>
          <cell r="C4889" t="str">
            <v>YANGINA DAYANIKLI ALÇI DUVAR LEVHALARI İLE ÇİFT İSKELETLİ ASKI SİSTEMLİ ASMA TAVAN YAPILMASI (12,5 MM TEK KAT ALÇI DUVAR LEVHASI İLE)</v>
          </cell>
          <cell r="D4889">
            <v>29.15</v>
          </cell>
          <cell r="E4889">
            <v>23.32</v>
          </cell>
          <cell r="F4889">
            <v>23.32</v>
          </cell>
        </row>
        <row r="4890">
          <cell r="A4890" t="str">
            <v>18.140/C2</v>
          </cell>
          <cell r="B4890" t="str">
            <v>M2</v>
          </cell>
          <cell r="C4890" t="str">
            <v>YANGINA DAYANIKLI ALÇI DUVAR LEVHALARI İLE TEK İSKELETLİ AGRAFLI ASMA TAVAN YAPILMASI (12,5 MM TEK KAT ALÇI DUVAR LEVHASI İLE)</v>
          </cell>
          <cell r="D4890">
            <v>27.33</v>
          </cell>
          <cell r="E4890">
            <v>21.863999999999997</v>
          </cell>
          <cell r="F4890">
            <v>21.86</v>
          </cell>
        </row>
        <row r="4891">
          <cell r="A4891" t="str">
            <v>18.140/D1</v>
          </cell>
          <cell r="B4891" t="str">
            <v>M2</v>
          </cell>
          <cell r="C4891" t="str">
            <v>SUYA VE YANGINA DAYANIKLI ALÇI DUVAR LEVHALARI İLE ÇİFT İSKELETLİ ASKI SİSTEMLİ ASMA TAVAN YAPILMASI (12,5 MM TEK KAT ALÇI DUVAR LEVHASI İLE)</v>
          </cell>
          <cell r="D4891">
            <v>30.79</v>
          </cell>
          <cell r="E4891">
            <v>24.631999999999998</v>
          </cell>
          <cell r="F4891">
            <v>24.63</v>
          </cell>
        </row>
        <row r="4892">
          <cell r="A4892" t="str">
            <v>18.140/D2</v>
          </cell>
          <cell r="B4892" t="str">
            <v>M2</v>
          </cell>
          <cell r="C4892" t="str">
            <v>SUYA VE YANGINA DAYANIKLI ALÇI DUVAR LEVHALARI İLE TEK İSKELETLİ AGRAFLI ASMA TAVAN YAPILMASI (12,5 MM TEK KAT ALÇI DUVAR LEVHASI İLE)</v>
          </cell>
          <cell r="D4892">
            <v>28.96</v>
          </cell>
          <cell r="E4892">
            <v>23.167999999999999</v>
          </cell>
          <cell r="F4892">
            <v>23.17</v>
          </cell>
        </row>
        <row r="4893">
          <cell r="A4893" t="str">
            <v>18.168/1</v>
          </cell>
          <cell r="B4893" t="str">
            <v>M2</v>
          </cell>
          <cell r="C4893" t="str">
            <v>BOŞLUKLU BİMSBETON BLOKLARLA 19CM KALINLIKTA DUVAR</v>
          </cell>
          <cell r="D4893">
            <v>18.600000000000001</v>
          </cell>
          <cell r="E4893">
            <v>14.88</v>
          </cell>
          <cell r="F4893">
            <v>14.88</v>
          </cell>
        </row>
        <row r="4894">
          <cell r="A4894" t="str">
            <v>18.168/2</v>
          </cell>
          <cell r="B4894" t="str">
            <v>M2</v>
          </cell>
          <cell r="C4894" t="str">
            <v>(10x39x19CM)EBADI BİMSBETON BLOKLA 10CM'LİK DUVAR</v>
          </cell>
          <cell r="D4894">
            <v>13.86</v>
          </cell>
          <cell r="E4894">
            <v>11.087999999999999</v>
          </cell>
          <cell r="F4894">
            <v>11.09</v>
          </cell>
        </row>
        <row r="4895">
          <cell r="A4895" t="str">
            <v>18.168/3</v>
          </cell>
          <cell r="B4895" t="str">
            <v>M2</v>
          </cell>
          <cell r="C4895" t="str">
            <v>(15x39x19CM)EBADI BİMSBETON BLOKLA 15CM'LİK DUVAR</v>
          </cell>
          <cell r="D4895">
            <v>16.79</v>
          </cell>
          <cell r="E4895">
            <v>13.431999999999999</v>
          </cell>
          <cell r="F4895">
            <v>13.43</v>
          </cell>
        </row>
        <row r="4896">
          <cell r="A4896" t="str">
            <v>18.168/5</v>
          </cell>
          <cell r="B4896" t="str">
            <v>M2</v>
          </cell>
          <cell r="C4896" t="str">
            <v>(20x39x19CM)EBADI BİMSBETON BLOKLA 20CM'LİK DUVAR</v>
          </cell>
          <cell r="D4896">
            <v>20.39</v>
          </cell>
          <cell r="E4896">
            <v>16.312000000000001</v>
          </cell>
          <cell r="F4896">
            <v>16.309999999999999</v>
          </cell>
        </row>
        <row r="4897">
          <cell r="A4897" t="str">
            <v>18.171</v>
          </cell>
          <cell r="B4897" t="str">
            <v>M3</v>
          </cell>
          <cell r="C4897" t="str">
            <v>100 DOZLU PERLİT BETONUYLA ÇATI ARASI ISI YALITIMI</v>
          </cell>
          <cell r="D4897">
            <v>121.73</v>
          </cell>
          <cell r="E4897">
            <v>97.384</v>
          </cell>
          <cell r="F4897">
            <v>97.38</v>
          </cell>
        </row>
        <row r="4898">
          <cell r="A4898" t="str">
            <v>18.172</v>
          </cell>
          <cell r="B4898" t="str">
            <v>M3</v>
          </cell>
          <cell r="C4898" t="str">
            <v>GENLEŞTİRİLMİŞ PERLİTLE ÇATI ARASI ISI YALITIMI</v>
          </cell>
          <cell r="D4898">
            <v>202.59</v>
          </cell>
          <cell r="E4898">
            <v>162.072</v>
          </cell>
          <cell r="F4898">
            <v>162.07</v>
          </cell>
        </row>
        <row r="4899">
          <cell r="A4899" t="str">
            <v>18.172/1</v>
          </cell>
          <cell r="B4899" t="str">
            <v>M2</v>
          </cell>
          <cell r="C4899" t="str">
            <v>GENLEŞTİRİLMİŞ PERLİT ŞİLTE İLE DIŞ DUVAR YALITIMI</v>
          </cell>
          <cell r="D4899">
            <v>9.01</v>
          </cell>
          <cell r="E4899">
            <v>7.2080000000000002</v>
          </cell>
          <cell r="F4899">
            <v>7.21</v>
          </cell>
        </row>
        <row r="4900">
          <cell r="A4900" t="str">
            <v>18.178/2</v>
          </cell>
          <cell r="B4900" t="str">
            <v>M3</v>
          </cell>
          <cell r="C4900" t="str">
            <v>(19x9x8.5CM)EBADI KİREÇ KUMTAŞI 200 DOZLU DUVAR</v>
          </cell>
          <cell r="D4900">
            <v>138.93</v>
          </cell>
          <cell r="E4900">
            <v>111.14400000000001</v>
          </cell>
          <cell r="F4900">
            <v>111.14</v>
          </cell>
        </row>
        <row r="4901">
          <cell r="A4901" t="str">
            <v>18.178/2A</v>
          </cell>
          <cell r="B4901" t="str">
            <v>M2</v>
          </cell>
          <cell r="C4901" t="str">
            <v>(19x9x8.5CM)EBADI KİREÇ KUMTAŞIYLA 9CM'LİK DUVAR</v>
          </cell>
          <cell r="D4901">
            <v>15.61</v>
          </cell>
          <cell r="E4901">
            <v>12.488</v>
          </cell>
          <cell r="F4901">
            <v>12.49</v>
          </cell>
        </row>
        <row r="4902">
          <cell r="A4902" t="str">
            <v>18.178/4</v>
          </cell>
          <cell r="B4902" t="str">
            <v>M3</v>
          </cell>
          <cell r="C4902" t="str">
            <v>(19x19x8.5CM)EBADI KİREÇ KUMTAŞIYLA DUVAR</v>
          </cell>
          <cell r="D4902">
            <v>91.1</v>
          </cell>
          <cell r="E4902">
            <v>72.88</v>
          </cell>
          <cell r="F4902">
            <v>72.88</v>
          </cell>
        </row>
        <row r="4903">
          <cell r="A4903" t="str">
            <v>18.178/9</v>
          </cell>
          <cell r="B4903" t="str">
            <v>M3</v>
          </cell>
          <cell r="C4903" t="str">
            <v>(29x19x13.5CM)EBADI KİREÇ KUMTAŞIYLA DUVAR</v>
          </cell>
          <cell r="D4903">
            <v>172.54</v>
          </cell>
          <cell r="E4903">
            <v>138.03199999999998</v>
          </cell>
          <cell r="F4903">
            <v>138.03</v>
          </cell>
        </row>
        <row r="4904">
          <cell r="A4904" t="str">
            <v>18.181</v>
          </cell>
          <cell r="B4904" t="str">
            <v>M3</v>
          </cell>
          <cell r="C4904" t="str">
            <v>PATLAYICI KULLANMADAN HARÇSIZ KARGİRİN YIKILMASI</v>
          </cell>
          <cell r="D4904">
            <v>13.13</v>
          </cell>
          <cell r="E4904">
            <v>10.504000000000001</v>
          </cell>
          <cell r="F4904">
            <v>10.5</v>
          </cell>
        </row>
        <row r="4905">
          <cell r="A4905" t="str">
            <v>18.182</v>
          </cell>
          <cell r="B4905" t="str">
            <v>M3</v>
          </cell>
          <cell r="C4905" t="str">
            <v>PATLAYICI KULLANMADAN MELEZ HARÇLI KARGİR YIKILMAS</v>
          </cell>
          <cell r="D4905">
            <v>18.75</v>
          </cell>
          <cell r="E4905">
            <v>15</v>
          </cell>
          <cell r="F4905">
            <v>15</v>
          </cell>
        </row>
        <row r="4906">
          <cell r="A4906" t="str">
            <v>18.183</v>
          </cell>
          <cell r="B4906" t="str">
            <v>M3</v>
          </cell>
          <cell r="C4906" t="str">
            <v>PATLAYICI KULLANMADAN ÇİMENTOLU KARGİRİN YIKILMASI</v>
          </cell>
          <cell r="D4906">
            <v>28.13</v>
          </cell>
          <cell r="E4906">
            <v>22.503999999999998</v>
          </cell>
          <cell r="F4906">
            <v>22.5</v>
          </cell>
        </row>
        <row r="4907">
          <cell r="A4907" t="str">
            <v>18.183/1</v>
          </cell>
          <cell r="B4907" t="str">
            <v>M3</v>
          </cell>
          <cell r="C4907" t="str">
            <v>MAKİNA İLE ÇİMENTO HARÇLI KARGİR VE HORASAN İNŞAATIN YIKILMASI</v>
          </cell>
          <cell r="D4907">
            <v>16.25</v>
          </cell>
          <cell r="E4907">
            <v>13</v>
          </cell>
          <cell r="F4907">
            <v>13</v>
          </cell>
        </row>
        <row r="4908">
          <cell r="A4908" t="str">
            <v>18.184</v>
          </cell>
          <cell r="B4908" t="str">
            <v>M3</v>
          </cell>
          <cell r="C4908" t="str">
            <v>HER TÜRLÜ YIKIMDAN ÇIKAN TAŞ TUĞLANIN AYRILMASI</v>
          </cell>
          <cell r="D4908">
            <v>11.25</v>
          </cell>
          <cell r="E4908">
            <v>9</v>
          </cell>
          <cell r="F4908">
            <v>9</v>
          </cell>
        </row>
        <row r="4909">
          <cell r="A4909" t="str">
            <v>18.185</v>
          </cell>
          <cell r="B4909" t="str">
            <v>M3</v>
          </cell>
          <cell r="C4909" t="str">
            <v>PATLAYICI MADDE KULLANMADAN BETON İNŞAAT YIKIMI</v>
          </cell>
          <cell r="D4909">
            <v>58.13</v>
          </cell>
          <cell r="E4909">
            <v>46.504000000000005</v>
          </cell>
          <cell r="F4909">
            <v>46.5</v>
          </cell>
        </row>
        <row r="4910">
          <cell r="A4910" t="str">
            <v>18.185/1</v>
          </cell>
          <cell r="B4910" t="str">
            <v>M3</v>
          </cell>
          <cell r="C4910" t="str">
            <v>MAKİNA İLE DEMİRLİ VE DEMİRSİZ BETON İNŞAATIN YIKILMASI</v>
          </cell>
          <cell r="D4910">
            <v>32.5</v>
          </cell>
          <cell r="E4910">
            <v>26</v>
          </cell>
          <cell r="F4910">
            <v>26</v>
          </cell>
        </row>
        <row r="4911">
          <cell r="A4911" t="str">
            <v>18.186</v>
          </cell>
          <cell r="B4911" t="str">
            <v>KG</v>
          </cell>
          <cell r="C4911" t="str">
            <v>DEMİRLİ BETON YIKILMASINDAN ÇIKAN DEMİRLERİN AYRILMASI</v>
          </cell>
          <cell r="D4911">
            <v>0.19</v>
          </cell>
          <cell r="E4911">
            <v>0.152</v>
          </cell>
          <cell r="F4911">
            <v>0.15</v>
          </cell>
        </row>
        <row r="4912">
          <cell r="A4912" t="str">
            <v>18.187</v>
          </cell>
          <cell r="B4912" t="str">
            <v>M3</v>
          </cell>
          <cell r="C4912" t="str">
            <v>PATLAYICI KULLANARAK HER CİNS HARÇLI KARGİR YIKIMI</v>
          </cell>
          <cell r="D4912">
            <v>23.38</v>
          </cell>
          <cell r="E4912">
            <v>18.704000000000001</v>
          </cell>
          <cell r="F4912">
            <v>18.7</v>
          </cell>
        </row>
        <row r="4913">
          <cell r="A4913" t="str">
            <v>18.188</v>
          </cell>
          <cell r="B4913" t="str">
            <v>M3</v>
          </cell>
          <cell r="C4913" t="str">
            <v>PATLAYICI KULLANARAK DEMİRLİ,DEMİRSİZ BETON YIKIMI</v>
          </cell>
          <cell r="D4913">
            <v>35.049999999999997</v>
          </cell>
          <cell r="E4913">
            <v>28.04</v>
          </cell>
          <cell r="F4913">
            <v>28.04</v>
          </cell>
        </row>
        <row r="4914">
          <cell r="A4914" t="str">
            <v>18.189</v>
          </cell>
          <cell r="B4914" t="str">
            <v>M2</v>
          </cell>
          <cell r="C4914" t="str">
            <v>PARKE BETON PLAK ADİ KALDIRIM VE BLOKAJ SÖKÜLMESİ</v>
          </cell>
          <cell r="D4914">
            <v>3.75</v>
          </cell>
          <cell r="E4914">
            <v>3</v>
          </cell>
          <cell r="F4914">
            <v>3</v>
          </cell>
        </row>
        <row r="4915">
          <cell r="A4915" t="str">
            <v>18.190</v>
          </cell>
          <cell r="B4915" t="str">
            <v>M3</v>
          </cell>
          <cell r="C4915" t="str">
            <v>KIRMATAŞ ŞOSE VE ASFALT SÖKÜLMESİ</v>
          </cell>
          <cell r="D4915">
            <v>20.63</v>
          </cell>
          <cell r="E4915">
            <v>16.503999999999998</v>
          </cell>
          <cell r="F4915">
            <v>16.5</v>
          </cell>
        </row>
        <row r="4916">
          <cell r="A4916" t="str">
            <v>18.191</v>
          </cell>
          <cell r="B4916" t="str">
            <v>MT</v>
          </cell>
          <cell r="C4916" t="str">
            <v>BORDÜR SÖKÜLMESİ</v>
          </cell>
          <cell r="D4916">
            <v>0.94</v>
          </cell>
          <cell r="E4916">
            <v>0.752</v>
          </cell>
          <cell r="F4916">
            <v>0.75</v>
          </cell>
        </row>
        <row r="4917">
          <cell r="A4917" t="str">
            <v>18.192</v>
          </cell>
          <cell r="B4917" t="str">
            <v>M2</v>
          </cell>
          <cell r="C4917" t="str">
            <v>HER TÜRLÜ İÇ SIVA SÖKÜLMESİ</v>
          </cell>
          <cell r="D4917">
            <v>2.25</v>
          </cell>
          <cell r="E4917">
            <v>1.8</v>
          </cell>
          <cell r="F4917">
            <v>1.8</v>
          </cell>
        </row>
        <row r="4918">
          <cell r="A4918" t="str">
            <v>18.193</v>
          </cell>
          <cell r="B4918" t="str">
            <v>M2</v>
          </cell>
          <cell r="C4918" t="str">
            <v>HER TÜRLÜ DIŞ SIVA SÖKÜLMESİ</v>
          </cell>
          <cell r="D4918">
            <v>4.13</v>
          </cell>
          <cell r="E4918">
            <v>3.3039999999999998</v>
          </cell>
          <cell r="F4918">
            <v>3.3</v>
          </cell>
        </row>
        <row r="4919">
          <cell r="A4919" t="str">
            <v>18.194</v>
          </cell>
          <cell r="B4919" t="str">
            <v>M2</v>
          </cell>
          <cell r="C4919" t="str">
            <v>HER TÜRLÜ AHŞAP ÇATI SÖKÜLMESİ</v>
          </cell>
          <cell r="D4919">
            <v>7.44</v>
          </cell>
          <cell r="E4919">
            <v>5.952</v>
          </cell>
          <cell r="F4919">
            <v>5.95</v>
          </cell>
        </row>
        <row r="4920">
          <cell r="A4920" t="str">
            <v>18.195</v>
          </cell>
          <cell r="B4920" t="str">
            <v>M2</v>
          </cell>
          <cell r="C4920" t="str">
            <v>HER TÜRLÜ AHŞAP,KAPI KASASI,KAPI KANADI, PENCERE  VE CAMEKAN SÖKÜLMESİ</v>
          </cell>
          <cell r="D4920">
            <v>3.69</v>
          </cell>
          <cell r="E4920">
            <v>2.952</v>
          </cell>
          <cell r="F4920">
            <v>2.95</v>
          </cell>
        </row>
        <row r="4921">
          <cell r="A4921" t="str">
            <v>18.196</v>
          </cell>
          <cell r="B4921" t="str">
            <v>M2</v>
          </cell>
          <cell r="C4921" t="str">
            <v>HER TÜRLÜ KİREMİT ÖRTÜLÜ ÇATILARDA KİREMİT AKTARILMASI</v>
          </cell>
          <cell r="D4921">
            <v>3.04</v>
          </cell>
          <cell r="E4921">
            <v>2.4319999999999999</v>
          </cell>
          <cell r="F4921">
            <v>2.4300000000000002</v>
          </cell>
        </row>
        <row r="4922">
          <cell r="A4922" t="str">
            <v>18.201</v>
          </cell>
          <cell r="B4922" t="str">
            <v>M2</v>
          </cell>
          <cell r="C4922" t="str">
            <v>ALATURKA KİREMİTLE ÇATI ÖRTÜSÜ YAPILMASI</v>
          </cell>
          <cell r="D4922">
            <v>21.64</v>
          </cell>
          <cell r="E4922">
            <v>17.312000000000001</v>
          </cell>
          <cell r="F4922">
            <v>17.309999999999999</v>
          </cell>
        </row>
        <row r="4923">
          <cell r="A4923" t="str">
            <v>18.211</v>
          </cell>
          <cell r="B4923" t="str">
            <v>M2</v>
          </cell>
          <cell r="C4923" t="str">
            <v>MARSİLYA TİPİ KİREMİTLE ÇATI ÖRTÜSÜ</v>
          </cell>
          <cell r="D4923">
            <v>12.34</v>
          </cell>
          <cell r="E4923">
            <v>9.8719999999999999</v>
          </cell>
          <cell r="F4923">
            <v>9.8699999999999992</v>
          </cell>
        </row>
        <row r="4924">
          <cell r="A4924" t="str">
            <v>18.211/1</v>
          </cell>
          <cell r="B4924" t="str">
            <v>M2</v>
          </cell>
          <cell r="C4924" t="str">
            <v>RENKSİZ BETON KİREMİTLE ÇATI ÖRTÜSÜ YAPILMASI</v>
          </cell>
          <cell r="D4924">
            <v>6.84</v>
          </cell>
          <cell r="E4924">
            <v>5.4719999999999995</v>
          </cell>
          <cell r="F4924">
            <v>5.47</v>
          </cell>
        </row>
        <row r="4925">
          <cell r="A4925" t="str">
            <v>18.211/2</v>
          </cell>
          <cell r="B4925" t="str">
            <v>M2</v>
          </cell>
          <cell r="C4925" t="str">
            <v>RENKLİ BETON KİREMİTLE ÇATI ÖRTÜSÜ YAPILMASI</v>
          </cell>
          <cell r="D4925">
            <v>7.34</v>
          </cell>
          <cell r="E4925">
            <v>5.8719999999999999</v>
          </cell>
          <cell r="F4925">
            <v>5.87</v>
          </cell>
        </row>
        <row r="4926">
          <cell r="A4926" t="str">
            <v>18.211/3</v>
          </cell>
          <cell r="B4926" t="str">
            <v>M2</v>
          </cell>
          <cell r="C4926" t="str">
            <v>PERLİT ESASLI BETON KİREMİTLE ÇATI ÖRTÜSÜ YAPILMASI (RENKSİZ)</v>
          </cell>
          <cell r="D4926">
            <v>20.84</v>
          </cell>
          <cell r="E4926">
            <v>16.672000000000001</v>
          </cell>
          <cell r="F4926">
            <v>16.670000000000002</v>
          </cell>
        </row>
        <row r="4927">
          <cell r="A4927" t="str">
            <v>18.211/4</v>
          </cell>
          <cell r="B4927" t="str">
            <v>M2</v>
          </cell>
          <cell r="C4927" t="str">
            <v>PERLİT ESASLI BETON KİREMİTLE ÇATI ÖRTÜSÜ YAPILMASI (RENKLİ)</v>
          </cell>
          <cell r="D4927">
            <v>27.71</v>
          </cell>
          <cell r="E4927">
            <v>22.167999999999999</v>
          </cell>
          <cell r="F4927">
            <v>22.17</v>
          </cell>
        </row>
        <row r="4928">
          <cell r="A4928" t="str">
            <v>18.212/1</v>
          </cell>
          <cell r="B4928" t="str">
            <v>M2</v>
          </cell>
          <cell r="C4928" t="str">
            <v>ÇATI KİREMİTİ ( TS-EN 1304 ) İLE ÇATI ÖRTÜSÜ YAPILMASI  ( SINIF 1 )</v>
          </cell>
          <cell r="D4928">
            <v>12.83</v>
          </cell>
          <cell r="E4928">
            <v>10.263999999999999</v>
          </cell>
          <cell r="F4928">
            <v>10.26</v>
          </cell>
        </row>
        <row r="4929">
          <cell r="A4929" t="str">
            <v>18.212/2</v>
          </cell>
          <cell r="B4929" t="str">
            <v>M2</v>
          </cell>
          <cell r="C4929" t="str">
            <v>ÇATI KİREMİTİ ( TS-EN 1304 ) İLE ÇATI ÖRTÜSÜ YAPILMASI  ( SINIF 2 )</v>
          </cell>
          <cell r="D4929">
            <v>12.11</v>
          </cell>
          <cell r="E4929">
            <v>9.6879999999999988</v>
          </cell>
          <cell r="F4929">
            <v>9.69</v>
          </cell>
        </row>
        <row r="4930">
          <cell r="A4930" t="str">
            <v>18.212/3</v>
          </cell>
          <cell r="B4930" t="str">
            <v>MT</v>
          </cell>
          <cell r="C4930" t="str">
            <v>MAHYA KİREMİTİ ( TS-EN 1304 ) İLE MAHYA YAPILMASI</v>
          </cell>
          <cell r="D4930">
            <v>5.03</v>
          </cell>
          <cell r="E4930">
            <v>4.024</v>
          </cell>
          <cell r="F4930">
            <v>4.0199999999999996</v>
          </cell>
        </row>
        <row r="4931">
          <cell r="A4931" t="str">
            <v>18.221</v>
          </cell>
          <cell r="B4931" t="str">
            <v>MT</v>
          </cell>
          <cell r="C4931" t="str">
            <v>ALATURKA KİREMİTLE MAHYA YAPILMASI</v>
          </cell>
          <cell r="D4931">
            <v>3.31</v>
          </cell>
          <cell r="E4931">
            <v>2.6480000000000001</v>
          </cell>
          <cell r="F4931">
            <v>2.65</v>
          </cell>
        </row>
        <row r="4932">
          <cell r="A4932" t="str">
            <v>18.231</v>
          </cell>
          <cell r="B4932" t="str">
            <v>MT</v>
          </cell>
          <cell r="C4932" t="str">
            <v>MARSİLYA TİPİ KİREMİTLE MAHYA YAPILMASI</v>
          </cell>
          <cell r="D4932">
            <v>4.9400000000000004</v>
          </cell>
          <cell r="E4932">
            <v>3.9520000000000004</v>
          </cell>
          <cell r="F4932">
            <v>3.95</v>
          </cell>
        </row>
        <row r="4933">
          <cell r="A4933" t="str">
            <v>18.231/1</v>
          </cell>
          <cell r="B4933" t="str">
            <v>MT</v>
          </cell>
          <cell r="C4933" t="str">
            <v>RENKSİZ BETON KİREMİT İLE MAHYA YAPILMASI</v>
          </cell>
          <cell r="D4933">
            <v>3.61</v>
          </cell>
          <cell r="E4933">
            <v>2.8879999999999999</v>
          </cell>
          <cell r="F4933">
            <v>2.89</v>
          </cell>
        </row>
        <row r="4934">
          <cell r="A4934" t="str">
            <v>18.231/2</v>
          </cell>
          <cell r="B4934" t="str">
            <v>MT</v>
          </cell>
          <cell r="C4934" t="str">
            <v>RENKLİ BETON KİREMİTLE MAHYA YAPILMASI</v>
          </cell>
          <cell r="D4934">
            <v>4.0599999999999996</v>
          </cell>
          <cell r="E4934">
            <v>3.2479999999999998</v>
          </cell>
          <cell r="F4934">
            <v>3.25</v>
          </cell>
        </row>
        <row r="4935">
          <cell r="A4935" t="str">
            <v>18.231/3</v>
          </cell>
          <cell r="B4935" t="str">
            <v>MT</v>
          </cell>
          <cell r="C4935" t="str">
            <v>PERLİT ESASLI KİREMİT İLE MAHYA YAPILMASI</v>
          </cell>
          <cell r="D4935">
            <v>7.66</v>
          </cell>
          <cell r="E4935">
            <v>6.1280000000000001</v>
          </cell>
          <cell r="F4935">
            <v>6.13</v>
          </cell>
        </row>
        <row r="4936">
          <cell r="A4936" t="str">
            <v>18.231/4</v>
          </cell>
          <cell r="B4936" t="str">
            <v>M2</v>
          </cell>
          <cell r="C4936" t="str">
            <v>PERLİT ESASLI BETON KİREMİTLE MAHYA YAPILMASI (RENKLİ)</v>
          </cell>
          <cell r="D4936">
            <v>11.11</v>
          </cell>
          <cell r="E4936">
            <v>8.8879999999999999</v>
          </cell>
          <cell r="F4936">
            <v>8.89</v>
          </cell>
        </row>
        <row r="4937">
          <cell r="A4937" t="str">
            <v>18.232</v>
          </cell>
          <cell r="B4937" t="str">
            <v>M2</v>
          </cell>
          <cell r="C4937" t="str">
            <v>AHŞAP ÇATI ÜZERİNE BİTÜMLÜ KARTONLA ÇİNKO ÇATI</v>
          </cell>
          <cell r="D4937">
            <v>47</v>
          </cell>
          <cell r="E4937">
            <v>37.6</v>
          </cell>
          <cell r="F4937">
            <v>37.6</v>
          </cell>
        </row>
        <row r="4938">
          <cell r="A4938" t="str">
            <v>18.233</v>
          </cell>
          <cell r="B4938" t="str">
            <v>M2</v>
          </cell>
          <cell r="C4938" t="str">
            <v>AHŞAP ÇATI ÜZERİNE BİTÜMLÜ KARTONLA BAKIR ÇATI</v>
          </cell>
          <cell r="D4938">
            <v>96.2</v>
          </cell>
          <cell r="E4938">
            <v>76.960000000000008</v>
          </cell>
          <cell r="F4938">
            <v>76.959999999999994</v>
          </cell>
        </row>
        <row r="4939">
          <cell r="A4939" t="str">
            <v>18.233/1</v>
          </cell>
          <cell r="B4939" t="str">
            <v>M2</v>
          </cell>
          <cell r="C4939" t="str">
            <v>AHŞAP ÇATI ÜZERİNE DÜZ ALÜMİNYUM LEVHA İLE ÇATI ÖR</v>
          </cell>
          <cell r="D4939">
            <v>42.68</v>
          </cell>
          <cell r="E4939">
            <v>34.143999999999998</v>
          </cell>
          <cell r="F4939">
            <v>34.14</v>
          </cell>
        </row>
        <row r="4940">
          <cell r="A4940" t="str">
            <v>18.233/10</v>
          </cell>
          <cell r="B4940" t="str">
            <v>M2</v>
          </cell>
          <cell r="C4940" t="str">
            <v>MEVCUT ÇATI ÜZ.(4 cm) POL.DOL.(0.70 mm Trapez.0.50 mm Düz) AL. LEV. ISI YAL.</v>
          </cell>
          <cell r="D4940">
            <v>55.26</v>
          </cell>
          <cell r="E4940">
            <v>44.207999999999998</v>
          </cell>
          <cell r="F4940">
            <v>44.21</v>
          </cell>
        </row>
        <row r="4941">
          <cell r="A4941" t="str">
            <v>18.233/11</v>
          </cell>
          <cell r="B4941" t="str">
            <v>M2</v>
          </cell>
          <cell r="C4941" t="str">
            <v>MEVCUT AHŞAP, ÇELİK, BETONARME KİRİŞ VEYA AŞIKLI ÇATI ÜZERİNE 60 MM POLİSTREN DOLGULU (ÜST 0,70 MM TRAPEZOİDAL, ALT 0,50 MM DÜZ) ALÜMİNYUM LEVHALAR (EN AW 3003 AL-MN1 CU) İLE ISI YALITIMLI ÇATI ÖTRÜSÜ YAPILMASI</v>
          </cell>
          <cell r="D4941">
            <v>56.84</v>
          </cell>
          <cell r="E4941">
            <v>45.472000000000001</v>
          </cell>
          <cell r="F4941">
            <v>45.47</v>
          </cell>
        </row>
        <row r="4942">
          <cell r="A4942" t="str">
            <v>18.233/12</v>
          </cell>
          <cell r="B4942" t="str">
            <v>M2</v>
          </cell>
          <cell r="C4942" t="str">
            <v>MEVCUT AHŞAP, ÇELİK, BETONARME KİRİŞİ VEYA AŞIKLI ÇATI ÜZERİNE 40 MM POLİSTREN DOLGULU (ÜST 0,50 MM TRAPEZOİDAL, ALT 0,50 MM DÜZ) ALÜMİNYUM LEVHALAR (EN AW 3003 AL-MN1 CU) İLE ISI YALITIMLI ÇATI ÖRTÜSÜ YAPILMASI</v>
          </cell>
          <cell r="D4942">
            <v>51.44</v>
          </cell>
          <cell r="E4942">
            <v>41.152000000000001</v>
          </cell>
          <cell r="F4942">
            <v>41.15</v>
          </cell>
        </row>
        <row r="4943">
          <cell r="A4943" t="str">
            <v>18.233/5A</v>
          </cell>
          <cell r="B4943" t="str">
            <v>M2</v>
          </cell>
          <cell r="C4943" t="str">
            <v>MEVCUT AHŞAP,ÇELİK, BETONARME KİRİŞ VEYA AŞIKLI ÇATI ÜZERİNDE 0,70 MM KALINLIĞINDA TRAPEZOİDAL ALÜMİNYUM LEVHALAR (EN AW 3003 AL - MN1 CU) İLE ÇATI ÖRTÜSÜ YAPILMASI</v>
          </cell>
          <cell r="D4943">
            <v>29.68</v>
          </cell>
          <cell r="E4943">
            <v>23.744</v>
          </cell>
          <cell r="F4943">
            <v>23.74</v>
          </cell>
        </row>
        <row r="4944">
          <cell r="A4944" t="str">
            <v>18.233/5B</v>
          </cell>
          <cell r="B4944" t="str">
            <v>M2</v>
          </cell>
          <cell r="C4944" t="str">
            <v>MEVCUT AHŞAP, ÇELİK, BETONARME KİRİŞ VEYA AŞIKLI ÇATI ÜZERİNDE 0,70 MM KALINLIĞINDA TRAPEZOİDAL ALÜMİNYUM LEVHALAR (EN AW 1050A, AL 99,5) İLE ÇATI ÖRTÜSÜ YAPILMASI</v>
          </cell>
          <cell r="D4944">
            <v>28.94</v>
          </cell>
          <cell r="E4944">
            <v>23.152000000000001</v>
          </cell>
          <cell r="F4944">
            <v>23.15</v>
          </cell>
        </row>
        <row r="4945">
          <cell r="A4945" t="str">
            <v>18.233/6</v>
          </cell>
          <cell r="B4945" t="str">
            <v>M2</v>
          </cell>
          <cell r="C4945" t="str">
            <v>DÜZ ALÜMİNYUM LEVHALARLA ISI YALITIMLI ÇATI ÖRTÜSÜ</v>
          </cell>
          <cell r="D4945">
            <v>64.45</v>
          </cell>
          <cell r="E4945">
            <v>51.56</v>
          </cell>
          <cell r="F4945">
            <v>51.56</v>
          </cell>
        </row>
        <row r="4946">
          <cell r="A4946" t="str">
            <v>18.233/6A</v>
          </cell>
          <cell r="B4946" t="str">
            <v>M2</v>
          </cell>
          <cell r="C4946" t="str">
            <v>MEVCUT AHŞAP, ÇELİK, BA KİRİŞ VEYA AŞIKLI ÇATIYA 8 CM TAŞ YÜNÜ DOLGULU ÜSTÜ-ALTI 0,65 MM TRAPEZOİDAL GAL.ÇATI ÜRTÜSÜ</v>
          </cell>
          <cell r="D4946">
            <v>118.81</v>
          </cell>
          <cell r="E4946">
            <v>95.048000000000002</v>
          </cell>
          <cell r="F4946">
            <v>95.05</v>
          </cell>
        </row>
        <row r="4947">
          <cell r="A4947" t="str">
            <v>18.233/7</v>
          </cell>
          <cell r="B4947" t="str">
            <v>M2</v>
          </cell>
          <cell r="C4947" t="str">
            <v>BETONARME ÇATI ÜZERİNE ALÜMİNYUM LEVHAYLA ÇATI ÖRTÜSÜ</v>
          </cell>
          <cell r="D4947">
            <v>34.979999999999997</v>
          </cell>
          <cell r="E4947">
            <v>27.983999999999998</v>
          </cell>
          <cell r="F4947">
            <v>27.98</v>
          </cell>
        </row>
        <row r="4948">
          <cell r="A4948" t="str">
            <v>18.233/8</v>
          </cell>
          <cell r="B4948" t="str">
            <v>M2</v>
          </cell>
          <cell r="C4948" t="str">
            <v>BETONARME ÇATI ÜZERİNE ALÜMİNYUM LEVHAYLA ÇATI ÖRTÜSÜ</v>
          </cell>
          <cell r="D4948">
            <v>45.71</v>
          </cell>
          <cell r="E4948">
            <v>36.567999999999998</v>
          </cell>
          <cell r="F4948">
            <v>36.57</v>
          </cell>
        </row>
        <row r="4949">
          <cell r="A4949" t="str">
            <v>18.233/9</v>
          </cell>
          <cell r="B4949" t="str">
            <v>M2</v>
          </cell>
          <cell r="C4949" t="str">
            <v>AHŞAP,ÇELİK KONS.ÜZERİNE ALÜMİNYUM LEVHAYLA ISI YALITIMI</v>
          </cell>
          <cell r="D4949">
            <v>52.14</v>
          </cell>
          <cell r="E4949">
            <v>41.712000000000003</v>
          </cell>
          <cell r="F4949">
            <v>41.71</v>
          </cell>
        </row>
        <row r="4950">
          <cell r="A4950" t="str">
            <v>18.233/9A</v>
          </cell>
          <cell r="B4950" t="str">
            <v>M2</v>
          </cell>
          <cell r="C4950" t="str">
            <v>MEVCUT AHŞAP, ÇELİK, BETONARME KİRİŞ VEYA AŞIKLI ÇATI ÜZERİNE 40 MM POLİÜRETAN DOLGULU (ÜST 0,50 MM DÜZ, ALT 0,40 MM DÜZ) FABRİKASYON RULO BOYAMA SİSTEMİ İLE BOYANMIŞ GALVENİZ ÇATI PANELİ LEVHALAR İLE ISI YALITIMI ÇATI ÖRTÜSÜ YAPILMASI</v>
          </cell>
          <cell r="D4950">
            <v>45.31</v>
          </cell>
          <cell r="E4950">
            <v>36.248000000000005</v>
          </cell>
          <cell r="F4950">
            <v>36.25</v>
          </cell>
        </row>
        <row r="4951">
          <cell r="A4951" t="str">
            <v>18.233/A</v>
          </cell>
          <cell r="B4951" t="str">
            <v>M2</v>
          </cell>
          <cell r="C4951" t="str">
            <v>AHŞAP ÇATI ÜZERİNE BAKIR ÇATI ÖRTÜSÜ YAPILMASI (0.66 mm Bakır Levha)</v>
          </cell>
          <cell r="D4951">
            <v>120.25</v>
          </cell>
          <cell r="E4951">
            <v>96.2</v>
          </cell>
          <cell r="F4951">
            <v>96.2</v>
          </cell>
        </row>
        <row r="4952">
          <cell r="A4952" t="str">
            <v>18.234</v>
          </cell>
          <cell r="B4952" t="str">
            <v>M2</v>
          </cell>
          <cell r="C4952" t="str">
            <v>AHŞAP ÇATI ÜZERİNE GALVANİZLİ DÜZ SAÇLA ÇATI ÖRTÜS</v>
          </cell>
          <cell r="D4952">
            <v>30.65</v>
          </cell>
          <cell r="E4952">
            <v>24.52</v>
          </cell>
          <cell r="F4952">
            <v>24.52</v>
          </cell>
        </row>
        <row r="4953">
          <cell r="A4953" t="str">
            <v>18.241</v>
          </cell>
          <cell r="B4953" t="str">
            <v>M2</v>
          </cell>
          <cell r="C4953" t="str">
            <v>AHŞAP ÇATI ÜZERİNE OLUKLU GALVANİZLİ SAÇLA ÇATI ÖRTÜSÜ</v>
          </cell>
          <cell r="D4953">
            <v>20.48</v>
          </cell>
          <cell r="E4953">
            <v>16.384</v>
          </cell>
          <cell r="F4953">
            <v>16.38</v>
          </cell>
        </row>
        <row r="4954">
          <cell r="A4954" t="str">
            <v>18.242/01</v>
          </cell>
          <cell r="B4954" t="str">
            <v>M2</v>
          </cell>
          <cell r="C4954" t="str">
            <v>0,70 MM KALINLIĞINDA ÜZERİ EMAYE KAPLI SAC LEVHALAR (KİREMİT) İLE ÇATI ÖRTÜSÜ YAPILMASI</v>
          </cell>
          <cell r="D4954">
            <v>71.459999999999994</v>
          </cell>
          <cell r="E4954">
            <v>57.167999999999992</v>
          </cell>
          <cell r="F4954">
            <v>57.17</v>
          </cell>
        </row>
        <row r="4955">
          <cell r="A4955" t="str">
            <v>18.246</v>
          </cell>
          <cell r="B4955" t="str">
            <v>M2</v>
          </cell>
          <cell r="C4955" t="str">
            <v>KİREMİT ALTI TAHTASI ÜZERİNE RÜBOROİT SERİLMESİ</v>
          </cell>
          <cell r="D4955">
            <v>1.71</v>
          </cell>
          <cell r="E4955">
            <v>1.3679999999999999</v>
          </cell>
          <cell r="F4955">
            <v>1.37</v>
          </cell>
        </row>
        <row r="4956">
          <cell r="A4956" t="str">
            <v>18.246/01</v>
          </cell>
          <cell r="B4956" t="str">
            <v>M2</v>
          </cell>
          <cell r="C4956" t="str">
            <v>EĞİMLİ ÇATILARDA KİREMİT VE METAL ÇATI ÖRTÜSÜ ALTINDA İKİ YÜZÜ POLİETİLEN FİLM KAPLI CAM TÜLÜ TAŞIYICILI LAMİNESİZ POLİMER BİTÜMLÜ ÖRTÜ İLE BİR KAT SU YALITIMI YAPILMASI</v>
          </cell>
          <cell r="D4956">
            <v>5.61</v>
          </cell>
          <cell r="E4956">
            <v>4.4880000000000004</v>
          </cell>
          <cell r="F4956">
            <v>4.49</v>
          </cell>
        </row>
        <row r="4957">
          <cell r="A4957" t="str">
            <v>18.246/02</v>
          </cell>
          <cell r="B4957" t="str">
            <v>M2</v>
          </cell>
          <cell r="C4957" t="str">
            <v>EĞİMLİ ÇATILARDA KİREMİT VE METAL ÇATI ÖRTÜSÜ ALTINDA İKİ YÜZÜ POLİETİLEN FİLM KAPLI POLYESTER KEÇE TAŞIYICILI LAMİNESİZ POLİMER BİTÜMLÜ ÖRTÜ İLE BİR KAT SU YALITIMI YAPILMASI</v>
          </cell>
          <cell r="D4957">
            <v>6.3</v>
          </cell>
          <cell r="E4957">
            <v>5.04</v>
          </cell>
          <cell r="F4957">
            <v>5.04</v>
          </cell>
        </row>
        <row r="4958">
          <cell r="A4958" t="str">
            <v>18.246/03</v>
          </cell>
          <cell r="B4958" t="str">
            <v>M2</v>
          </cell>
          <cell r="C4958" t="str">
            <v>EĞİMLİ ÇATILARDA KİREMİT VE METAL ÇATI ÖRTÜSÜ ALTINDA, SU BUHARI GEÇİŞİNE AÇIK SU YALITIMI ÖRTÜSÜ İLE BİR KAT YALITIMI YAPILMASI (SU SIZDIRMAZLIK SINIFIW1)</v>
          </cell>
          <cell r="D4958">
            <v>4.8099999999999996</v>
          </cell>
          <cell r="E4958">
            <v>3.8479999999999999</v>
          </cell>
          <cell r="F4958">
            <v>3.85</v>
          </cell>
        </row>
        <row r="4959">
          <cell r="A4959" t="str">
            <v>18.246/04</v>
          </cell>
          <cell r="B4959" t="str">
            <v>M2</v>
          </cell>
          <cell r="C4959" t="str">
            <v>AHŞAP ÇATI ÜZERİNE 3 MM KALINLIKTA PLASTOMER ESASLI CAM TÜLÜ TAŞIYICILI POLİMER BİTÜMLÜ ÖRTÜLER İLE ÇATI ÖRTÜSÜ ALTINDA 1 KATLI SU YALITIMI YAPILMASI (-10c SOĞUKLUKTA BÜKÜLMELİ CPB1-C60) (SOĞUK ÇATILARDA %5 İLE %36 ARASINDA EĞİM OLAN YERLERDE)</v>
          </cell>
          <cell r="D4959">
            <v>12.08</v>
          </cell>
          <cell r="E4959">
            <v>9.6639999999999997</v>
          </cell>
          <cell r="F4959">
            <v>9.66</v>
          </cell>
        </row>
        <row r="4960">
          <cell r="A4960" t="str">
            <v>18.246/05</v>
          </cell>
          <cell r="B4960" t="str">
            <v>M2</v>
          </cell>
          <cell r="C4960" t="str">
            <v>AHŞAP ÇATI ÜZERİNE 3 MM KALINLIKTA PLASTOMER ESASLI POLYESTER KEÇE TAŞIYICILI POLİMER BİTÜMLÜ ÖRTÜLER İLE ÇATI ÖRTÜSÜ ALTINDA 1 KATLI SU YALITIMI YAPILMASI (-10 C SOĞUKTA BÜKÜLMELİ PPB1-P180) (SOĞUK ÇATILARDA %5 İLE %36 ARASINDA EĞİM OLAN YERLERDE)</v>
          </cell>
          <cell r="D4960">
            <v>15.09</v>
          </cell>
          <cell r="E4960">
            <v>12.071999999999999</v>
          </cell>
          <cell r="F4960">
            <v>12.07</v>
          </cell>
        </row>
        <row r="4961">
          <cell r="A4961" t="str">
            <v>18.246/06</v>
          </cell>
          <cell r="B4961" t="str">
            <v>M2</v>
          </cell>
          <cell r="C4961" t="str">
            <v>TAŞIYICILI POLİMER BİTÜMLÜ ÖRTÜLER İLE ÇATI ÖRTÜSÜ ALTINDA 1 KATLI SU YALITIMI YAPILMASI (-20C SOĞUKTA BÜKÜLMELİ CEB C60) (SOĞUK ÇATILARDA %5 İLE %36 ARASINDA EĞİM OLAN YERLERDE)</v>
          </cell>
          <cell r="D4961">
            <v>13.94</v>
          </cell>
          <cell r="E4961">
            <v>11.151999999999999</v>
          </cell>
          <cell r="F4961">
            <v>11.15</v>
          </cell>
        </row>
        <row r="4962">
          <cell r="A4962" t="str">
            <v>18.246/07</v>
          </cell>
          <cell r="B4962" t="str">
            <v>M2</v>
          </cell>
          <cell r="C4962" t="str">
            <v>AHŞAP ÇATI ÜZERİNE 3 MM KALINLIKTA ELASTOMER ESASLI POLYESTER KEÇE TAŞIYICILI POLİMER BİTÜMLÜ ÖRTÜLER İLE ÇATI ÖRTÜSÜ ALTINDA 1 KATLI SU YALITIMI YAPILMASI (-20C SOĞUKTA BÜKÜLMELİ PEB-P180) (SOĞUK ÇATILARDA %5 İLE %36 ARASINDA EĞİM OLAN YERLERDE)</v>
          </cell>
          <cell r="D4962">
            <v>17.25</v>
          </cell>
          <cell r="E4962">
            <v>13.8</v>
          </cell>
          <cell r="F4962">
            <v>13.8</v>
          </cell>
        </row>
        <row r="4963">
          <cell r="A4963" t="str">
            <v>18.246/08</v>
          </cell>
          <cell r="B4963" t="str">
            <v>M2</v>
          </cell>
          <cell r="C4963" t="str">
            <v>AHŞAP ÇATI ÜZERİNE 3 MM KALINLIKTA PLASTOMER ESASLI CAM TÜLÜ TAŞIYICILI POLİMER BİTÜMLÜ ÖRTÜLER İLE ÇATI ÖRTÜSÜ ALTINDA 1 KATLI SU YALITIMI YAPILMASI (-5 C SOĞUKTA BÜKÜLMELİ CPB2 - C50) (SOĞUK ÇATILARDA %5 İLE %36 ARASINDA EĞİM OLAN YERLERDE</v>
          </cell>
          <cell r="D4963">
            <v>11.06</v>
          </cell>
          <cell r="E4963">
            <v>8.8480000000000008</v>
          </cell>
          <cell r="F4963">
            <v>8.85</v>
          </cell>
        </row>
        <row r="4964">
          <cell r="A4964" t="str">
            <v>18.246/09</v>
          </cell>
          <cell r="B4964" t="str">
            <v>M2</v>
          </cell>
          <cell r="C4964" t="str">
            <v>AHŞAP ÇATI ÜZERİNE 3 MM KALINLIKTA PLASTOMER ESASLI CAM TÜLÜ TAŞIYICILI POLİMER BİTÜMLÜ ÖRTÜLER İLE ÇATI ÖRTÜSÜ ALTINDA 1 KATLI SU YALITIMI YAPILMASI (-5 C SOĞUKTA BÜKÜLMELİ PPB2-P150) (SOĞUK ÇATILARDA %5 İLE %36 ARASINDA EĞİM OLAN YERLERDE</v>
          </cell>
          <cell r="D4964">
            <v>14.16</v>
          </cell>
          <cell r="E4964">
            <v>11.327999999999999</v>
          </cell>
          <cell r="F4964">
            <v>11.33</v>
          </cell>
        </row>
        <row r="4965">
          <cell r="A4965" t="str">
            <v>18.247</v>
          </cell>
          <cell r="B4965" t="str">
            <v>M2</v>
          </cell>
          <cell r="C4965" t="str">
            <v>AHŞAP ÇATI ÜZERİNE OLUKLU ASBEST LEVHAYLA ÇATI ÖRTÜSÜ</v>
          </cell>
          <cell r="D4965">
            <v>19.829999999999998</v>
          </cell>
          <cell r="E4965">
            <v>15.863999999999999</v>
          </cell>
          <cell r="F4965">
            <v>15.86</v>
          </cell>
        </row>
        <row r="4966">
          <cell r="A4966" t="str">
            <v>18.247/1</v>
          </cell>
          <cell r="B4966" t="str">
            <v>M2</v>
          </cell>
          <cell r="C4966" t="str">
            <v>AHŞAP ÇATI ÜZERİNE BİTÜMLÜ SİYAH LEVHAYLA ÇATI ÖRTÜSÜ</v>
          </cell>
          <cell r="D4966">
            <v>16.940000000000001</v>
          </cell>
          <cell r="E4966">
            <v>13.552000000000001</v>
          </cell>
          <cell r="F4966">
            <v>13.55</v>
          </cell>
        </row>
        <row r="4967">
          <cell r="A4967" t="str">
            <v>18.247/2</v>
          </cell>
          <cell r="B4967" t="str">
            <v>M2</v>
          </cell>
          <cell r="C4967" t="str">
            <v>AHŞAP ÇATI ÜZERİNE BİTÜMLÜ RENKLİ LEVHAYLA ÇATI ÖRTÜSÜ</v>
          </cell>
          <cell r="D4967">
            <v>16.79</v>
          </cell>
          <cell r="E4967">
            <v>13.431999999999999</v>
          </cell>
          <cell r="F4967">
            <v>13.43</v>
          </cell>
        </row>
        <row r="4968">
          <cell r="A4968" t="str">
            <v>18.251</v>
          </cell>
          <cell r="B4968" t="str">
            <v>M2</v>
          </cell>
          <cell r="C4968" t="str">
            <v>BETONARME ÇATI ÜZERİNE OLUKLU KİREMİTLE ÇATI ÖRTÜSÜ</v>
          </cell>
          <cell r="D4968">
            <v>28.33</v>
          </cell>
          <cell r="E4968">
            <v>22.663999999999998</v>
          </cell>
          <cell r="F4968">
            <v>22.66</v>
          </cell>
        </row>
        <row r="4969">
          <cell r="A4969" t="str">
            <v>18.252</v>
          </cell>
          <cell r="B4969" t="str">
            <v>M2</v>
          </cell>
          <cell r="C4969" t="str">
            <v>BETONARME ÇATI ÜZERİNE GALVANİZLİ SAÇLA ÇATI ÖRTÜSÜ</v>
          </cell>
          <cell r="D4969">
            <v>21.18</v>
          </cell>
          <cell r="E4969">
            <v>16.943999999999999</v>
          </cell>
          <cell r="F4969">
            <v>16.940000000000001</v>
          </cell>
        </row>
        <row r="4970">
          <cell r="A4970" t="str">
            <v>18.253</v>
          </cell>
          <cell r="B4970" t="str">
            <v>M2</v>
          </cell>
          <cell r="C4970" t="str">
            <v>BETONARME ÇATI ÜZERİNE OLUKLU ASBESTLİ LEVHAYLA ÇATI ÖRTÜSÜ</v>
          </cell>
          <cell r="D4970">
            <v>21.15</v>
          </cell>
          <cell r="E4970">
            <v>16.919999999999998</v>
          </cell>
          <cell r="F4970">
            <v>16.920000000000002</v>
          </cell>
        </row>
        <row r="4971">
          <cell r="A4971" t="str">
            <v>18.253/1</v>
          </cell>
          <cell r="B4971" t="str">
            <v>M2</v>
          </cell>
          <cell r="C4971" t="str">
            <v>ÇATI ÜZERİNE OLUKLU BİTÜMLÜ LEVHALARLA ÇATI ÖRTÜSÜ</v>
          </cell>
          <cell r="D4971">
            <v>22.2</v>
          </cell>
          <cell r="E4971">
            <v>17.759999999999998</v>
          </cell>
          <cell r="F4971">
            <v>17.760000000000002</v>
          </cell>
        </row>
        <row r="4972">
          <cell r="A4972" t="str">
            <v>18.253/2</v>
          </cell>
          <cell r="B4972" t="str">
            <v>M2</v>
          </cell>
          <cell r="C4972" t="str">
            <v>ÇATI ÜZERİNE OLUKLU BİTÜMLÜ LEVHAYLA ÇATI ÖRTÜSÜ</v>
          </cell>
          <cell r="D4972">
            <v>22.05</v>
          </cell>
          <cell r="E4972">
            <v>17.64</v>
          </cell>
          <cell r="F4972">
            <v>17.64</v>
          </cell>
        </row>
        <row r="4973">
          <cell r="A4973" t="str">
            <v>18.253/3</v>
          </cell>
          <cell r="B4973" t="str">
            <v>M2</v>
          </cell>
          <cell r="C4973" t="str">
            <v>ÇELİK ÇATI ÜZERİNE OLUKLU,BİTÜMLÜ LEVHAYLA ÇATI ÖRTÜSÜ</v>
          </cell>
          <cell r="D4973">
            <v>18.809999999999999</v>
          </cell>
          <cell r="E4973">
            <v>15.047999999999998</v>
          </cell>
          <cell r="F4973">
            <v>15.05</v>
          </cell>
        </row>
        <row r="4974">
          <cell r="A4974" t="str">
            <v>18.253/4</v>
          </cell>
          <cell r="B4974" t="str">
            <v>M2</v>
          </cell>
          <cell r="C4974" t="str">
            <v>ÇELİK ÇATI ÜZERİNE OLUKLU,BİTÜMLÜ ÇATI ÖRTÜSÜ</v>
          </cell>
          <cell r="D4974">
            <v>18.66</v>
          </cell>
          <cell r="E4974">
            <v>14.928000000000001</v>
          </cell>
          <cell r="F4974">
            <v>14.93</v>
          </cell>
        </row>
        <row r="4975">
          <cell r="A4975" t="str">
            <v>18.254</v>
          </cell>
          <cell r="B4975" t="str">
            <v>KG</v>
          </cell>
          <cell r="C4975" t="str">
            <v>BETONARME ÇATI ÜZERİNE KURŞUN LEVHAYLA ÇATI ÖRTÜSÜ</v>
          </cell>
          <cell r="D4975">
            <v>3.4</v>
          </cell>
          <cell r="E4975">
            <v>2.7199999999999998</v>
          </cell>
          <cell r="F4975">
            <v>2.72</v>
          </cell>
        </row>
        <row r="4976">
          <cell r="A4976" t="str">
            <v>18.255</v>
          </cell>
          <cell r="B4976" t="str">
            <v>M2</v>
          </cell>
          <cell r="C4976" t="str">
            <v>ÇATI DÖŞEMESİ ÜZERİNE OLUKLU KİREMİTLE ÇATI ÖRTÜSÜ</v>
          </cell>
          <cell r="D4976">
            <v>21.68</v>
          </cell>
          <cell r="E4976">
            <v>17.344000000000001</v>
          </cell>
          <cell r="F4976">
            <v>17.34</v>
          </cell>
        </row>
        <row r="4977">
          <cell r="A4977" t="str">
            <v>18.256</v>
          </cell>
          <cell r="B4977" t="str">
            <v>M2</v>
          </cell>
          <cell r="C4977" t="str">
            <v>BETON PLAKLI ÇATI DÖŞEMESİ ÜZERİNE DÜZ SAÇLA ÇATI ÖRTÜSÜ</v>
          </cell>
          <cell r="D4977">
            <v>23.95</v>
          </cell>
          <cell r="E4977">
            <v>19.16</v>
          </cell>
          <cell r="F4977">
            <v>19.16</v>
          </cell>
        </row>
        <row r="4978">
          <cell r="A4978" t="str">
            <v>18.257</v>
          </cell>
          <cell r="B4978" t="str">
            <v>M2</v>
          </cell>
          <cell r="C4978" t="str">
            <v>MEVCUT ÇATI DÖŞEMESİ ÜZERİNE OLUKLU SAÇLA ÇATI ÖRTÜSÜ</v>
          </cell>
          <cell r="D4978">
            <v>18.93</v>
          </cell>
          <cell r="E4978">
            <v>15.144</v>
          </cell>
          <cell r="F4978">
            <v>15.14</v>
          </cell>
        </row>
        <row r="4979">
          <cell r="A4979" t="str">
            <v>18.258</v>
          </cell>
          <cell r="B4979" t="str">
            <v>M2</v>
          </cell>
          <cell r="C4979" t="str">
            <v>MEVCUT ÇATI ÜZERİNE OLUKLU ASBESTLİ LEVHAYLA ÇATI ÖRTÜSÜ</v>
          </cell>
          <cell r="D4979">
            <v>18.899999999999999</v>
          </cell>
          <cell r="E4979">
            <v>15.12</v>
          </cell>
          <cell r="F4979">
            <v>15.12</v>
          </cell>
        </row>
        <row r="4980">
          <cell r="A4980" t="str">
            <v>18.259</v>
          </cell>
          <cell r="B4980" t="str">
            <v>M2</v>
          </cell>
          <cell r="C4980" t="str">
            <v>ÇATI ÜZERİNE 6cm CAM YÜNLÜ ASBEST VE ÇİM. ÇATI ÖRTÜSÜ</v>
          </cell>
          <cell r="D4980">
            <v>46.38</v>
          </cell>
          <cell r="E4980">
            <v>37.103999999999999</v>
          </cell>
          <cell r="F4980">
            <v>37.1</v>
          </cell>
        </row>
        <row r="4981">
          <cell r="A4981" t="str">
            <v>18.261</v>
          </cell>
          <cell r="B4981" t="str">
            <v>MT</v>
          </cell>
          <cell r="C4981" t="str">
            <v>ÇATI KAPLAMALARINDA 6MM BANT MACUNUYLA SU YALITIMI</v>
          </cell>
          <cell r="D4981">
            <v>1.19</v>
          </cell>
          <cell r="E4981">
            <v>0.95199999999999996</v>
          </cell>
          <cell r="F4981">
            <v>0.95</v>
          </cell>
        </row>
        <row r="4982">
          <cell r="A4982" t="str">
            <v>18.262</v>
          </cell>
          <cell r="B4982" t="str">
            <v>MT</v>
          </cell>
          <cell r="C4982" t="str">
            <v>ÇATI KAPLAMALARINDA 10MM BANT MACUNUYLA SU YALITIM</v>
          </cell>
          <cell r="D4982">
            <v>1.35</v>
          </cell>
          <cell r="E4982">
            <v>1.08</v>
          </cell>
          <cell r="F4982">
            <v>1.08</v>
          </cell>
        </row>
        <row r="4983">
          <cell r="A4983" t="str">
            <v>18.301</v>
          </cell>
          <cell r="B4983" t="str">
            <v>M3</v>
          </cell>
          <cell r="C4983" t="str">
            <v>200 DOZLU HARÇLA BETON DOLU BRİKET DUVAR</v>
          </cell>
          <cell r="D4983">
            <v>129.5</v>
          </cell>
          <cell r="E4983">
            <v>103.6</v>
          </cell>
          <cell r="F4983">
            <v>103.6</v>
          </cell>
        </row>
        <row r="4984">
          <cell r="A4984" t="str">
            <v>18.302</v>
          </cell>
          <cell r="B4984" t="str">
            <v>M3</v>
          </cell>
          <cell r="C4984" t="str">
            <v>200 DOZLU HARÇLA DELİKLİ BRİKET DUVAR (10x20x40CM)</v>
          </cell>
          <cell r="D4984">
            <v>109.53</v>
          </cell>
          <cell r="E4984">
            <v>87.623999999999995</v>
          </cell>
          <cell r="F4984">
            <v>87.62</v>
          </cell>
        </row>
        <row r="4985">
          <cell r="A4985" t="str">
            <v>18.303</v>
          </cell>
          <cell r="B4985" t="str">
            <v>M3</v>
          </cell>
          <cell r="C4985" t="str">
            <v>200 DOZLU HARÇLA DELİKLİ BRİKET DUVAR (20x20x40CM)</v>
          </cell>
          <cell r="D4985">
            <v>87</v>
          </cell>
          <cell r="E4985">
            <v>69.599999999999994</v>
          </cell>
          <cell r="F4985">
            <v>69.599999999999994</v>
          </cell>
        </row>
        <row r="4986">
          <cell r="A4986" t="str">
            <v>18.304</v>
          </cell>
          <cell r="B4986" t="str">
            <v>M3</v>
          </cell>
          <cell r="C4986" t="str">
            <v>200 DOZLU HARÇLA DELİKLİ BRİKET DUVAR (30x20x40CM)</v>
          </cell>
          <cell r="D4986">
            <v>78.7</v>
          </cell>
          <cell r="E4986">
            <v>62.96</v>
          </cell>
          <cell r="F4986">
            <v>62.96</v>
          </cell>
        </row>
        <row r="4987">
          <cell r="A4987" t="str">
            <v>18.321</v>
          </cell>
          <cell r="B4987" t="str">
            <v>M2</v>
          </cell>
          <cell r="C4987" t="str">
            <v>HAFİF AGREGALI, ASMOLEN DÖŞENMESİ (H=20 CM)</v>
          </cell>
          <cell r="D4987">
            <v>11.83</v>
          </cell>
          <cell r="E4987">
            <v>9.4640000000000004</v>
          </cell>
          <cell r="F4987">
            <v>9.4600000000000009</v>
          </cell>
        </row>
        <row r="4988">
          <cell r="A4988" t="str">
            <v>18.322</v>
          </cell>
          <cell r="B4988" t="str">
            <v>M2</v>
          </cell>
          <cell r="C4988" t="str">
            <v>HAFİF AGREGALI, ASMOLEN DÖŞENMESİ (H=22 CM)</v>
          </cell>
          <cell r="D4988">
            <v>11.95</v>
          </cell>
          <cell r="E4988">
            <v>9.5599999999999987</v>
          </cell>
          <cell r="F4988">
            <v>9.56</v>
          </cell>
        </row>
        <row r="4989">
          <cell r="A4989" t="str">
            <v>18.323</v>
          </cell>
          <cell r="B4989" t="str">
            <v>M2</v>
          </cell>
          <cell r="C4989" t="str">
            <v>HAFİF AGREGALI, ASMOLEN DÖŞENMESİ (H=24 CM)</v>
          </cell>
          <cell r="D4989">
            <v>12.13</v>
          </cell>
          <cell r="E4989">
            <v>9.7040000000000006</v>
          </cell>
          <cell r="F4989">
            <v>9.6999999999999993</v>
          </cell>
        </row>
        <row r="4990">
          <cell r="A4990" t="str">
            <v>18.324</v>
          </cell>
          <cell r="B4990" t="str">
            <v>M2</v>
          </cell>
          <cell r="C4990" t="str">
            <v>HAFİF AGREGALI, ASMOLEN DÖŞENMESİ (H=25 CM)</v>
          </cell>
          <cell r="D4990">
            <v>12.19</v>
          </cell>
          <cell r="E4990">
            <v>9.7519999999999989</v>
          </cell>
          <cell r="F4990">
            <v>9.75</v>
          </cell>
        </row>
        <row r="4991">
          <cell r="A4991" t="str">
            <v>18.325</v>
          </cell>
          <cell r="B4991" t="str">
            <v>M2</v>
          </cell>
          <cell r="C4991" t="str">
            <v>HAFİF AGREGALI, ASMOLEN DÖŞENMESİ (H=26 CM)</v>
          </cell>
          <cell r="D4991">
            <v>12.24</v>
          </cell>
          <cell r="E4991">
            <v>9.7919999999999998</v>
          </cell>
          <cell r="F4991">
            <v>9.7899999999999991</v>
          </cell>
        </row>
        <row r="4992">
          <cell r="A4992" t="str">
            <v>18.326</v>
          </cell>
          <cell r="B4992" t="str">
            <v>M2</v>
          </cell>
          <cell r="C4992" t="str">
            <v>HAFİF AGREGALI, ASMOLEN DÖŞENMESİ (H=28 CM)</v>
          </cell>
          <cell r="D4992">
            <v>12.36</v>
          </cell>
          <cell r="E4992">
            <v>9.8879999999999999</v>
          </cell>
          <cell r="F4992">
            <v>9.89</v>
          </cell>
        </row>
        <row r="4993">
          <cell r="A4993" t="str">
            <v>18.327</v>
          </cell>
          <cell r="B4993" t="str">
            <v>M2</v>
          </cell>
          <cell r="C4993" t="str">
            <v>HAFİF AGREGALI, ASMOLEN DÖŞENMESİ (H=29 CM)</v>
          </cell>
          <cell r="D4993">
            <v>12.49</v>
          </cell>
          <cell r="E4993">
            <v>9.9920000000000009</v>
          </cell>
          <cell r="F4993">
            <v>9.99</v>
          </cell>
        </row>
        <row r="4994">
          <cell r="A4994" t="str">
            <v>18.328</v>
          </cell>
          <cell r="B4994" t="str">
            <v>M2</v>
          </cell>
          <cell r="C4994" t="str">
            <v>HAFİF AGREGALI, ASMOLEN DÖŞENMESİ (H=30 CM)</v>
          </cell>
          <cell r="D4994">
            <v>12.58</v>
          </cell>
          <cell r="E4994">
            <v>10.064</v>
          </cell>
          <cell r="F4994">
            <v>10.06</v>
          </cell>
        </row>
        <row r="4995">
          <cell r="A4995" t="str">
            <v>18.329</v>
          </cell>
          <cell r="B4995" t="str">
            <v>M2</v>
          </cell>
          <cell r="C4995" t="str">
            <v>HAFİF AGREGALI, ASMOLEN DÖŞENMESİ (H=32 CM)</v>
          </cell>
          <cell r="D4995">
            <v>12.84</v>
          </cell>
          <cell r="E4995">
            <v>10.272</v>
          </cell>
          <cell r="F4995">
            <v>10.27</v>
          </cell>
        </row>
        <row r="4996">
          <cell r="A4996" t="str">
            <v>18.330</v>
          </cell>
          <cell r="B4996" t="str">
            <v>M2</v>
          </cell>
          <cell r="C4996" t="str">
            <v>HAFİF AGREGALI, ASMOLEN DÖŞENMESİ (H=34 CM)</v>
          </cell>
          <cell r="D4996">
            <v>12.95</v>
          </cell>
          <cell r="E4996">
            <v>10.36</v>
          </cell>
          <cell r="F4996">
            <v>10.36</v>
          </cell>
        </row>
        <row r="4997">
          <cell r="A4997" t="str">
            <v>18.351</v>
          </cell>
          <cell r="B4997" t="str">
            <v>MT</v>
          </cell>
          <cell r="C4997" t="str">
            <v>DIŞ DUVARLARDA MADENİ DİLATASYON FUGASI YAPILMASI</v>
          </cell>
          <cell r="D4997">
            <v>51.61</v>
          </cell>
          <cell r="E4997">
            <v>41.287999999999997</v>
          </cell>
          <cell r="F4997">
            <v>41.29</v>
          </cell>
        </row>
        <row r="4998">
          <cell r="A4998" t="str">
            <v>18.351/A</v>
          </cell>
          <cell r="B4998" t="str">
            <v>MT</v>
          </cell>
          <cell r="C4998" t="str">
            <v>DIŞ DUVARLARDA MADENİ DİLATASYON FUGASI YAPILMASI (Alüminyum Kapaklı)</v>
          </cell>
          <cell r="D4998">
            <v>67.11</v>
          </cell>
          <cell r="E4998">
            <v>53.688000000000002</v>
          </cell>
          <cell r="F4998">
            <v>53.69</v>
          </cell>
        </row>
        <row r="4999">
          <cell r="A4999" t="str">
            <v>18.352</v>
          </cell>
          <cell r="B4999" t="str">
            <v>MT</v>
          </cell>
          <cell r="C4999" t="str">
            <v>BİNA İÇİNDE DUVAR,TAVANLARDA AHŞAP DİLATASYON FUGA</v>
          </cell>
          <cell r="D4999">
            <v>22.49</v>
          </cell>
          <cell r="E4999">
            <v>17.991999999999997</v>
          </cell>
          <cell r="F4999">
            <v>17.989999999999998</v>
          </cell>
        </row>
        <row r="5000">
          <cell r="A5000" t="str">
            <v>18.353</v>
          </cell>
          <cell r="B5000" t="str">
            <v>MT</v>
          </cell>
          <cell r="C5000" t="str">
            <v>BİNA İÇİNDE DUVAR,TAVANLARDA MADENİ DİLATASYON FUG</v>
          </cell>
          <cell r="D5000">
            <v>34.299999999999997</v>
          </cell>
          <cell r="E5000">
            <v>27.439999999999998</v>
          </cell>
          <cell r="F5000">
            <v>27.44</v>
          </cell>
        </row>
        <row r="5001">
          <cell r="A5001" t="str">
            <v>18.353/A</v>
          </cell>
          <cell r="B5001" t="str">
            <v>MT</v>
          </cell>
          <cell r="C5001" t="str">
            <v>BİNA İÇİNDE,DUVAR VE TAVANLARDA DİLATASYON MADENİ FUGAZI (Alüminyum Kapaklı)</v>
          </cell>
          <cell r="D5001">
            <v>50.39</v>
          </cell>
          <cell r="E5001">
            <v>40.311999999999998</v>
          </cell>
          <cell r="F5001">
            <v>40.31</v>
          </cell>
        </row>
        <row r="5002">
          <cell r="A5002" t="str">
            <v>18.354</v>
          </cell>
          <cell r="B5002" t="str">
            <v>MT</v>
          </cell>
          <cell r="C5002" t="str">
            <v>DÖŞEMEDE MADENİ DİLATASYON FUGASI YAPILMASI</v>
          </cell>
          <cell r="D5002">
            <v>56.16</v>
          </cell>
          <cell r="E5002">
            <v>44.927999999999997</v>
          </cell>
          <cell r="F5002">
            <v>44.93</v>
          </cell>
        </row>
        <row r="5003">
          <cell r="A5003" t="str">
            <v>18.354/A</v>
          </cell>
          <cell r="B5003" t="str">
            <v>MT</v>
          </cell>
          <cell r="C5003" t="str">
            <v>DÖŞEME MADENİ DİLATASYON FUGASI YAPILMASI (Alüminyum Kapaklı)</v>
          </cell>
          <cell r="D5003">
            <v>72.88</v>
          </cell>
          <cell r="E5003">
            <v>58.303999999999995</v>
          </cell>
          <cell r="F5003">
            <v>58.3</v>
          </cell>
        </row>
        <row r="5004">
          <cell r="A5004" t="str">
            <v>18.361</v>
          </cell>
          <cell r="B5004" t="str">
            <v>MT</v>
          </cell>
          <cell r="C5004" t="str">
            <v>TERMOPLASTİK MACUN İLE DİLATASYON FUGASI</v>
          </cell>
          <cell r="D5004">
            <v>2.54</v>
          </cell>
          <cell r="E5004">
            <v>2.032</v>
          </cell>
          <cell r="F5004">
            <v>2.0299999999999998</v>
          </cell>
        </row>
        <row r="5005">
          <cell r="A5005" t="str">
            <v>18.362</v>
          </cell>
          <cell r="B5005" t="str">
            <v>MT</v>
          </cell>
          <cell r="C5005" t="str">
            <v>TERMOPLASTİK MACUN İLE DİLATASYON FUGASI</v>
          </cell>
          <cell r="D5005">
            <v>3.48</v>
          </cell>
          <cell r="E5005">
            <v>2.7839999999999998</v>
          </cell>
          <cell r="F5005">
            <v>2.78</v>
          </cell>
        </row>
        <row r="5006">
          <cell r="A5006" t="str">
            <v>18.363</v>
          </cell>
          <cell r="B5006" t="str">
            <v>MT</v>
          </cell>
          <cell r="C5006" t="str">
            <v>TERMOPLASTİK MACUNLA DİLATASYON FUGASI(100-200MM2)</v>
          </cell>
          <cell r="D5006">
            <v>4.7300000000000004</v>
          </cell>
          <cell r="E5006">
            <v>3.7840000000000003</v>
          </cell>
          <cell r="F5006">
            <v>3.78</v>
          </cell>
        </row>
        <row r="5007">
          <cell r="A5007" t="str">
            <v>18.364</v>
          </cell>
          <cell r="B5007" t="str">
            <v>MT</v>
          </cell>
          <cell r="C5007" t="str">
            <v>TERMOPLASTİK MACUNLA DİLATASYON FUGASI(200-300MM2)</v>
          </cell>
          <cell r="D5007">
            <v>5.91</v>
          </cell>
          <cell r="E5007">
            <v>4.7279999999999998</v>
          </cell>
          <cell r="F5007">
            <v>4.7300000000000004</v>
          </cell>
        </row>
        <row r="5008">
          <cell r="A5008" t="str">
            <v>18.365</v>
          </cell>
          <cell r="B5008" t="str">
            <v>MT</v>
          </cell>
          <cell r="C5008" t="str">
            <v>TERMOPLASTİK MACUNLA DİLATASYON FUGASI(300-400MM2)</v>
          </cell>
          <cell r="D5008">
            <v>7.15</v>
          </cell>
          <cell r="E5008">
            <v>5.7200000000000006</v>
          </cell>
          <cell r="F5008">
            <v>5.72</v>
          </cell>
        </row>
        <row r="5009">
          <cell r="A5009" t="str">
            <v>18.366</v>
          </cell>
          <cell r="B5009" t="str">
            <v>MT</v>
          </cell>
          <cell r="C5009" t="str">
            <v>TERMOPLASTİK MACUNLA DİLATASYON FUGASI(400-500MM2)</v>
          </cell>
          <cell r="D5009">
            <v>8.31</v>
          </cell>
          <cell r="E5009">
            <v>6.6480000000000006</v>
          </cell>
          <cell r="F5009">
            <v>6.65</v>
          </cell>
        </row>
        <row r="5010">
          <cell r="A5010" t="str">
            <v>18.371</v>
          </cell>
          <cell r="B5010" t="str">
            <v>MT</v>
          </cell>
          <cell r="C5010" t="str">
            <v>NEOPREN ESASLI MACUNLA DİLATASYON FUGASI(25-50MM2)</v>
          </cell>
          <cell r="D5010">
            <v>3.05</v>
          </cell>
          <cell r="E5010">
            <v>2.44</v>
          </cell>
          <cell r="F5010">
            <v>2.44</v>
          </cell>
        </row>
        <row r="5011">
          <cell r="A5011" t="str">
            <v>18.372</v>
          </cell>
          <cell r="B5011" t="str">
            <v>MT</v>
          </cell>
          <cell r="C5011" t="str">
            <v>NEOPREN ESASLI MACUNLA DİLATASYON FUGASI(50-100MM)</v>
          </cell>
          <cell r="D5011">
            <v>4.5</v>
          </cell>
          <cell r="E5011">
            <v>3.6</v>
          </cell>
          <cell r="F5011">
            <v>3.6</v>
          </cell>
        </row>
        <row r="5012">
          <cell r="A5012" t="str">
            <v>18.373</v>
          </cell>
          <cell r="B5012" t="str">
            <v>MT</v>
          </cell>
          <cell r="C5012" t="str">
            <v>NEOPREN ESASLI MACUNLA DİLATASYON FUGA(100-200MM2)</v>
          </cell>
          <cell r="D5012">
            <v>6.76</v>
          </cell>
          <cell r="E5012">
            <v>5.4079999999999995</v>
          </cell>
          <cell r="F5012">
            <v>5.41</v>
          </cell>
        </row>
        <row r="5013">
          <cell r="A5013" t="str">
            <v>18.374</v>
          </cell>
          <cell r="B5013" t="str">
            <v>MT</v>
          </cell>
          <cell r="C5013" t="str">
            <v>NEOPREN ESASLI MACUNLA DİLATASYON FUGA(200-300MM2)</v>
          </cell>
          <cell r="D5013">
            <v>8.98</v>
          </cell>
          <cell r="E5013">
            <v>7.1840000000000002</v>
          </cell>
          <cell r="F5013">
            <v>7.18</v>
          </cell>
        </row>
        <row r="5014">
          <cell r="A5014" t="str">
            <v>18.375</v>
          </cell>
          <cell r="B5014" t="str">
            <v>MT</v>
          </cell>
          <cell r="C5014" t="str">
            <v>NEOPREN ESASLI MACUNLA DİLATASYON FUGA(300-400MM2)</v>
          </cell>
          <cell r="D5014">
            <v>11.24</v>
          </cell>
          <cell r="E5014">
            <v>8.9920000000000009</v>
          </cell>
          <cell r="F5014">
            <v>8.99</v>
          </cell>
        </row>
        <row r="5015">
          <cell r="A5015" t="str">
            <v>18.376</v>
          </cell>
          <cell r="B5015" t="str">
            <v>MT</v>
          </cell>
          <cell r="C5015" t="str">
            <v>NEOPREN ESASLI MACUNLA DİLATASYON FUGA(400-500MM2)</v>
          </cell>
          <cell r="D5015">
            <v>13.38</v>
          </cell>
          <cell r="E5015">
            <v>10.704000000000001</v>
          </cell>
          <cell r="F5015">
            <v>10.7</v>
          </cell>
        </row>
        <row r="5016">
          <cell r="A5016" t="str">
            <v>18.381</v>
          </cell>
          <cell r="B5016" t="str">
            <v>MT</v>
          </cell>
          <cell r="C5016" t="str">
            <v>SİLİKON ESASLI MACUNLA DİLATASYON FUGASI (0-10MM2)</v>
          </cell>
          <cell r="D5016">
            <v>2.15</v>
          </cell>
          <cell r="E5016">
            <v>1.72</v>
          </cell>
          <cell r="F5016">
            <v>1.72</v>
          </cell>
        </row>
        <row r="5017">
          <cell r="A5017" t="str">
            <v>18.382</v>
          </cell>
          <cell r="B5017" t="str">
            <v>MT</v>
          </cell>
          <cell r="C5017" t="str">
            <v>SİLİKON ESASLI MACUNLA DİLATASYON FUGASI(10-25MM2)</v>
          </cell>
          <cell r="D5017">
            <v>2.38</v>
          </cell>
          <cell r="E5017">
            <v>1.9039999999999999</v>
          </cell>
          <cell r="F5017">
            <v>1.9</v>
          </cell>
        </row>
        <row r="5018">
          <cell r="A5018" t="str">
            <v>18.383</v>
          </cell>
          <cell r="B5018" t="str">
            <v>MT</v>
          </cell>
          <cell r="C5018" t="str">
            <v>SİLİKON ESASLI MACUNLA DİLATASYON FUGASI(25-50MM2)</v>
          </cell>
          <cell r="D5018">
            <v>3.23</v>
          </cell>
          <cell r="E5018">
            <v>2.5840000000000001</v>
          </cell>
          <cell r="F5018">
            <v>2.58</v>
          </cell>
        </row>
        <row r="5019">
          <cell r="A5019" t="str">
            <v>18.384</v>
          </cell>
          <cell r="B5019" t="str">
            <v>MT</v>
          </cell>
          <cell r="C5019" t="str">
            <v>SİLİKON ESASLI MACUNLA DİLATASYON FUGASI(50-100MM)</v>
          </cell>
          <cell r="D5019">
            <v>4.01</v>
          </cell>
          <cell r="E5019">
            <v>3.2079999999999997</v>
          </cell>
          <cell r="F5019">
            <v>3.21</v>
          </cell>
        </row>
        <row r="5020">
          <cell r="A5020" t="str">
            <v>18.401</v>
          </cell>
          <cell r="B5020" t="str">
            <v>MT</v>
          </cell>
          <cell r="C5020" t="str">
            <v>KANALİZASYON İÇİN 400 DOZLU 10CM ÇAPINDA BETON BÜZ</v>
          </cell>
          <cell r="D5020">
            <v>9.19</v>
          </cell>
          <cell r="E5020">
            <v>7.3519999999999994</v>
          </cell>
          <cell r="F5020">
            <v>7.35</v>
          </cell>
        </row>
        <row r="5021">
          <cell r="A5021" t="str">
            <v>18.405</v>
          </cell>
          <cell r="B5021" t="str">
            <v>MT</v>
          </cell>
          <cell r="C5021" t="str">
            <v>KANALİZASYON İÇİN 400DOZ 15CM İÇ ÇAPINDA BETON BÜZ</v>
          </cell>
          <cell r="D5021">
            <v>11.26</v>
          </cell>
          <cell r="E5021">
            <v>9.0079999999999991</v>
          </cell>
          <cell r="F5021">
            <v>9.01</v>
          </cell>
        </row>
        <row r="5022">
          <cell r="A5022" t="str">
            <v>18.409</v>
          </cell>
          <cell r="B5022" t="str">
            <v>MT</v>
          </cell>
          <cell r="C5022" t="str">
            <v>KANALİZASYON İÇİN 400DOZ 20CM İÇ ÇAPINDA BETON BÜZ</v>
          </cell>
          <cell r="D5022">
            <v>13.43</v>
          </cell>
          <cell r="E5022">
            <v>10.744</v>
          </cell>
          <cell r="F5022">
            <v>10.74</v>
          </cell>
        </row>
        <row r="5023">
          <cell r="A5023" t="str">
            <v>18.413</v>
          </cell>
          <cell r="B5023" t="str">
            <v>MT</v>
          </cell>
          <cell r="C5023" t="str">
            <v>KANALİZASYON İÇİN 400DOZ 25CM İÇ ÇAPINDA BETON BÜZ</v>
          </cell>
          <cell r="D5023">
            <v>15.75</v>
          </cell>
          <cell r="E5023">
            <v>12.6</v>
          </cell>
          <cell r="F5023">
            <v>12.6</v>
          </cell>
        </row>
        <row r="5024">
          <cell r="A5024" t="str">
            <v>18.417</v>
          </cell>
          <cell r="B5024" t="str">
            <v>MT</v>
          </cell>
          <cell r="C5024" t="str">
            <v>KANALİZASYON İÇİN 400DOZ 30CM İÇ ÇAPINDA BETON BÜZ</v>
          </cell>
          <cell r="D5024">
            <v>19.93</v>
          </cell>
          <cell r="E5024">
            <v>15.943999999999999</v>
          </cell>
          <cell r="F5024">
            <v>15.94</v>
          </cell>
        </row>
        <row r="5025">
          <cell r="A5025" t="str">
            <v>18.421</v>
          </cell>
          <cell r="B5025" t="str">
            <v>MT</v>
          </cell>
          <cell r="C5025" t="str">
            <v>KANALİZASYON İÇİN 400DOZ 35CM İÇ ÇAPINDA BETON BÜZ</v>
          </cell>
          <cell r="D5025">
            <v>23.45</v>
          </cell>
          <cell r="E5025">
            <v>18.759999999999998</v>
          </cell>
          <cell r="F5025">
            <v>18.760000000000002</v>
          </cell>
        </row>
        <row r="5026">
          <cell r="A5026" t="str">
            <v>18.425</v>
          </cell>
          <cell r="B5026" t="str">
            <v>MT</v>
          </cell>
          <cell r="C5026" t="str">
            <v>KANALİZASYON İÇİN 400DOZ 40CM İÇ ÇAPINDA BETON BÜZ</v>
          </cell>
          <cell r="D5026">
            <v>27.13</v>
          </cell>
          <cell r="E5026">
            <v>21.704000000000001</v>
          </cell>
          <cell r="F5026">
            <v>21.7</v>
          </cell>
        </row>
        <row r="5027">
          <cell r="A5027" t="str">
            <v>18.429</v>
          </cell>
          <cell r="B5027" t="str">
            <v>MT</v>
          </cell>
          <cell r="C5027" t="str">
            <v>KANALİZASYON İÇİN 400DOZ 50CM İÇ ÇAPINDA BETON BÜZ</v>
          </cell>
          <cell r="D5027">
            <v>34.979999999999997</v>
          </cell>
          <cell r="E5027">
            <v>27.983999999999998</v>
          </cell>
          <cell r="F5027">
            <v>27.98</v>
          </cell>
        </row>
        <row r="5028">
          <cell r="A5028" t="str">
            <v>18.433</v>
          </cell>
          <cell r="B5028" t="str">
            <v>MT</v>
          </cell>
          <cell r="C5028" t="str">
            <v>KANALİZASYON İÇİN 400DOZ 60CM İÇ ÇAPINDA BETON BÜZ</v>
          </cell>
          <cell r="D5028">
            <v>45.44</v>
          </cell>
          <cell r="E5028">
            <v>36.351999999999997</v>
          </cell>
          <cell r="F5028">
            <v>36.35</v>
          </cell>
        </row>
        <row r="5029">
          <cell r="A5029" t="str">
            <v>18.437</v>
          </cell>
          <cell r="B5029" t="str">
            <v>MT</v>
          </cell>
          <cell r="C5029" t="str">
            <v>KANALİZASYON İÇİN 400DOZ 80CM İÇ ÇAPINDA BETON BÜZ</v>
          </cell>
          <cell r="D5029">
            <v>71.31</v>
          </cell>
          <cell r="E5029">
            <v>57.048000000000002</v>
          </cell>
          <cell r="F5029">
            <v>57.05</v>
          </cell>
        </row>
        <row r="5030">
          <cell r="A5030" t="str">
            <v>18.441</v>
          </cell>
          <cell r="B5030" t="str">
            <v>MT</v>
          </cell>
          <cell r="C5030" t="str">
            <v>KANALİZASYON İÇİN 400DOZ 60CM İÇ ÇAPINDA BETON BÜZ</v>
          </cell>
          <cell r="D5030">
            <v>56.01</v>
          </cell>
          <cell r="E5030">
            <v>44.808</v>
          </cell>
          <cell r="F5030">
            <v>44.81</v>
          </cell>
        </row>
        <row r="5031">
          <cell r="A5031" t="str">
            <v>18.445</v>
          </cell>
          <cell r="B5031" t="str">
            <v>MT</v>
          </cell>
          <cell r="C5031" t="str">
            <v>KANALİZASYON İÇİN 400DOZ 80CM İÇ ÇAPINDA BETON BÜZ</v>
          </cell>
          <cell r="D5031">
            <v>83.24</v>
          </cell>
          <cell r="E5031">
            <v>66.591999999999999</v>
          </cell>
          <cell r="F5031">
            <v>66.59</v>
          </cell>
        </row>
        <row r="5032">
          <cell r="A5032" t="str">
            <v>18.450/1</v>
          </cell>
          <cell r="B5032" t="str">
            <v>MT</v>
          </cell>
          <cell r="C5032" t="str">
            <v>DRENAJ İÇİN 400DOZ 10CM İÇ ÇAPINDA BETON BÜZ</v>
          </cell>
          <cell r="D5032">
            <v>7.95</v>
          </cell>
          <cell r="E5032">
            <v>6.36</v>
          </cell>
          <cell r="F5032">
            <v>6.36</v>
          </cell>
        </row>
        <row r="5033">
          <cell r="A5033" t="str">
            <v>18.451/1</v>
          </cell>
          <cell r="B5033" t="str">
            <v>MT</v>
          </cell>
          <cell r="C5033" t="str">
            <v>DRENAJ İÇİN 400DOZ 15CM İÇ ÇAPINDA BETON BÜZ</v>
          </cell>
          <cell r="D5033">
            <v>9.93</v>
          </cell>
          <cell r="E5033">
            <v>7.944</v>
          </cell>
          <cell r="F5033">
            <v>7.94</v>
          </cell>
        </row>
        <row r="5034">
          <cell r="A5034" t="str">
            <v>18.452/1</v>
          </cell>
          <cell r="B5034" t="str">
            <v>MT</v>
          </cell>
          <cell r="C5034" t="str">
            <v>DRENAJ İÇİN 400DOZ 20CM İÇ ÇAPINDA BETON BÜZ</v>
          </cell>
          <cell r="D5034">
            <v>11.53</v>
          </cell>
          <cell r="E5034">
            <v>9.2240000000000002</v>
          </cell>
          <cell r="F5034">
            <v>9.2200000000000006</v>
          </cell>
        </row>
        <row r="5035">
          <cell r="A5035" t="str">
            <v>18.453/1</v>
          </cell>
          <cell r="B5035" t="str">
            <v>MT</v>
          </cell>
          <cell r="C5035" t="str">
            <v>DRENAJ İÇİN 400DOZ 25CM İÇ ÇAPINDA BETON BÜZ</v>
          </cell>
          <cell r="D5035">
            <v>13.75</v>
          </cell>
          <cell r="E5035">
            <v>11</v>
          </cell>
          <cell r="F5035">
            <v>11</v>
          </cell>
        </row>
        <row r="5036">
          <cell r="A5036" t="str">
            <v>18.454/1</v>
          </cell>
          <cell r="B5036" t="str">
            <v>MT</v>
          </cell>
          <cell r="C5036" t="str">
            <v>DRENAJ İÇİN 400DOZ 30CM İÇ ÇAPINDA BETON BÜZ</v>
          </cell>
          <cell r="D5036">
            <v>17.809999999999999</v>
          </cell>
          <cell r="E5036">
            <v>14.247999999999999</v>
          </cell>
          <cell r="F5036">
            <v>14.25</v>
          </cell>
        </row>
        <row r="5037">
          <cell r="A5037" t="str">
            <v>18.455/1</v>
          </cell>
          <cell r="B5037" t="str">
            <v>MT</v>
          </cell>
          <cell r="C5037" t="str">
            <v>DRENAJ İÇİN 400DOZ 35CM İÇ ÇAPINDA BETON BÜZ</v>
          </cell>
          <cell r="D5037">
            <v>21.24</v>
          </cell>
          <cell r="E5037">
            <v>16.991999999999997</v>
          </cell>
          <cell r="F5037">
            <v>16.989999999999998</v>
          </cell>
        </row>
        <row r="5038">
          <cell r="A5038" t="str">
            <v>18.456/1</v>
          </cell>
          <cell r="B5038" t="str">
            <v>MT</v>
          </cell>
          <cell r="C5038" t="str">
            <v>DRENAJ İÇİN 400DOZ 40CM İÇ ÇAPINDA BETON BÜZ</v>
          </cell>
          <cell r="D5038">
            <v>24.81</v>
          </cell>
          <cell r="E5038">
            <v>19.847999999999999</v>
          </cell>
          <cell r="F5038">
            <v>19.850000000000001</v>
          </cell>
        </row>
        <row r="5039">
          <cell r="A5039" t="str">
            <v>18.457/1</v>
          </cell>
          <cell r="B5039" t="str">
            <v>MT</v>
          </cell>
          <cell r="C5039" t="str">
            <v>DRENAJ İÇİN 400DOZ 50CM İÇ ÇAPINDA BETON BÜZ</v>
          </cell>
          <cell r="D5039">
            <v>32.56</v>
          </cell>
          <cell r="E5039">
            <v>26.048000000000002</v>
          </cell>
          <cell r="F5039">
            <v>26.05</v>
          </cell>
        </row>
        <row r="5040">
          <cell r="A5040" t="str">
            <v>18.458/1</v>
          </cell>
          <cell r="B5040" t="str">
            <v>MT</v>
          </cell>
          <cell r="C5040" t="str">
            <v>DRENAJ İÇİN 400DOZ 60CM ÇAPINDA BETON BÜZ</v>
          </cell>
          <cell r="D5040">
            <v>42.91</v>
          </cell>
          <cell r="E5040">
            <v>34.327999999999996</v>
          </cell>
          <cell r="F5040">
            <v>34.33</v>
          </cell>
        </row>
        <row r="5041">
          <cell r="A5041" t="str">
            <v>18.459/1</v>
          </cell>
          <cell r="B5041" t="str">
            <v>MT</v>
          </cell>
          <cell r="C5041" t="str">
            <v>DRENAJ İÇİN 400DOZ 80CM İÇ ÇAPINDA BETON BÜZ</v>
          </cell>
          <cell r="D5041">
            <v>67.91</v>
          </cell>
          <cell r="E5041">
            <v>54.327999999999996</v>
          </cell>
          <cell r="F5041">
            <v>54.33</v>
          </cell>
        </row>
        <row r="5042">
          <cell r="A5042" t="str">
            <v>18.460/1</v>
          </cell>
          <cell r="B5042" t="str">
            <v>MT</v>
          </cell>
          <cell r="C5042" t="str">
            <v>ø150 mm ÇAPINDA SPİRAL SARIMLI PVC ESASLI BORU DÖŞ.(Drenaj,Yağmur suyu,Kanal)</v>
          </cell>
          <cell r="D5042">
            <v>21.38</v>
          </cell>
          <cell r="E5042">
            <v>17.103999999999999</v>
          </cell>
          <cell r="F5042">
            <v>17.100000000000001</v>
          </cell>
        </row>
        <row r="5043">
          <cell r="A5043" t="str">
            <v>18.460/10</v>
          </cell>
          <cell r="B5043" t="str">
            <v>MT</v>
          </cell>
          <cell r="C5043" t="str">
            <v>ø1400mm ÇAPINDA SPİRAL SARIMLI PVC ESASLI BORU DÖŞ.(2 sıralı Çelik Kuşak Tak.)(Drenaj,Yağmur suyu,Kanal)</v>
          </cell>
          <cell r="D5043">
            <v>321.16000000000003</v>
          </cell>
          <cell r="E5043">
            <v>256.928</v>
          </cell>
          <cell r="F5043">
            <v>256.93</v>
          </cell>
        </row>
        <row r="5044">
          <cell r="A5044" t="str">
            <v>18.460/11</v>
          </cell>
          <cell r="B5044" t="str">
            <v>MT</v>
          </cell>
          <cell r="C5044" t="str">
            <v>ø1500mm ÇAPINDA SPİRAL SARIMLI PVC ESASLI BORU DÖŞ.(2 sıralı Çelik Kuşak Tak.)(Drenaj,Yağmur suyu,Kanal)</v>
          </cell>
          <cell r="D5044">
            <v>391.53</v>
          </cell>
          <cell r="E5044">
            <v>313.22399999999999</v>
          </cell>
          <cell r="F5044">
            <v>313.22000000000003</v>
          </cell>
        </row>
        <row r="5045">
          <cell r="A5045" t="str">
            <v>18.460/2</v>
          </cell>
          <cell r="B5045" t="str">
            <v>MT</v>
          </cell>
          <cell r="C5045" t="str">
            <v>ø200mm ÇAPINDA SPİRAL SARIMLI PVC ESASLI BORU DÖŞ.(Drenaj,Yağmur suyu,Kanal)</v>
          </cell>
          <cell r="D5045">
            <v>24.84</v>
          </cell>
          <cell r="E5045">
            <v>19.872</v>
          </cell>
          <cell r="F5045">
            <v>19.87</v>
          </cell>
        </row>
        <row r="5046">
          <cell r="A5046" t="str">
            <v>18.460/3</v>
          </cell>
          <cell r="B5046" t="str">
            <v>MT</v>
          </cell>
          <cell r="C5046" t="str">
            <v>ø300mm ÇAPINDA SPİRAL SARIMLI PVC ESASLI BORU DÖŞ.(Drenaj,Yağmur suyu,Kanal)</v>
          </cell>
          <cell r="D5046">
            <v>36.99</v>
          </cell>
          <cell r="E5046">
            <v>29.592000000000002</v>
          </cell>
          <cell r="F5046">
            <v>29.59</v>
          </cell>
        </row>
        <row r="5047">
          <cell r="A5047" t="str">
            <v>18.460/4</v>
          </cell>
          <cell r="B5047" t="str">
            <v>MT</v>
          </cell>
          <cell r="C5047" t="str">
            <v>ø400mm ÇAPINDA SPİRAL SARIMLI PVC ESASLI BORU DÖŞ.(Drenaj,Yağmur suyu,Kanal)</v>
          </cell>
          <cell r="D5047">
            <v>69.38</v>
          </cell>
          <cell r="E5047">
            <v>55.503999999999998</v>
          </cell>
          <cell r="F5047">
            <v>55.5</v>
          </cell>
        </row>
        <row r="5048">
          <cell r="A5048" t="str">
            <v>18.460/5</v>
          </cell>
          <cell r="B5048" t="str">
            <v>MT</v>
          </cell>
          <cell r="C5048" t="str">
            <v>ø500mm ÇAPINDA SPİRAL SARIMLI PVC ESASLI BORU DÖŞ.(Drenaj,Yağmur suyu,Kanal)</v>
          </cell>
          <cell r="D5048">
            <v>96.75</v>
          </cell>
          <cell r="E5048">
            <v>77.400000000000006</v>
          </cell>
          <cell r="F5048">
            <v>77.400000000000006</v>
          </cell>
        </row>
        <row r="5049">
          <cell r="A5049" t="str">
            <v>18.460/6</v>
          </cell>
          <cell r="B5049" t="str">
            <v>MT</v>
          </cell>
          <cell r="C5049" t="str">
            <v>ø600mm ÇAPINDA SPİRAL SARIMLI PVC ESASLI BORU DÖŞ.(Drenaj,Yağmur suyu,Kanal)</v>
          </cell>
          <cell r="D5049">
            <v>116.85</v>
          </cell>
          <cell r="E5049">
            <v>93.47999999999999</v>
          </cell>
          <cell r="F5049">
            <v>93.48</v>
          </cell>
        </row>
        <row r="5050">
          <cell r="A5050" t="str">
            <v>18.460/7</v>
          </cell>
          <cell r="B5050" t="str">
            <v>MT</v>
          </cell>
          <cell r="C5050" t="str">
            <v>ø800mm ÇAPINDA SPİRAL SARIMLI PVC ESASLI BORU DÖŞ.(2 sıralı Çelik Kuşak Tak.)(Drenaj,Yağmur suyu,Kanal)</v>
          </cell>
          <cell r="D5050">
            <v>184.88</v>
          </cell>
          <cell r="E5050">
            <v>147.904</v>
          </cell>
          <cell r="F5050">
            <v>147.9</v>
          </cell>
        </row>
        <row r="5051">
          <cell r="A5051" t="str">
            <v>18.460/8</v>
          </cell>
          <cell r="B5051" t="str">
            <v>MT</v>
          </cell>
          <cell r="C5051" t="str">
            <v>ø1000mm ÇAPINDA SPİRAL SARIMLI PVC ESASLI BORU DÖŞ.(2 sıralı Çelik Kuşak Tak.)(Drenaj,Yağmur suyu,Kanal)</v>
          </cell>
          <cell r="D5051">
            <v>230.29</v>
          </cell>
          <cell r="E5051">
            <v>184.232</v>
          </cell>
          <cell r="F5051">
            <v>184.23</v>
          </cell>
        </row>
        <row r="5052">
          <cell r="A5052" t="str">
            <v>18.460/9</v>
          </cell>
          <cell r="B5052" t="str">
            <v>MT</v>
          </cell>
          <cell r="C5052" t="str">
            <v>ø1200mm ÇAPINDA SPİRAL SARIMLI PVC ESASLI BORU DÖŞ.(2 sıralı Çelik Kuşak Tak.)(Drenaj,Yağmur suyu,Kanal)</v>
          </cell>
          <cell r="D5052">
            <v>275.58</v>
          </cell>
          <cell r="E5052">
            <v>220.464</v>
          </cell>
          <cell r="F5052">
            <v>220.46</v>
          </cell>
        </row>
        <row r="5053">
          <cell r="A5053" t="str">
            <v>18.465/1</v>
          </cell>
          <cell r="B5053" t="str">
            <v>M2</v>
          </cell>
          <cell r="C5053" t="str">
            <v>PLASTOMER ESASLI 2 KATLI SU YALITIMI  ( 2mt su basıncı , 3mm Cam Tülü + 3 mm Polyester Keçe Taşıyıcı, -7 derece)</v>
          </cell>
          <cell r="D5053">
            <v>24.44</v>
          </cell>
          <cell r="E5053">
            <v>19.552</v>
          </cell>
          <cell r="F5053">
            <v>19.55</v>
          </cell>
        </row>
        <row r="5054">
          <cell r="A5054" t="str">
            <v>18.465/2</v>
          </cell>
          <cell r="B5054" t="str">
            <v>M2</v>
          </cell>
          <cell r="C5054" t="str">
            <v>ELASTOMER ESASLI 2 KATLI SU YALITIMI  ( 2mt su basıncı , 3mm Cam Tülü + 3 mm Polyester Keçe Taşıyıcı , -15 Derece)</v>
          </cell>
          <cell r="D5054">
            <v>28.46</v>
          </cell>
          <cell r="E5054">
            <v>22.768000000000001</v>
          </cell>
          <cell r="F5054">
            <v>22.77</v>
          </cell>
        </row>
        <row r="5055">
          <cell r="A5055" t="str">
            <v>18.465/3</v>
          </cell>
          <cell r="B5055" t="str">
            <v>M2</v>
          </cell>
          <cell r="C5055" t="str">
            <v>PLASTOMER ESASLI 2 KATLI SU YALITIMI  ( 2mt su basıncı , 3mm Cam Tülü + 3 mm Polyester Keçe Taşıyıcı, -5 derece)</v>
          </cell>
          <cell r="D5055">
            <v>22.5</v>
          </cell>
          <cell r="E5055">
            <v>18</v>
          </cell>
          <cell r="F5055">
            <v>18</v>
          </cell>
        </row>
        <row r="5056">
          <cell r="A5056" t="str">
            <v>18.466/1</v>
          </cell>
          <cell r="B5056" t="str">
            <v>M2</v>
          </cell>
          <cell r="C5056" t="str">
            <v>PLASTOMER ESASLI 2 KATLI SU YALITIMI  ( 6mt su basıncı , 3 mm Polyester Keçe Taşıyıcı, -7 derece)</v>
          </cell>
          <cell r="D5056">
            <v>27.46</v>
          </cell>
          <cell r="E5056">
            <v>21.968</v>
          </cell>
          <cell r="F5056">
            <v>21.97</v>
          </cell>
        </row>
        <row r="5057">
          <cell r="A5057" t="str">
            <v>18.466/2</v>
          </cell>
          <cell r="B5057" t="str">
            <v>M2</v>
          </cell>
          <cell r="C5057" t="str">
            <v>ELASTOMER ESASLI 2 KATLI SU YALITIMI  ( 6mt su basıncı , 3 mm Polyester Keçe Taşıyıcı, -15 derece)</v>
          </cell>
          <cell r="D5057">
            <v>31.78</v>
          </cell>
          <cell r="E5057">
            <v>25.423999999999999</v>
          </cell>
          <cell r="F5057">
            <v>25.42</v>
          </cell>
        </row>
        <row r="5058">
          <cell r="A5058" t="str">
            <v>18.466/3</v>
          </cell>
          <cell r="B5058" t="str">
            <v>M2</v>
          </cell>
          <cell r="C5058" t="str">
            <v>PLASTOMER ESASLI 2 KATLI SU YALITIMI  ( 6mt su basıncı , 3 mm Polyester Keçe Taşıyıcı, -5 derece)</v>
          </cell>
          <cell r="D5058">
            <v>25.59</v>
          </cell>
          <cell r="E5058">
            <v>20.472000000000001</v>
          </cell>
          <cell r="F5058">
            <v>20.47</v>
          </cell>
        </row>
        <row r="5059">
          <cell r="A5059" t="str">
            <v>18.467/1</v>
          </cell>
          <cell r="B5059" t="str">
            <v>M2</v>
          </cell>
          <cell r="C5059" t="str">
            <v>PLASTOMER ESASLI 2 KATLI SU YALITIMI  ( 8mt su basıncı , 3 -4 mm Polyester Keçe Taşıyıcı, -7 derece)</v>
          </cell>
          <cell r="D5059">
            <v>28.75</v>
          </cell>
          <cell r="E5059">
            <v>23</v>
          </cell>
          <cell r="F5059">
            <v>23</v>
          </cell>
        </row>
        <row r="5060">
          <cell r="A5060" t="str">
            <v>18.467/2</v>
          </cell>
          <cell r="B5060" t="str">
            <v>M2</v>
          </cell>
          <cell r="C5060" t="str">
            <v>ELASTOMER ESASLI 2 KATLI SU YALITIMI  ( 8mt su basıncı , 3 -4 mm Polyester Keçe Taşıyıcı, -15 derece)</v>
          </cell>
          <cell r="D5060">
            <v>34.21</v>
          </cell>
          <cell r="E5060">
            <v>27.368000000000002</v>
          </cell>
          <cell r="F5060">
            <v>27.37</v>
          </cell>
        </row>
        <row r="5061">
          <cell r="A5061" t="str">
            <v>18.467/3</v>
          </cell>
          <cell r="B5061" t="str">
            <v>M2</v>
          </cell>
          <cell r="C5061" t="str">
            <v>PLASTOMER ESASLI 2 KATLI SU YALITIMI  ( 8mt su basıncı , 3 -4 mm Polyester Keçe Taşıyıcı, -5 derece)</v>
          </cell>
          <cell r="D5061">
            <v>26.53</v>
          </cell>
          <cell r="E5061">
            <v>21.224</v>
          </cell>
          <cell r="F5061">
            <v>21.22</v>
          </cell>
        </row>
        <row r="5062">
          <cell r="A5062" t="str">
            <v>18.468/1</v>
          </cell>
          <cell r="B5062" t="str">
            <v>M2</v>
          </cell>
          <cell r="C5062" t="str">
            <v>PVC ESASLI JEOMEMBRAN DÜZ TİP, HER RENKTE MALZEME İLE SU YALITIMI ( 1.5 mm KALINLIKTA )</v>
          </cell>
          <cell r="D5062">
            <v>18</v>
          </cell>
          <cell r="E5062">
            <v>14.4</v>
          </cell>
          <cell r="F5062">
            <v>14.4</v>
          </cell>
        </row>
        <row r="5063">
          <cell r="A5063" t="str">
            <v>18.468/2</v>
          </cell>
          <cell r="B5063" t="str">
            <v>M2</v>
          </cell>
          <cell r="C5063" t="str">
            <v>PVC ESASLI JEOMEMBRAN DÜZ TİP, HER RENKTE MALZEME İLE SU YALITIMI ( 2 mm KALINLIKTA )</v>
          </cell>
          <cell r="D5063">
            <v>22.46</v>
          </cell>
          <cell r="E5063">
            <v>17.968</v>
          </cell>
          <cell r="F5063">
            <v>17.97</v>
          </cell>
        </row>
        <row r="5064">
          <cell r="A5064" t="str">
            <v>18.468/3</v>
          </cell>
          <cell r="B5064" t="str">
            <v>M2</v>
          </cell>
          <cell r="C5064" t="str">
            <v>PVC ESASLI JEOMEMBRAN DÜZ TİP, HER RENKTE MALZEME İLE SU YALITIMI ( 2.5 mm KALINLIKTA )</v>
          </cell>
          <cell r="D5064">
            <v>28</v>
          </cell>
          <cell r="E5064">
            <v>22.4</v>
          </cell>
          <cell r="F5064">
            <v>22.4</v>
          </cell>
        </row>
        <row r="5065">
          <cell r="A5065" t="str">
            <v>18.469/1</v>
          </cell>
          <cell r="B5065" t="str">
            <v>M2</v>
          </cell>
          <cell r="C5065" t="str">
            <v>PVC ESASLI JEOMEMBRAN T-GRİP TİPİ, HER RENKTE MALZEME İLE SU YALITIMI ( 1.5 mm KALINLIKTA )</v>
          </cell>
          <cell r="D5065">
            <v>22.03</v>
          </cell>
          <cell r="E5065">
            <v>17.624000000000002</v>
          </cell>
          <cell r="F5065">
            <v>17.62</v>
          </cell>
        </row>
        <row r="5066">
          <cell r="A5066" t="str">
            <v>18.469/2</v>
          </cell>
          <cell r="B5066" t="str">
            <v>M2</v>
          </cell>
          <cell r="C5066" t="str">
            <v>PVC ESASLI JEOMEMBRAN T-GRİP TİPİ, HER RENKTE MALZEME İLE SU YALITIMI ( 2 mm KALINLIKTA )</v>
          </cell>
          <cell r="D5066">
            <v>27.85</v>
          </cell>
          <cell r="E5066">
            <v>22.28</v>
          </cell>
          <cell r="F5066">
            <v>22.28</v>
          </cell>
        </row>
        <row r="5067">
          <cell r="A5067" t="str">
            <v>18.469/3</v>
          </cell>
          <cell r="B5067" t="str">
            <v>M2</v>
          </cell>
          <cell r="C5067" t="str">
            <v>PVC ESASLI JEOMEMBRAN T-GRİP TİPİ, HER RENKTE MALZEME İLE SU YALITIMI ( 2.5 mm KALINLIKTA )</v>
          </cell>
          <cell r="D5067">
            <v>34.96</v>
          </cell>
          <cell r="E5067">
            <v>27.968</v>
          </cell>
          <cell r="F5067">
            <v>27.97</v>
          </cell>
        </row>
        <row r="5068">
          <cell r="A5068" t="str">
            <v>18.469/4</v>
          </cell>
          <cell r="B5068" t="str">
            <v>M2</v>
          </cell>
          <cell r="C5068" t="str">
            <v>1 MM KALINLIĞINDA EPDM ESASLI JEOMEMBRAN İLE SU YALITIMI YAPILMASI (BİR YÜZÜ 100 MİKRON PE KAPLI HER RENKTEKİ MALZEME İLE)</v>
          </cell>
          <cell r="D5068">
            <v>16.440000000000001</v>
          </cell>
          <cell r="E5068">
            <v>13.152000000000001</v>
          </cell>
          <cell r="F5068">
            <v>13.15</v>
          </cell>
        </row>
        <row r="5069">
          <cell r="A5069" t="str">
            <v>18.469/5</v>
          </cell>
          <cell r="B5069" t="str">
            <v>M2</v>
          </cell>
          <cell r="C5069" t="str">
            <v>1,5 MM KALINLIĞINDA EPDM ESASLI JEOMEMBRAN İLE SU YALITIMI YAPILMASI (BİR YÜZÜ 100 MİKRON PE KAPLI HER RENKTEKİ MALZEME İLE)</v>
          </cell>
          <cell r="D5069">
            <v>20.89</v>
          </cell>
          <cell r="E5069">
            <v>16.712</v>
          </cell>
          <cell r="F5069">
            <v>16.71</v>
          </cell>
        </row>
        <row r="5070">
          <cell r="A5070" t="str">
            <v>18.469/6</v>
          </cell>
          <cell r="B5070" t="str">
            <v>M2</v>
          </cell>
          <cell r="C5070" t="str">
            <v>2 MM KALINLIĞINDA EPDM ESASLI JEOMEMBRAN İLE SU YALITIMI YAPILMASI (BİR YÜZÜ 100 MİKRON PE KAPLI HER RENKTEKİ MALZEME İLE)</v>
          </cell>
          <cell r="D5070">
            <v>25.93</v>
          </cell>
          <cell r="E5070">
            <v>20.744</v>
          </cell>
          <cell r="F5070">
            <v>20.74</v>
          </cell>
        </row>
        <row r="5071">
          <cell r="A5071" t="str">
            <v>18.469/7</v>
          </cell>
          <cell r="B5071" t="str">
            <v>M2</v>
          </cell>
          <cell r="C5071" t="str">
            <v>1 MM KALINLIĞINDA EPDM ESASLI JEOMEMBRAN İLE SU YALITIMI YAPILMASI (BİR YÜZÜ 300 GR/M2 POLYESTER KEÇE KAPLI HER RENKTEKİ MALZEME İLE)</v>
          </cell>
          <cell r="D5071">
            <v>18.010000000000002</v>
          </cell>
          <cell r="E5071">
            <v>14.408000000000001</v>
          </cell>
          <cell r="F5071">
            <v>14.41</v>
          </cell>
        </row>
        <row r="5072">
          <cell r="A5072" t="str">
            <v>18.469/8</v>
          </cell>
          <cell r="B5072" t="str">
            <v>M2</v>
          </cell>
          <cell r="C5072" t="str">
            <v>1,5 MM KALINLIĞINDA EPDM ESASLI JEOMEMBRAN İLE SU YALITIMI YAPILMASI (BİR YÜZÜ 300 GR/M2 POLYESTER KEÇE KAPLI HER RENKTEKİ MALZEME İLE)</v>
          </cell>
          <cell r="D5072">
            <v>22.46</v>
          </cell>
          <cell r="E5072">
            <v>17.968</v>
          </cell>
          <cell r="F5072">
            <v>17.97</v>
          </cell>
        </row>
        <row r="5073">
          <cell r="A5073" t="str">
            <v>18.470</v>
          </cell>
          <cell r="B5073" t="str">
            <v>M2</v>
          </cell>
          <cell r="C5073" t="str">
            <v>GEOTEKSTİL KEÇE SERİLMESİ</v>
          </cell>
          <cell r="D5073">
            <v>1.59</v>
          </cell>
          <cell r="E5073">
            <v>1.272</v>
          </cell>
          <cell r="F5073">
            <v>1.27</v>
          </cell>
        </row>
        <row r="5074">
          <cell r="A5074" t="str">
            <v>18.471/01</v>
          </cell>
          <cell r="B5074" t="str">
            <v>MT</v>
          </cell>
          <cell r="C5074" t="str">
            <v>BETONARME TEMELLERDE POLİÜRETAN ESASLI ELASTİK MALZEME İLE DERZ DOLGUSU YAPILMASI</v>
          </cell>
          <cell r="D5074">
            <v>46.21</v>
          </cell>
          <cell r="E5074">
            <v>36.968000000000004</v>
          </cell>
          <cell r="F5074">
            <v>36.97</v>
          </cell>
        </row>
        <row r="5075">
          <cell r="A5075" t="str">
            <v>18.471/02</v>
          </cell>
          <cell r="B5075" t="str">
            <v>MT</v>
          </cell>
          <cell r="C5075" t="str">
            <v>BETONARME DUVARLARDA POLİÜRETAN ESASLI ELASTİK MALZEME İLE DERZ DOLGUSU YAPILMASI</v>
          </cell>
          <cell r="D5075">
            <v>65.59</v>
          </cell>
          <cell r="E5075">
            <v>52.472000000000001</v>
          </cell>
          <cell r="F5075">
            <v>52.47</v>
          </cell>
        </row>
        <row r="5076">
          <cell r="A5076" t="str">
            <v>18.471/03</v>
          </cell>
          <cell r="B5076" t="str">
            <v>MT</v>
          </cell>
          <cell r="C5076" t="str">
            <v>BETONARME TAVAN POLİÜRETAN ESASLI ELASTİK MALZEME İLE DERZ DOLGUSU YAPILMASI</v>
          </cell>
          <cell r="D5076">
            <v>38</v>
          </cell>
          <cell r="E5076">
            <v>30.4</v>
          </cell>
          <cell r="F5076">
            <v>30.4</v>
          </cell>
        </row>
        <row r="5077">
          <cell r="A5077" t="str">
            <v>19.014</v>
          </cell>
          <cell r="B5077" t="str">
            <v>M2</v>
          </cell>
          <cell r="C5077" t="str">
            <v>BİR KAT SERBEST BİTÜMLÜ KARTON ÜZERİ KARO MOZAYİK</v>
          </cell>
          <cell r="D5077">
            <v>24.63</v>
          </cell>
          <cell r="E5077">
            <v>19.704000000000001</v>
          </cell>
          <cell r="F5077">
            <v>19.7</v>
          </cell>
        </row>
        <row r="5078">
          <cell r="A5078" t="str">
            <v>19.015</v>
          </cell>
          <cell r="B5078" t="str">
            <v>M2</v>
          </cell>
          <cell r="C5078" t="str">
            <v>BİR KAT SERBEST BİTÜMLÜ KARTON ÜZERİ KARO MOZAYİK</v>
          </cell>
          <cell r="D5078">
            <v>24.63</v>
          </cell>
          <cell r="E5078">
            <v>19.704000000000001</v>
          </cell>
          <cell r="F5078">
            <v>19.7</v>
          </cell>
        </row>
        <row r="5079">
          <cell r="A5079" t="str">
            <v>19.016</v>
          </cell>
          <cell r="B5079" t="str">
            <v>M2</v>
          </cell>
          <cell r="C5079" t="str">
            <v>BİR KAT SERBEST BİTÜMLÜ KARTON ÜZERİ KARO MOZAYİK</v>
          </cell>
          <cell r="D5079">
            <v>24.63</v>
          </cell>
          <cell r="E5079">
            <v>19.704000000000001</v>
          </cell>
          <cell r="F5079">
            <v>19.7</v>
          </cell>
        </row>
        <row r="5080">
          <cell r="A5080" t="str">
            <v>19.023/1</v>
          </cell>
          <cell r="B5080" t="str">
            <v>M2</v>
          </cell>
          <cell r="C5080" t="str">
            <v>TERAS ÇATIDA PLASTOMER ESASLI 2 KATLI SU YALITIMI  ( 3mm Cam Tülü + 3mm Polyester Keçe Taşıyıcı, -7 derece)</v>
          </cell>
          <cell r="D5080">
            <v>24.44</v>
          </cell>
          <cell r="E5080">
            <v>19.552</v>
          </cell>
          <cell r="F5080">
            <v>19.55</v>
          </cell>
        </row>
        <row r="5081">
          <cell r="A5081" t="str">
            <v>19.023/2</v>
          </cell>
          <cell r="B5081" t="str">
            <v>M2</v>
          </cell>
          <cell r="C5081" t="str">
            <v>TERAS ÇATIDA ELASTOMER ESASLI 2 KATLI SU YALITIMI  ( 3mm Cam Tülü + 3mm Polyester Keçe Taşıyıcı, -15 derece)</v>
          </cell>
          <cell r="D5081">
            <v>28.46</v>
          </cell>
          <cell r="E5081">
            <v>22.768000000000001</v>
          </cell>
          <cell r="F5081">
            <v>22.77</v>
          </cell>
        </row>
        <row r="5082">
          <cell r="A5082" t="str">
            <v>19.023/3</v>
          </cell>
          <cell r="B5082" t="str">
            <v>M2</v>
          </cell>
          <cell r="C5082" t="str">
            <v>TERAS ÇATIDA PLASTOMER ESASLI 2 KATLI SU YALITIMI  ( 3mm Cam Tülü + 3mm Polyester Keçe Taşıyıcı, -5 derece)</v>
          </cell>
          <cell r="D5082">
            <v>22.5</v>
          </cell>
          <cell r="E5082">
            <v>18</v>
          </cell>
          <cell r="F5082">
            <v>18</v>
          </cell>
        </row>
        <row r="5083">
          <cell r="A5083" t="str">
            <v>19.044/1</v>
          </cell>
          <cell r="B5083" t="str">
            <v>M2</v>
          </cell>
          <cell r="C5083" t="str">
            <v>2 MM KALINLIKTA CAM TÜLÜ TAŞIYICILI POLİMER BİTÜMLÜ ÖRTÜ İLE ISI YALITIM MALZEMELERİ ALTINA BUHAR KESİCİ KATMAN YAPILMASI (PLASTROMER ESASLI -10C SOĞUKTA BÜKÜLMELİ CPB1-C60)</v>
          </cell>
          <cell r="D5083">
            <v>9.73</v>
          </cell>
          <cell r="E5083">
            <v>7.7840000000000007</v>
          </cell>
          <cell r="F5083">
            <v>7.78</v>
          </cell>
        </row>
        <row r="5084">
          <cell r="A5084" t="str">
            <v>19.044/2</v>
          </cell>
          <cell r="B5084" t="str">
            <v>M2</v>
          </cell>
          <cell r="C5084" t="str">
            <v>2 MM KALINLIKTA CAM TÜLÜ TAŞIYICILI POLİMER BİTÜMLÜ ÖRTÜ İLE ISI YALITIM MALZEMELERİ ALTINA BUHAR KESİCİ KATMAN YAPILMASI (PLASTROMER ESASLI -20C SOĞUKTA BÜKÜLMELİ CPB1-C60)</v>
          </cell>
          <cell r="D5084">
            <v>10.51</v>
          </cell>
          <cell r="E5084">
            <v>8.4079999999999995</v>
          </cell>
          <cell r="F5084">
            <v>8.41</v>
          </cell>
        </row>
        <row r="5085">
          <cell r="A5085" t="str">
            <v>19.044/3</v>
          </cell>
          <cell r="B5085" t="str">
            <v>M2</v>
          </cell>
          <cell r="C5085" t="str">
            <v>2 MM KALINLIKTA CAM TÜLÜ TAŞIYICILI POLİMER BİTÜMLÜ ÖRTÜ İLE ISI YALITIM MALZEMELERİ ALTINA BUHAR KESİCİ KATMAN YAPILMASI (PLASTROMER ESASLI -5C SOĞUKTA BÜKÜLMELİ CPB1-C60)</v>
          </cell>
          <cell r="D5085">
            <v>8.57</v>
          </cell>
          <cell r="E5085">
            <v>6.8559999999999999</v>
          </cell>
          <cell r="F5085">
            <v>6.86</v>
          </cell>
        </row>
        <row r="5086">
          <cell r="A5086" t="str">
            <v>19.044/4</v>
          </cell>
          <cell r="B5086" t="str">
            <v>M2</v>
          </cell>
          <cell r="C5086" t="str">
            <v>3 MM KALINLIKTA ÜST YÜZÜ METAL FOLYO KAPLI CAM TÜLÜ TAŞIYICILI POLİMER BİTÜMLÜ ÖRTÜ İLE ISI YALITIM MALZEMELERİ ALTINA BUHAR KESİCİ KATMAN YAPILMASI (PLASTROMER ESASLI -10C SOĞUKTA BÜKÜLMELİ CPB1-C60)</v>
          </cell>
          <cell r="D5086">
            <v>17.28</v>
          </cell>
          <cell r="E5086">
            <v>13.824000000000002</v>
          </cell>
          <cell r="F5086">
            <v>13.82</v>
          </cell>
        </row>
        <row r="5087">
          <cell r="A5087" t="str">
            <v>19.044/5</v>
          </cell>
          <cell r="B5087" t="str">
            <v>M2</v>
          </cell>
          <cell r="C5087" t="str">
            <v>3 MM KALINLIKTA ÜST YÜZÜ METAL FOLYO KAPLI CAM TÜLÜ TAŞIYICILI POLİMER BİTÜMLÜ ÖRTÜ İLE ISI YALITIM MALZEMELERİ ALTINA BUHAR KESİCİ KATMAN YAPILMASI (PLASTROMER ESASLI -20C SOĞUKTA BÜKÜLMELİ CPB1-C60)</v>
          </cell>
          <cell r="D5087">
            <v>19.28</v>
          </cell>
          <cell r="E5087">
            <v>15.424000000000001</v>
          </cell>
          <cell r="F5087">
            <v>15.42</v>
          </cell>
        </row>
        <row r="5088">
          <cell r="A5088" t="str">
            <v>19.045/1</v>
          </cell>
          <cell r="B5088" t="str">
            <v>M2</v>
          </cell>
          <cell r="C5088" t="str">
            <v>3 MM KALINLIKTA CAM TÜLÜ TAŞIYICILI VE 3,3 MM KALINLIKTA BİR YÜZÜ MİNERAL KAPLI POLYESTER KEÇE TAŞIYICILI POLİMER BİTÜMLÜ ÖRTÜ İLE İKİ KAT SU YALITIMI YAPILMASI (PLASTROMER ESASLI -10 C SOĞUKTA BÜKÜLMELİ CPB1 - C60, PPB1-P180)</v>
          </cell>
          <cell r="D5088">
            <v>26.65</v>
          </cell>
          <cell r="E5088">
            <v>21.32</v>
          </cell>
          <cell r="F5088">
            <v>21.32</v>
          </cell>
        </row>
        <row r="5089">
          <cell r="A5089" t="str">
            <v>19.045/2</v>
          </cell>
          <cell r="B5089" t="str">
            <v>M2</v>
          </cell>
          <cell r="C5089" t="str">
            <v>3 MM KALINLIKTA CAM TÜLÜ TAŞIYICILI VE 3,3 MM KALINLIKTA BİR YÜZÜ MİNERAL KAPLI POLYESTER KEÇE TAŞIYICILI POLİMER BİTÜMLÜ ÖRTÜ İLE İKİ KAT SU YALITIMI YAPILMASI (PLASTROMER ESASLI -20 C SOĞUKTA BÜKÜLMELİ CPB1 - C60, PPB1-P180)</v>
          </cell>
          <cell r="D5089">
            <v>30.18</v>
          </cell>
          <cell r="E5089">
            <v>24.143999999999998</v>
          </cell>
          <cell r="F5089">
            <v>24.14</v>
          </cell>
        </row>
        <row r="5090">
          <cell r="A5090" t="str">
            <v>19.045/3</v>
          </cell>
          <cell r="B5090" t="str">
            <v>M2</v>
          </cell>
          <cell r="C5090" t="str">
            <v>3 MM KALINLIKTA CAM TÜLÜ TAŞIYICILI VE 3,3 MM KALINLIKTA BİR YÜZÜ MİNERAL KAPLI POLYESTER KEÇE TAŞIYICILI POLİMER BİTÜMLÜ ÖRTÜ İLE İKİ KAT SU YALITIMI YAPILMASI (PLASTROMER ESASLI -5C SOĞUKTA BÜKÜLMELİ CPB2-C60, PPB2-P150</v>
          </cell>
          <cell r="D5090">
            <v>24.35</v>
          </cell>
          <cell r="E5090">
            <v>19.48</v>
          </cell>
          <cell r="F5090">
            <v>19.48</v>
          </cell>
        </row>
        <row r="5091">
          <cell r="A5091" t="str">
            <v>19.046/1</v>
          </cell>
          <cell r="B5091" t="str">
            <v>M2</v>
          </cell>
          <cell r="C5091" t="str">
            <v>3MM KALINLIKTA CAM TÜLÜ TAŞIYICILI VE 3MM KALINLIKTA POLYSTR KEÇE TAŞIYICILI POLMR BİTÜMLÜ ÖRTÜLERLE, 2 KAT SU YALITIMI YAPILMASI(%5 EĞİME KADAR GELENEKSEL BETONARM VEYA PREFABK ELEMANLARLA YAPILMIŞ TERAS ÇATI V.B YERLERDE (PLASTROMER ESASLI -10C SOĞUKTA</v>
          </cell>
          <cell r="D5091">
            <v>23.96</v>
          </cell>
          <cell r="E5091">
            <v>19.167999999999999</v>
          </cell>
          <cell r="F5091">
            <v>19.170000000000002</v>
          </cell>
        </row>
        <row r="5092">
          <cell r="A5092" t="str">
            <v>19.046/10</v>
          </cell>
          <cell r="B5092" t="str">
            <v>M2</v>
          </cell>
          <cell r="C5092" t="str">
            <v>3MM KALINLIKTA KEÇE TAŞIYICILI POLİMER BİTÜMLÜ ÖRTÜ İLE 50 CM ENİNDE DERZ YERİ TAKVİYE BANTLARI YAPILMASI (BETONARME PREFABRİKE VEYA GAZBETON PREFABRİKE ÇATILARDA VE BENZERİ YERLERDE MESNET ÜZERİNDEKİ DRZLERDE SU YALITIM ÖRTÜLERİNE) (PLASTROMER ESASLI -20</v>
          </cell>
          <cell r="D5092">
            <v>8.06</v>
          </cell>
          <cell r="E5092">
            <v>6.4480000000000004</v>
          </cell>
          <cell r="F5092">
            <v>6.45</v>
          </cell>
        </row>
        <row r="5093">
          <cell r="A5093" t="str">
            <v>19.046/11</v>
          </cell>
          <cell r="B5093" t="str">
            <v>M2</v>
          </cell>
          <cell r="C5093" t="str">
            <v>3MM KALINLIKTA KEÇE TAŞIYICILI POLİMER BİTÜMLÜ ÖRTÜ İLE 50 CM ENİNDE DERZ YERİ TAKVİYE BANTLARI YAPILMASI (BETONARME PREFABRİKE VEYA GAZBETON PREFABRİKE ÇATILARDA VE BENZERİ YERLERDE MESNET ÜZERİNDEKİ DRZLERDE SU YALITIM ÖRTÜLERİNE) (PLASTROMER ESASLI -5</v>
          </cell>
          <cell r="D5093">
            <v>6.55</v>
          </cell>
          <cell r="E5093">
            <v>5.24</v>
          </cell>
          <cell r="F5093">
            <v>5.24</v>
          </cell>
        </row>
        <row r="5094">
          <cell r="A5094" t="str">
            <v>19.046/2</v>
          </cell>
          <cell r="B5094" t="str">
            <v>M2</v>
          </cell>
          <cell r="C5094" t="str">
            <v>3MM KALINLIKTA CAM TÜLÜ TAŞIYICILI VE 3MM KALINLIKTA POLYSTR KEÇE TAŞIYICILI POLMR BİTÜMLÜ ÖRTÜLERLE, 2 KAT SU YALITIMI YAPILMASI(%5 EĞİME KADAR GELENEKSEL BETONARM VEYA PREFABK ELEMANLARLA YAPILMIŞ TERAS ÇATI V.B YERLERDE (PLASTROMER ESASLI -20C SOĞUKTA</v>
          </cell>
          <cell r="D5094">
            <v>27.99</v>
          </cell>
          <cell r="E5094">
            <v>22.391999999999999</v>
          </cell>
          <cell r="F5094">
            <v>22.39</v>
          </cell>
        </row>
        <row r="5095">
          <cell r="A5095" t="str">
            <v>19.046/3</v>
          </cell>
          <cell r="B5095" t="str">
            <v>M2</v>
          </cell>
          <cell r="C5095" t="str">
            <v>3MM KALINLIKTA CAM TÜLÜ TAŞIYICILI VE 3MM KALINLIKTA POLYSTR KEÇE TAŞIYICILI POLMR BİTÜMLÜ ÖRTÜLERLE, 2 KAT SU YALITIMI YAPILMASI(%5 EĞİME KADAR GELENEKSEL BETONARM VEYA PREFABK ELEMANLARLA YAPILMIŞ TERAS ÇATI V.B YERLERDE (PLASTROMER ESASLI -5C SOĞUKTA</v>
          </cell>
          <cell r="D5095">
            <v>22.03</v>
          </cell>
          <cell r="E5095">
            <v>17.624000000000002</v>
          </cell>
          <cell r="F5095">
            <v>17.62</v>
          </cell>
        </row>
        <row r="5096">
          <cell r="A5096" t="str">
            <v>19.046/4</v>
          </cell>
          <cell r="B5096" t="str">
            <v>M2</v>
          </cell>
          <cell r="C5096" t="str">
            <v>3MM KALINLIKTA POLYESTER KEÇE TAŞIYICILI VE 3,3MM KALINLIKTA BİR YÜZÜ MİNERAL KAPLI POLYESTER KEÇE TAŞIYICILI POLİMER BİTÜMLÜ ÖRTÜLERLE, İKİ KAT SU YALITIMI YAPILMASI (HAFİF METAL ÇATI ÜSTÜNE VE %5 EĞİME KADAR ÜZERİNDE GEZİLMEYEN ELEMANLARLA TERAS ÇATI</v>
          </cell>
          <cell r="D5096">
            <v>35.840000000000003</v>
          </cell>
          <cell r="E5096">
            <v>28.672000000000004</v>
          </cell>
          <cell r="F5096">
            <v>28.67</v>
          </cell>
        </row>
        <row r="5097">
          <cell r="A5097" t="str">
            <v>19.046/5</v>
          </cell>
          <cell r="B5097" t="str">
            <v>M2</v>
          </cell>
          <cell r="C5097" t="str">
            <v>4,3MM KALAINLIKTA BİR YÜZÜ MİNERAL KAPLI POLYESTER KEÇE TAŞIYICILI POLİMER BİTÜMLÜ ÖRTÜ İLE TEK KAT SU YALITIMI YAPILMASI (%5 EĞİMDEN FAZLA BETONARME VEYA PREFABRİKE ELEMANLARLA YAPILMIŞ ÇATILAR VE BENZERİ YERLERDE) (PLASTROMER ESASLI -10C SOĞUKTA BÜKÜLME</v>
          </cell>
          <cell r="D5097">
            <v>19.78</v>
          </cell>
          <cell r="E5097">
            <v>15.824000000000002</v>
          </cell>
          <cell r="F5097">
            <v>15.82</v>
          </cell>
        </row>
        <row r="5098">
          <cell r="A5098" t="str">
            <v>19.046/6</v>
          </cell>
          <cell r="B5098" t="str">
            <v>M2</v>
          </cell>
          <cell r="C5098" t="str">
            <v>4,3MM KALINLIKTA BİR YÜZÜ MİNERAL KAPLI POLYESTER KEÇE TAŞIYICILI POLİMER BİTÜMLÜ ÖRTÜ İLE TEK KAT SU YALITIMI YAPILMASI (%5 EĞİMDEN FAZLA BETONARME VEYA PREFABRİKE ELEMANLARLA YAPILMIŞ ÇATILAR VE BENZERİ YERLERDE) (ELASTROMER ESASLI -20C SOĞUKTA BÜKÜLMEL</v>
          </cell>
          <cell r="D5098">
            <v>21.86</v>
          </cell>
          <cell r="E5098">
            <v>17.488</v>
          </cell>
          <cell r="F5098">
            <v>17.489999999999998</v>
          </cell>
        </row>
        <row r="5099">
          <cell r="A5099" t="str">
            <v>19.046/7</v>
          </cell>
          <cell r="B5099" t="str">
            <v>M2</v>
          </cell>
          <cell r="C5099" t="str">
            <v>4,3mm KALINLIKTA BİR YÜZÜ MİNERAL KAPLI POYESTER KEÇE TAŞIYICILI POLİMER BİTÜMLÜ ÖRTÜ İLE %5 EĞİMDEN FAZLA BETONARME VE PREFABRİK ELEMANLARLA YAPILMIŞ ÇATILARDA TEK KAT SU YALITIMI YAPILMASI (PLASTOMER ESASLI -5C SOĞUKTA BÜKÜLMELİ )</v>
          </cell>
          <cell r="D5099">
            <v>17.98</v>
          </cell>
          <cell r="E5099">
            <v>14.384</v>
          </cell>
          <cell r="F5099">
            <v>14.38</v>
          </cell>
        </row>
        <row r="5100">
          <cell r="A5100" t="str">
            <v>19.046/8</v>
          </cell>
          <cell r="B5100" t="str">
            <v>M2</v>
          </cell>
          <cell r="C5100" t="str">
            <v>4,3MM KALINLIKTA BİR YÜZÜ MİNERAL KAPLI POLYESTER KEÇE TAŞIYICILI POLİMER BİTÜMLÜ ÖRTÜLERLE, HAFİF METAL ÇATI ÜSTÜNE TEK KAT SU YALITIMI YAPILMASI (HAFİF METAL ÇATI ÜSTÜNE(%5 EĞİMDEN FAZLA, ÜZERİNDE GEZİLMEYEN ELEMANLARLA TERAS ÇATILARDA ISI YALITIM PLAKL</v>
          </cell>
          <cell r="D5100">
            <v>24.13</v>
          </cell>
          <cell r="E5100">
            <v>19.303999999999998</v>
          </cell>
          <cell r="F5100">
            <v>19.3</v>
          </cell>
        </row>
        <row r="5101">
          <cell r="A5101" t="str">
            <v>19.046/9</v>
          </cell>
          <cell r="B5101" t="str">
            <v>M2</v>
          </cell>
          <cell r="C5101" t="str">
            <v>3MM KALINLIKTA KEÇE TAŞIYICILI POLİMER BİTÜMLÜ ÖRTÜ İLE 50 CM ENİNDE DERZ YERİ TAKVİYE BANTLARI YAPILMASI (BETONARME PREFABRİKE VEYA GAZBETON PREFABRİKE ÇATILARDA VE BENZERİ YERLERDE MESNET ÜZERİNDEKİ DRZLERDE SU YALITIM ÖRTÜLERİNE) (PLASTROMER ESASLI -10</v>
          </cell>
          <cell r="D5101">
            <v>6.94</v>
          </cell>
          <cell r="E5101">
            <v>5.5520000000000005</v>
          </cell>
          <cell r="F5101">
            <v>5.55</v>
          </cell>
        </row>
        <row r="5102">
          <cell r="A5102" t="str">
            <v>19.048/1</v>
          </cell>
          <cell r="B5102" t="str">
            <v>M2</v>
          </cell>
          <cell r="C5102" t="str">
            <v>2CM KALINLIKTA TİP 50 BAKALİTLİ CAMYÜNÜYLE YALITIM</v>
          </cell>
          <cell r="D5102">
            <v>11.15</v>
          </cell>
          <cell r="E5102">
            <v>8.92</v>
          </cell>
          <cell r="F5102">
            <v>8.92</v>
          </cell>
        </row>
        <row r="5103">
          <cell r="A5103" t="str">
            <v>19.048/2</v>
          </cell>
          <cell r="B5103" t="str">
            <v>M2</v>
          </cell>
          <cell r="C5103" t="str">
            <v>2.5CM KALINLIKTA TİP 50 BAKALİTLİ CAMYÜNÜYLE YALIT</v>
          </cell>
          <cell r="D5103">
            <v>12.03</v>
          </cell>
          <cell r="E5103">
            <v>9.6239999999999988</v>
          </cell>
          <cell r="F5103">
            <v>9.6199999999999992</v>
          </cell>
        </row>
        <row r="5104">
          <cell r="A5104" t="str">
            <v>19.048/3</v>
          </cell>
          <cell r="B5104" t="str">
            <v>M2</v>
          </cell>
          <cell r="C5104" t="str">
            <v>3CM KALINLIKTA TİP 50 BAKALİTLİ CAMYÜNÜYLE YALITIM</v>
          </cell>
          <cell r="D5104">
            <v>13.08</v>
          </cell>
          <cell r="E5104">
            <v>10.464</v>
          </cell>
          <cell r="F5104">
            <v>10.46</v>
          </cell>
        </row>
        <row r="5105">
          <cell r="A5105" t="str">
            <v>19.048/4</v>
          </cell>
          <cell r="B5105" t="str">
            <v>M2</v>
          </cell>
          <cell r="C5105" t="str">
            <v>2CM KALINLIKTA TAŞYÜNÜYLE YALITIM</v>
          </cell>
          <cell r="D5105">
            <v>12.53</v>
          </cell>
          <cell r="E5105">
            <v>10.023999999999999</v>
          </cell>
          <cell r="F5105">
            <v>10.02</v>
          </cell>
        </row>
        <row r="5106">
          <cell r="A5106" t="str">
            <v>19.048/5</v>
          </cell>
          <cell r="B5106" t="str">
            <v>M2</v>
          </cell>
          <cell r="C5106" t="str">
            <v>2.5CM KALINLIKTA TAŞYÜNÜYLE YALITIM</v>
          </cell>
          <cell r="D5106">
            <v>15.78</v>
          </cell>
          <cell r="E5106">
            <v>12.623999999999999</v>
          </cell>
          <cell r="F5106">
            <v>12.62</v>
          </cell>
        </row>
        <row r="5107">
          <cell r="A5107" t="str">
            <v>19.048/6</v>
          </cell>
          <cell r="B5107" t="str">
            <v>M2</v>
          </cell>
          <cell r="C5107" t="str">
            <v>3CM KALINLIKTA TAŞYÜNÜYLE YALITIM</v>
          </cell>
          <cell r="D5107">
            <v>16.84</v>
          </cell>
          <cell r="E5107">
            <v>13.472</v>
          </cell>
          <cell r="F5107">
            <v>13.47</v>
          </cell>
        </row>
        <row r="5108">
          <cell r="A5108" t="str">
            <v>19.049/2</v>
          </cell>
          <cell r="B5108" t="str">
            <v>M2</v>
          </cell>
          <cell r="C5108" t="str">
            <v>2CM KALINLIKTA TİP100 BAKALİTLİ CAMYÜNÜYLE YALITIM</v>
          </cell>
          <cell r="D5108">
            <v>10.34</v>
          </cell>
          <cell r="E5108">
            <v>8.2720000000000002</v>
          </cell>
          <cell r="F5108">
            <v>8.27</v>
          </cell>
        </row>
        <row r="5109">
          <cell r="A5109" t="str">
            <v>19.049/3</v>
          </cell>
          <cell r="B5109" t="str">
            <v>M2</v>
          </cell>
          <cell r="C5109" t="str">
            <v>2.5CM KALINLIKTA TİP 100 BAKALİTLİ CAMYÜNÜYLE YALI</v>
          </cell>
          <cell r="D5109">
            <v>12.28</v>
          </cell>
          <cell r="E5109">
            <v>9.8239999999999998</v>
          </cell>
          <cell r="F5109">
            <v>9.82</v>
          </cell>
        </row>
        <row r="5110">
          <cell r="A5110" t="str">
            <v>19.049/4</v>
          </cell>
          <cell r="B5110" t="str">
            <v>M2</v>
          </cell>
          <cell r="C5110" t="str">
            <v>3 CM KALINLIKTA TAŞYÜNÜYLE YALITIM</v>
          </cell>
          <cell r="D5110">
            <v>18.84</v>
          </cell>
          <cell r="E5110">
            <v>15.071999999999999</v>
          </cell>
          <cell r="F5110">
            <v>15.07</v>
          </cell>
        </row>
        <row r="5111">
          <cell r="A5111" t="str">
            <v>19.049/5</v>
          </cell>
          <cell r="B5111" t="str">
            <v>M2</v>
          </cell>
          <cell r="C5111" t="str">
            <v>5 CM KALINLIKTA TAŞYÜNÜYLE YALITIM</v>
          </cell>
          <cell r="D5111">
            <v>27.71</v>
          </cell>
          <cell r="E5111">
            <v>22.167999999999999</v>
          </cell>
          <cell r="F5111">
            <v>22.17</v>
          </cell>
        </row>
        <row r="5112">
          <cell r="A5112" t="str">
            <v>19.050/1</v>
          </cell>
          <cell r="B5112" t="str">
            <v>M2</v>
          </cell>
          <cell r="C5112" t="str">
            <v>ÇATI DÖŞEME ÜSTÜNE TİP18 (6cm) CAM YÜNÜYLE ISI YAL</v>
          </cell>
          <cell r="D5112">
            <v>5.89</v>
          </cell>
          <cell r="E5112">
            <v>4.7119999999999997</v>
          </cell>
          <cell r="F5112">
            <v>4.71</v>
          </cell>
        </row>
        <row r="5113">
          <cell r="A5113" t="str">
            <v>19.050/2</v>
          </cell>
          <cell r="B5113" t="str">
            <v>M2</v>
          </cell>
          <cell r="C5113" t="str">
            <v>ÇATI DÖŞEME ÜSTÜNE TİP18 (8cm) CAM YÜNÜYLE ISI YAL</v>
          </cell>
          <cell r="D5113">
            <v>8.51</v>
          </cell>
          <cell r="E5113">
            <v>6.8079999999999998</v>
          </cell>
          <cell r="F5113">
            <v>6.81</v>
          </cell>
        </row>
        <row r="5114">
          <cell r="A5114" t="str">
            <v>19.050/3</v>
          </cell>
          <cell r="B5114" t="str">
            <v>M2</v>
          </cell>
          <cell r="C5114" t="str">
            <v>ÇATI DÖŞEME ÜSTÜNE TİP18 (10cm)CAM YÜNÜYLE ISI YAL</v>
          </cell>
          <cell r="D5114">
            <v>10.08</v>
          </cell>
          <cell r="E5114">
            <v>8.0640000000000001</v>
          </cell>
          <cell r="F5114">
            <v>8.06</v>
          </cell>
        </row>
        <row r="5115">
          <cell r="A5115" t="str">
            <v>19.051</v>
          </cell>
          <cell r="B5115" t="str">
            <v>M2</v>
          </cell>
          <cell r="C5115" t="str">
            <v>İKİ DUVAR ARASINDA 5cm'LİK BAKALİTLİ SİLİKON LEVHA</v>
          </cell>
          <cell r="D5115">
            <v>5.69</v>
          </cell>
          <cell r="E5115">
            <v>4.5520000000000005</v>
          </cell>
          <cell r="F5115">
            <v>4.55</v>
          </cell>
        </row>
        <row r="5116">
          <cell r="A5116" t="str">
            <v>19.053</v>
          </cell>
          <cell r="B5116" t="str">
            <v>M2</v>
          </cell>
          <cell r="C5116" t="str">
            <v>BODRUM PERDELERİNDE EXTRUDE POLİSTREN KÖPÜK (XPS) KULLANILARAK ISI YALITIMI</v>
          </cell>
          <cell r="D5116">
            <v>19.41</v>
          </cell>
          <cell r="E5116">
            <v>15.528</v>
          </cell>
          <cell r="F5116">
            <v>15.53</v>
          </cell>
        </row>
        <row r="5117">
          <cell r="A5117" t="str">
            <v>19.053/1</v>
          </cell>
          <cell r="B5117" t="str">
            <v>M2</v>
          </cell>
          <cell r="C5117" t="str">
            <v>DIŞ DUVARLARDA BETONARME YÜZEYLERE (İÇERİDEN VEYA DIŞARIDAN) EXTRÜDE POLİSTREN KÖPÜK İLE ISI YALITIMI YAPILMASI</v>
          </cell>
          <cell r="D5117">
            <v>0</v>
          </cell>
          <cell r="E5117">
            <v>0</v>
          </cell>
          <cell r="F5117">
            <v>0</v>
          </cell>
        </row>
        <row r="5118">
          <cell r="A5118" t="str">
            <v>19.053/2</v>
          </cell>
          <cell r="B5118" t="str">
            <v>M2</v>
          </cell>
          <cell r="C5118" t="str">
            <v>ZEMİNİNE OTURAN DÖŞEMELERDE 4 CM KALINLIKTA EXTRÜDE POLİSTREN KÖPÜK İLE ISI YALITIMI YAPILMASI</v>
          </cell>
          <cell r="D5118">
            <v>0</v>
          </cell>
          <cell r="E5118">
            <v>0</v>
          </cell>
          <cell r="F5118">
            <v>0</v>
          </cell>
        </row>
        <row r="5119">
          <cell r="A5119" t="str">
            <v>19.053/3</v>
          </cell>
          <cell r="B5119" t="str">
            <v>M2</v>
          </cell>
          <cell r="C5119" t="str">
            <v>4 CM KALINLIKDA EKSPANDE POLİSTREN KÖPÜK İLE ZEMİNE OTURAN DÖŞEMELERDE ( TOPRAKLA TEMAS EDEN) ISI YALITIMI YAPILMASI( 35 KG/M3 YOĞUNLUĞUNDA ) ( ÇEKME DAYANIMI &gt;= 300 kPa , SU EMMESİ &lt;=0.3 KG/M2)</v>
          </cell>
          <cell r="D5119">
            <v>0</v>
          </cell>
          <cell r="E5119">
            <v>0</v>
          </cell>
          <cell r="F5119">
            <v>0</v>
          </cell>
        </row>
        <row r="5120">
          <cell r="A5120" t="str">
            <v>19.053/4</v>
          </cell>
          <cell r="B5120" t="str">
            <v>M2</v>
          </cell>
          <cell r="C5120" t="str">
            <v>5CM KALINLIKTA DIŞ DUVARLARDA BETONARME YÜZEYLERE İÇERİDEN EKSPANDE POLİSTREN (EPS) KÖPÜK İLE ISI YALITIMI YAPILMASI (30KG/M3 YOĞUNLUĞUNDA)</v>
          </cell>
          <cell r="D5120">
            <v>15.21</v>
          </cell>
          <cell r="E5120">
            <v>12.168000000000001</v>
          </cell>
          <cell r="F5120">
            <v>12.17</v>
          </cell>
        </row>
        <row r="5121">
          <cell r="A5121" t="str">
            <v>19.053/5</v>
          </cell>
          <cell r="B5121" t="str">
            <v>M2</v>
          </cell>
          <cell r="C5121" t="str">
            <v>5CM KALINLIKTA DIŞ DUVARLARDA BETONARME YÜZEYLERE DIŞARIDAN EKSPANDE POLİSTREN (EPS) KÖPÜK İLE ISI YALITIMI YAPILMASI (16 KG/M3 YOĞUNLUĞUNDA, ÇEKME DAYANIMI&gt;=100KPA, SU EMMESİ|&lt;=0,3 KG/M2)</v>
          </cell>
          <cell r="D5121">
            <v>12.44</v>
          </cell>
          <cell r="E5121">
            <v>9.952</v>
          </cell>
          <cell r="F5121">
            <v>9.9499999999999993</v>
          </cell>
        </row>
        <row r="5122">
          <cell r="A5122" t="str">
            <v>19.053/6</v>
          </cell>
          <cell r="B5122" t="str">
            <v>M2</v>
          </cell>
          <cell r="C5122" t="str">
            <v>5CM KALINLIKTA DIŞ DUVARLARDA BETONARME YÜZEYLERE DIŞARIDAN EKSPANDE POLİSTREN (EPS) KÖPÜK İLE ISI YALITIMI YAPILMASI (35 KG/M3 YOĞUNLUĞUNDA, ÇEKME DAYANIMI&gt;=300KPA, SU EMMESİ|&lt;=0,3 KG/M2)</v>
          </cell>
          <cell r="D5122">
            <v>15.81</v>
          </cell>
          <cell r="E5122">
            <v>12.648</v>
          </cell>
          <cell r="F5122">
            <v>12.65</v>
          </cell>
        </row>
        <row r="5123">
          <cell r="A5123" t="str">
            <v>19.054</v>
          </cell>
          <cell r="B5123" t="str">
            <v>M2</v>
          </cell>
          <cell r="C5123" t="str">
            <v>3 CM POLİSTİREN KÖPÜĞÜ İLE ISI YALITIMI YAPILMASI</v>
          </cell>
          <cell r="D5123">
            <v>5.41</v>
          </cell>
          <cell r="E5123">
            <v>4.3280000000000003</v>
          </cell>
          <cell r="F5123">
            <v>4.33</v>
          </cell>
        </row>
        <row r="5124">
          <cell r="A5124" t="str">
            <v>19.054/1</v>
          </cell>
          <cell r="B5124" t="str">
            <v>M2</v>
          </cell>
          <cell r="C5124" t="str">
            <v>6 CM KALINLIĞINDA EKSPANDE POLİSTREN (EPS) KÖPÜK İLE ÇATI ARASINDA DÖŞEME ÜZERİNE ISI YALITIMI YAPILMASI (15 KG/M3 YOĞUNLUĞUNDA)</v>
          </cell>
          <cell r="D5124">
            <v>7.06</v>
          </cell>
          <cell r="E5124">
            <v>5.6479999999999997</v>
          </cell>
          <cell r="F5124">
            <v>5.65</v>
          </cell>
        </row>
        <row r="5125">
          <cell r="A5125" t="str">
            <v>19.054/2</v>
          </cell>
          <cell r="B5125" t="str">
            <v>M2</v>
          </cell>
          <cell r="C5125" t="str">
            <v>8 CM KALINLIĞINDA EKSPANDE POLİSTREN (EPS) KÖPÜK İLE ÇATI ARASINDA DÖŞEME ÜZERİNE ISI YALITIMI YAPILMASI (15 KG/M3 YOĞUNLUĞUNDA)</v>
          </cell>
          <cell r="D5125">
            <v>8.9499999999999993</v>
          </cell>
          <cell r="E5125">
            <v>7.1599999999999993</v>
          </cell>
          <cell r="F5125">
            <v>7.16</v>
          </cell>
        </row>
        <row r="5126">
          <cell r="A5126" t="str">
            <v>19.054/3</v>
          </cell>
          <cell r="B5126" t="str">
            <v>M2</v>
          </cell>
          <cell r="C5126" t="str">
            <v>10 CM KALINLIĞINDA EKSPANDE POLİSTREN (EPS) KÖPÜK İLE ÇATI ARASINDA DÖŞEME ÜZERİNE ISI YALITIMI YAPILMASI (15 KG/M3 YOĞUNLUĞUNDA)</v>
          </cell>
          <cell r="D5126">
            <v>10.84</v>
          </cell>
          <cell r="E5126">
            <v>8.6720000000000006</v>
          </cell>
          <cell r="F5126">
            <v>8.67</v>
          </cell>
        </row>
        <row r="5127">
          <cell r="A5127" t="str">
            <v>19.055/A1</v>
          </cell>
          <cell r="B5127" t="str">
            <v>M2</v>
          </cell>
          <cell r="C5127" t="str">
            <v>3 CM KALINLIKTA TAŞYÜNÜ ISI YALITIM LEVHALARI İLE DIŞ DUVARLARIN DIŞTAN ISI YALITIMI VE ISI YAL.SIVAI (MANTOLAMA)</v>
          </cell>
          <cell r="D5127">
            <v>38.86</v>
          </cell>
          <cell r="E5127">
            <v>31.088000000000001</v>
          </cell>
          <cell r="F5127">
            <v>31.09</v>
          </cell>
        </row>
        <row r="5128">
          <cell r="A5128" t="str">
            <v>19.055/A2</v>
          </cell>
          <cell r="B5128" t="str">
            <v>M2</v>
          </cell>
          <cell r="C5128" t="str">
            <v>4 CM KALINLIKTA TAŞYÜNÜ ISI YALITIM LEVHALARI İLE DIŞ DUVARLARIN DIŞTAN ISI YALITIMI VE ISI YAL.SIVAI (MANTOLAMA)</v>
          </cell>
          <cell r="D5128">
            <v>43.06</v>
          </cell>
          <cell r="E5128">
            <v>34.448</v>
          </cell>
          <cell r="F5128">
            <v>34.450000000000003</v>
          </cell>
        </row>
        <row r="5129">
          <cell r="A5129" t="str">
            <v>19.055/A3</v>
          </cell>
          <cell r="B5129" t="str">
            <v>M2</v>
          </cell>
          <cell r="C5129" t="str">
            <v>5 CM KALINLIKTA TAŞYÜNÜ ISI YALITIM LEVHALARI İLE DIŞ DUVARLARIN DIŞTAN ISI YALITIMI VE ISI YAL.SIVAI (MANTOLAMA)</v>
          </cell>
          <cell r="D5129">
            <v>46.94</v>
          </cell>
          <cell r="E5129">
            <v>37.552</v>
          </cell>
          <cell r="F5129">
            <v>37.549999999999997</v>
          </cell>
        </row>
        <row r="5130">
          <cell r="A5130" t="str">
            <v>19.055/A4</v>
          </cell>
          <cell r="B5130" t="str">
            <v>M2</v>
          </cell>
          <cell r="C5130" t="str">
            <v>6 CM KALINLIKTA TAŞYÜNÜ ISI YALITIM LEVHALARI İLE DIŞ DUVARLARIN DIŞTAN ISI YALITIMI VE ISI YAL.SIVAI (MANTOLAMA)</v>
          </cell>
          <cell r="D5130">
            <v>50.16</v>
          </cell>
          <cell r="E5130">
            <v>40.128</v>
          </cell>
          <cell r="F5130">
            <v>40.130000000000003</v>
          </cell>
        </row>
        <row r="5131">
          <cell r="A5131" t="str">
            <v>19.055/A5</v>
          </cell>
          <cell r="B5131" t="str">
            <v>M2</v>
          </cell>
          <cell r="C5131" t="str">
            <v>7 CM KALINLIKTA TAŞYÜNÜ ISI YALITIM LEVHALARI İLE DIŞ DUVARLARIN DIŞTAN ISI YALITIMI VE ISI YAL.SIVAI (MANTOLAMA)</v>
          </cell>
          <cell r="D5131">
            <v>54.15</v>
          </cell>
          <cell r="E5131">
            <v>43.32</v>
          </cell>
          <cell r="F5131">
            <v>43.32</v>
          </cell>
        </row>
        <row r="5132">
          <cell r="A5132" t="str">
            <v>19.055/A6</v>
          </cell>
          <cell r="B5132" t="str">
            <v>MT</v>
          </cell>
          <cell r="C5132" t="str">
            <v>8 CM KALINLIKTA TAŞYÜNÜ ISI YALITIM LEVHALARI İLE DIŞ DUVARLARIN DIŞTAN ISI YALITIMI VE ISI YAL.SIVAI (MANTOLAMA)</v>
          </cell>
          <cell r="D5132">
            <v>58.29</v>
          </cell>
          <cell r="E5132">
            <v>46.631999999999998</v>
          </cell>
          <cell r="F5132">
            <v>46.63</v>
          </cell>
        </row>
        <row r="5133">
          <cell r="A5133" t="str">
            <v>19.055/C1</v>
          </cell>
          <cell r="B5133" t="str">
            <v>M2</v>
          </cell>
          <cell r="C5133" t="str">
            <v>5 CM KALINLIKTA EKSTÜRÜDE POLİSTREN (XPS) KÖPÜK ISI YALITIM LEVHALARI İLE DIŞ DUVARLARIN DIŞTAN ISI YALITIMI VE ISI YAL.SIVAI (MANTOLAMA)(&gt;=100kPa)</v>
          </cell>
          <cell r="D5133">
            <v>37.68</v>
          </cell>
          <cell r="E5133">
            <v>30.143999999999998</v>
          </cell>
          <cell r="F5133">
            <v>30.14</v>
          </cell>
        </row>
        <row r="5134">
          <cell r="A5134" t="str">
            <v>19.055/C2</v>
          </cell>
          <cell r="B5134" t="str">
            <v>M2</v>
          </cell>
          <cell r="C5134" t="str">
            <v>5 CM KALINLIKTA EKSTÜRÜDE POLİSTREN (XPS) KÖPÜK ISI YALITIM LEVHALARI İLE DIŞ DUVARLARIN DIŞTAN ISI YALITIMI VE ISI YAL.SIVAI (MANTOLAMA)(&gt;=200kPa)</v>
          </cell>
          <cell r="D5134">
            <v>39.200000000000003</v>
          </cell>
          <cell r="E5134">
            <v>31.360000000000003</v>
          </cell>
          <cell r="F5134">
            <v>31.36</v>
          </cell>
        </row>
        <row r="5135">
          <cell r="A5135" t="str">
            <v>19.056</v>
          </cell>
          <cell r="B5135" t="str">
            <v>M2</v>
          </cell>
          <cell r="C5135" t="str">
            <v>İKİ DUVAR ARASINA 2.5 CM POLİSTİRENLE ISI YALITIMI</v>
          </cell>
          <cell r="D5135">
            <v>2.88</v>
          </cell>
          <cell r="E5135">
            <v>2.3039999999999998</v>
          </cell>
          <cell r="F5135">
            <v>2.2999999999999998</v>
          </cell>
        </row>
        <row r="5136">
          <cell r="A5136" t="str">
            <v>19.057</v>
          </cell>
          <cell r="B5136" t="str">
            <v>M2</v>
          </cell>
          <cell r="C5136" t="str">
            <v>TERAS DÖŞEMELERİNE 2 KAT POLİSTİRENLE ISI YALITIMI</v>
          </cell>
          <cell r="D5136">
            <v>8.4499999999999993</v>
          </cell>
          <cell r="E5136">
            <v>6.76</v>
          </cell>
          <cell r="F5136">
            <v>6.76</v>
          </cell>
        </row>
        <row r="5137">
          <cell r="A5137" t="str">
            <v>19.081</v>
          </cell>
          <cell r="B5137" t="str">
            <v>M2</v>
          </cell>
          <cell r="C5137" t="str">
            <v>ELASTOMETRİK REÇİNE ESASLI PLASTİKLE SU TECRİTİ</v>
          </cell>
          <cell r="D5137">
            <v>21.5</v>
          </cell>
          <cell r="E5137">
            <v>17.2</v>
          </cell>
          <cell r="F5137">
            <v>17.2</v>
          </cell>
        </row>
        <row r="5138">
          <cell r="A5138" t="str">
            <v>19.081/1</v>
          </cell>
          <cell r="B5138" t="str">
            <v>M2</v>
          </cell>
          <cell r="C5138" t="str">
            <v>ELASTOMETRİK REÇİNE ESASLI PLASTİKLE SU TECRİTİ</v>
          </cell>
          <cell r="D5138">
            <v>27.6</v>
          </cell>
          <cell r="E5138">
            <v>22.080000000000002</v>
          </cell>
          <cell r="F5138">
            <v>22.08</v>
          </cell>
        </row>
        <row r="5139">
          <cell r="A5139" t="str">
            <v>19.082</v>
          </cell>
          <cell r="B5139" t="str">
            <v>M2</v>
          </cell>
          <cell r="C5139" t="str">
            <v>ELASTOMETRİK REÇİNE ESASLI PLASTİKLE SU TECRİTİ</v>
          </cell>
          <cell r="D5139">
            <v>25.59</v>
          </cell>
          <cell r="E5139">
            <v>20.472000000000001</v>
          </cell>
          <cell r="F5139">
            <v>20.47</v>
          </cell>
        </row>
        <row r="5140">
          <cell r="A5140" t="str">
            <v>19.082/1</v>
          </cell>
          <cell r="B5140" t="str">
            <v>M2</v>
          </cell>
          <cell r="C5140" t="str">
            <v>ELASTOMETRİK REÇİNE ESASLI PLASTİKLE SU TECRİTİ</v>
          </cell>
          <cell r="D5140">
            <v>31.69</v>
          </cell>
          <cell r="E5140">
            <v>25.352</v>
          </cell>
          <cell r="F5140">
            <v>25.35</v>
          </cell>
        </row>
        <row r="5141">
          <cell r="A5141" t="str">
            <v>19.083</v>
          </cell>
          <cell r="B5141" t="str">
            <v>M2</v>
          </cell>
          <cell r="C5141" t="str">
            <v>ÖZEL PVC VE CAB REÇİNE MODİFİYELİ KAPLAMA İLE KAPL</v>
          </cell>
          <cell r="D5141">
            <v>21.58</v>
          </cell>
          <cell r="E5141">
            <v>17.263999999999999</v>
          </cell>
          <cell r="F5141">
            <v>17.260000000000002</v>
          </cell>
        </row>
        <row r="5142">
          <cell r="A5142" t="str">
            <v>19.083/1</v>
          </cell>
          <cell r="B5142" t="str">
            <v>M2</v>
          </cell>
          <cell r="C5142" t="str">
            <v>ÖZEL PVC VE CAB REÇİNE MODİFİYELİ KAPLAMA İLE KAPL</v>
          </cell>
          <cell r="D5142">
            <v>26.78</v>
          </cell>
          <cell r="E5142">
            <v>21.423999999999999</v>
          </cell>
          <cell r="F5142">
            <v>21.42</v>
          </cell>
        </row>
        <row r="5143">
          <cell r="A5143" t="str">
            <v>19.084</v>
          </cell>
          <cell r="B5143" t="str">
            <v>M2</v>
          </cell>
          <cell r="C5143" t="str">
            <v>METAL SATIHLARI PVC,CAB'LA KOROZYONA KARŞI KORUMA</v>
          </cell>
          <cell r="D5143">
            <v>22.54</v>
          </cell>
          <cell r="E5143">
            <v>18.032</v>
          </cell>
          <cell r="F5143">
            <v>18.03</v>
          </cell>
        </row>
        <row r="5144">
          <cell r="A5144" t="str">
            <v>19.084/1</v>
          </cell>
          <cell r="B5144" t="str">
            <v>M2</v>
          </cell>
          <cell r="C5144" t="str">
            <v>METAL SATIHLARI PVC,CAB'LA KOROZYONA KARŞI KORUMA</v>
          </cell>
          <cell r="D5144">
            <v>28.94</v>
          </cell>
          <cell r="E5144">
            <v>23.152000000000001</v>
          </cell>
          <cell r="F5144">
            <v>23.15</v>
          </cell>
        </row>
        <row r="5145">
          <cell r="A5145" t="str">
            <v>19.087</v>
          </cell>
          <cell r="B5145" t="str">
            <v>KG</v>
          </cell>
          <cell r="C5145" t="str">
            <v>HARÇTA SU GEÇİRİMSİZLİK KATKI MADDESİ</v>
          </cell>
          <cell r="D5145">
            <v>0.3</v>
          </cell>
          <cell r="E5145">
            <v>0.24</v>
          </cell>
          <cell r="F5145">
            <v>0.24</v>
          </cell>
        </row>
        <row r="5146">
          <cell r="A5146" t="str">
            <v>19.087/1</v>
          </cell>
          <cell r="B5146" t="str">
            <v>KG</v>
          </cell>
          <cell r="C5146" t="str">
            <v>HARÇTA SU GEÇİRİMSİZLİK KATKI MADDESİ</v>
          </cell>
          <cell r="D5146">
            <v>0.4</v>
          </cell>
          <cell r="E5146">
            <v>0.32</v>
          </cell>
          <cell r="F5146">
            <v>0.32</v>
          </cell>
        </row>
        <row r="5147">
          <cell r="A5147" t="str">
            <v>19.088/1</v>
          </cell>
          <cell r="B5147" t="str">
            <v>KG</v>
          </cell>
          <cell r="C5147" t="str">
            <v>BETONA PRİZ GECİKTİRİCİ KATKI MADDESİ İLAVESİ</v>
          </cell>
          <cell r="D5147">
            <v>0.43</v>
          </cell>
          <cell r="E5147">
            <v>0.34399999999999997</v>
          </cell>
          <cell r="F5147">
            <v>0.34</v>
          </cell>
        </row>
        <row r="5148">
          <cell r="A5148" t="str">
            <v>19.088/2</v>
          </cell>
          <cell r="B5148" t="str">
            <v>KG</v>
          </cell>
          <cell r="C5148" t="str">
            <v>BETONA PRİZ GECİKTİRİCİ KATKI MADDESİ İLAVESİ</v>
          </cell>
          <cell r="D5148">
            <v>0.63</v>
          </cell>
          <cell r="E5148">
            <v>0.504</v>
          </cell>
          <cell r="F5148">
            <v>0.5</v>
          </cell>
        </row>
        <row r="5149">
          <cell r="A5149" t="str">
            <v>19.088/3</v>
          </cell>
          <cell r="B5149" t="str">
            <v>KG</v>
          </cell>
          <cell r="C5149" t="str">
            <v>BETONA PRİZ GECİKTİRİCİ KATKI MADDESİ İLAVESİ</v>
          </cell>
          <cell r="D5149">
            <v>0.84</v>
          </cell>
          <cell r="E5149">
            <v>0.67199999999999993</v>
          </cell>
          <cell r="F5149">
            <v>0.67</v>
          </cell>
        </row>
        <row r="5150">
          <cell r="A5150" t="str">
            <v>19.088/4</v>
          </cell>
          <cell r="B5150" t="str">
            <v>KG</v>
          </cell>
          <cell r="C5150" t="str">
            <v>BETONA PRİZ GECİKTİRİCİ KATKI MADDESİ İLAVESİ</v>
          </cell>
          <cell r="D5150">
            <v>1.05</v>
          </cell>
          <cell r="E5150">
            <v>0.84000000000000008</v>
          </cell>
          <cell r="F5150">
            <v>0.84</v>
          </cell>
        </row>
        <row r="5151">
          <cell r="A5151" t="str">
            <v>19.088/5</v>
          </cell>
          <cell r="B5151" t="str">
            <v>KG</v>
          </cell>
          <cell r="C5151" t="str">
            <v>BETONA PRİZ GECİKTİRİCİ KATKI MADDESİ İLAVESİ</v>
          </cell>
          <cell r="D5151">
            <v>1.26</v>
          </cell>
          <cell r="E5151">
            <v>1.008</v>
          </cell>
          <cell r="F5151">
            <v>1.01</v>
          </cell>
        </row>
        <row r="5152">
          <cell r="A5152" t="str">
            <v>19.089</v>
          </cell>
          <cell r="B5152" t="str">
            <v>KG</v>
          </cell>
          <cell r="C5152" t="str">
            <v>BETONA HAVA SÜRÜKLEYİCİ KATKI MADDESİ İLAVESİ</v>
          </cell>
          <cell r="D5152">
            <v>0.48</v>
          </cell>
          <cell r="E5152">
            <v>0.38400000000000001</v>
          </cell>
          <cell r="F5152">
            <v>0.38</v>
          </cell>
        </row>
        <row r="5153">
          <cell r="A5153" t="str">
            <v>19.090</v>
          </cell>
          <cell r="B5153" t="str">
            <v>KG</v>
          </cell>
          <cell r="C5153" t="str">
            <v>BETONA SU GEÇİRİMSİZLİK TEMİN EDİCİ KATKI MADDESİ</v>
          </cell>
          <cell r="D5153">
            <v>1.01</v>
          </cell>
          <cell r="E5153">
            <v>0.80800000000000005</v>
          </cell>
          <cell r="F5153">
            <v>0.81</v>
          </cell>
        </row>
        <row r="5154">
          <cell r="A5154" t="str">
            <v>19.090/1</v>
          </cell>
          <cell r="B5154" t="str">
            <v>KG</v>
          </cell>
          <cell r="C5154" t="str">
            <v>BETONA SU GEÇİRİMSİZLİK TEMİN EDİCİ KATKI MADDESİ</v>
          </cell>
          <cell r="D5154">
            <v>0.73</v>
          </cell>
          <cell r="E5154">
            <v>0.58399999999999996</v>
          </cell>
          <cell r="F5154">
            <v>0.57999999999999996</v>
          </cell>
        </row>
        <row r="5155">
          <cell r="A5155" t="str">
            <v>19.091</v>
          </cell>
          <cell r="B5155" t="str">
            <v>KG</v>
          </cell>
          <cell r="C5155" t="str">
            <v>ŞAP HARCINA SU GEÇİRMEZLİK TEMİN EDİCİ KATKI MADDE</v>
          </cell>
          <cell r="D5155">
            <v>1.01</v>
          </cell>
          <cell r="E5155">
            <v>0.80800000000000005</v>
          </cell>
          <cell r="F5155">
            <v>0.81</v>
          </cell>
        </row>
        <row r="5156">
          <cell r="A5156" t="str">
            <v>19.092</v>
          </cell>
          <cell r="B5156" t="str">
            <v>M2</v>
          </cell>
          <cell r="C5156" t="str">
            <v>TAZE BETONDA DIŞ ETKENLERE KARŞI KORUYUCU KÜR MAD.</v>
          </cell>
          <cell r="D5156">
            <v>0.88</v>
          </cell>
          <cell r="E5156">
            <v>0.70399999999999996</v>
          </cell>
          <cell r="F5156">
            <v>0.7</v>
          </cell>
        </row>
        <row r="5157">
          <cell r="A5157" t="str">
            <v>19.094</v>
          </cell>
          <cell r="B5157" t="str">
            <v>M2</v>
          </cell>
          <cell r="C5157" t="str">
            <v>ADERANS TEŞKİLLİ TAMİR VE SU İZOLASYONU KATKISI</v>
          </cell>
          <cell r="D5157">
            <v>3.4</v>
          </cell>
          <cell r="E5157">
            <v>2.7199999999999998</v>
          </cell>
          <cell r="F5157">
            <v>2.72</v>
          </cell>
        </row>
        <row r="5158">
          <cell r="A5158" t="str">
            <v>19.095</v>
          </cell>
          <cell r="B5158" t="str">
            <v>M2</v>
          </cell>
          <cell r="C5158" t="str">
            <v>BETONDA SU GEÇİRMEZLİK TABAKASI TEŞKİLİ</v>
          </cell>
          <cell r="D5158">
            <v>11.28</v>
          </cell>
          <cell r="E5158">
            <v>9.0239999999999991</v>
          </cell>
          <cell r="F5158">
            <v>9.02</v>
          </cell>
        </row>
        <row r="5159">
          <cell r="A5159" t="str">
            <v>19.101</v>
          </cell>
          <cell r="B5159" t="str">
            <v>M2</v>
          </cell>
          <cell r="C5159" t="str">
            <v>HARÇTA KARIŞAN MADDELERLE 400 DOZLU YALITIMLI ŞAP</v>
          </cell>
          <cell r="D5159">
            <v>14.49</v>
          </cell>
          <cell r="E5159">
            <v>11.592000000000001</v>
          </cell>
          <cell r="F5159">
            <v>11.59</v>
          </cell>
        </row>
        <row r="5160">
          <cell r="A5160" t="str">
            <v>19.102</v>
          </cell>
          <cell r="B5160" t="str">
            <v>M2</v>
          </cell>
          <cell r="C5160" t="str">
            <v>SU BASINÇLI YERDE,400KG ÇİMENTO DOZLU TECRİTLİ ŞAP</v>
          </cell>
          <cell r="D5160">
            <v>15.4</v>
          </cell>
          <cell r="E5160">
            <v>12.32</v>
          </cell>
          <cell r="F5160">
            <v>12.32</v>
          </cell>
        </row>
        <row r="5161">
          <cell r="A5161" t="str">
            <v>19.103</v>
          </cell>
          <cell r="B5161" t="str">
            <v>KG</v>
          </cell>
          <cell r="C5161" t="str">
            <v>BETONA ANİ PRİZ YAPTIRICI KATKI MADDESİ İLAVESİ</v>
          </cell>
          <cell r="D5161">
            <v>0.49</v>
          </cell>
          <cell r="E5161">
            <v>0.39200000000000002</v>
          </cell>
          <cell r="F5161">
            <v>0.39</v>
          </cell>
        </row>
        <row r="5162">
          <cell r="A5162" t="str">
            <v>19.103/1</v>
          </cell>
          <cell r="B5162" t="str">
            <v>KG</v>
          </cell>
          <cell r="C5162" t="str">
            <v>BETONA ANİ PRİZ YAPTIRICI KATKI MADDESİ İLAVESİ</v>
          </cell>
          <cell r="D5162">
            <v>0.65</v>
          </cell>
          <cell r="E5162">
            <v>0.52</v>
          </cell>
          <cell r="F5162">
            <v>0.52</v>
          </cell>
        </row>
        <row r="5163">
          <cell r="A5163" t="str">
            <v>19.103/1A</v>
          </cell>
          <cell r="B5163" t="str">
            <v>KG</v>
          </cell>
          <cell r="C5163" t="str">
            <v>BETONA ANİ PRİZ YAPTIRICI KATKI MADDESİ İLAVESİ YAPILMASI (KURU SİSTEM ALKALİ İÇERMEYEN TOZ PRİZ HIZLANDIRICI İLE) (HARÇ BÜNYESİNDEKİ HER 100 KG ÇİMENTONUN %0,4 ORANI İÇİN)</v>
          </cell>
          <cell r="D5163">
            <v>1.05</v>
          </cell>
          <cell r="E5163">
            <v>0.84000000000000008</v>
          </cell>
          <cell r="F5163">
            <v>0.84</v>
          </cell>
        </row>
        <row r="5164">
          <cell r="A5164" t="str">
            <v>19.103/1B</v>
          </cell>
          <cell r="B5164" t="str">
            <v>KG</v>
          </cell>
          <cell r="C5164" t="str">
            <v>BETONA ANİ PRİZ YAPTIRICI KATKI MADDESİ İLAVESİ (YAŞ SİSTEM ALKALİ İÇEREN SIVI PRİZ HIZLANDIRICI) (HARÇ BÜNYESİNDEKİ HER 100 KG ÇİMENTONUN %0,4 ORANI İÇİN)</v>
          </cell>
          <cell r="D5164">
            <v>1.31</v>
          </cell>
          <cell r="E5164">
            <v>1.048</v>
          </cell>
          <cell r="F5164">
            <v>1.05</v>
          </cell>
        </row>
        <row r="5165">
          <cell r="A5165" t="str">
            <v>19.103/1C</v>
          </cell>
          <cell r="B5165" t="str">
            <v>KG</v>
          </cell>
          <cell r="C5165" t="str">
            <v>BETONA ANİ PRİZ YAPIŞTIRICI KATKI MADDESİ İLAVESİ (YAŞ SİSTEM ALKALİ İÇERMEYEN SIVI PRİZ HIZLANDIRICI) (HARÇ BÜNYESİNDEKİ HER 100 KG ÇİMENTONUN %0,4 ORANI İÇİN)</v>
          </cell>
          <cell r="D5165">
            <v>1.58</v>
          </cell>
          <cell r="E5165">
            <v>1.264</v>
          </cell>
          <cell r="F5165">
            <v>1.26</v>
          </cell>
        </row>
        <row r="5166">
          <cell r="A5166" t="str">
            <v>19.103/2</v>
          </cell>
          <cell r="B5166" t="str">
            <v>KG</v>
          </cell>
          <cell r="C5166" t="str">
            <v>BETONA ANİ PRİZ YAPTIRICI KATKI MADDESİ İLAVESİ</v>
          </cell>
          <cell r="D5166">
            <v>0.83</v>
          </cell>
          <cell r="E5166">
            <v>0.66399999999999992</v>
          </cell>
          <cell r="F5166">
            <v>0.66</v>
          </cell>
        </row>
        <row r="5167">
          <cell r="A5167" t="str">
            <v>19.103/2A</v>
          </cell>
          <cell r="B5167" t="str">
            <v>KG</v>
          </cell>
          <cell r="C5167" t="str">
            <v>BETONA ANİ PRİZ YAPTIRICI KATKI MADDESİ İLAVESİ YAPILMASI (KURU SİSTEM ALKALİ İÇERMEYEN TOZ PRİZ HIZLANDIRICI İLE) (HARÇ BÜNYESİNDEKİ HER 100 KG ÇİMENTONUN %0,5 ORANI İÇİN)</v>
          </cell>
          <cell r="D5167">
            <v>1.31</v>
          </cell>
          <cell r="E5167">
            <v>1.048</v>
          </cell>
          <cell r="F5167">
            <v>1.05</v>
          </cell>
        </row>
        <row r="5168">
          <cell r="A5168" t="str">
            <v>19.103/2B</v>
          </cell>
          <cell r="B5168" t="str">
            <v>KG</v>
          </cell>
          <cell r="C5168" t="str">
            <v>BETONA ANİ PRİZ YAPTIRICI KATKI MADDESİ İLAVESİ (YAŞ SİSTEM ALKALİ İÇEREN SIVI PRİZ HIZLANDIRICI) (HARÇ BÜNYESİNDEKİ HER 100 KG ÇİMENTONUN %0,5 ORANI İÇİN)</v>
          </cell>
          <cell r="D5168">
            <v>1.65</v>
          </cell>
          <cell r="E5168">
            <v>1.3199999999999998</v>
          </cell>
          <cell r="F5168">
            <v>1.32</v>
          </cell>
        </row>
        <row r="5169">
          <cell r="A5169" t="str">
            <v>19.103/2C</v>
          </cell>
          <cell r="B5169" t="str">
            <v>KG</v>
          </cell>
          <cell r="C5169" t="str">
            <v>BETONA ANİ PRİZ YAPIŞTIRICI KATKI MADDESİ İLAVESİ (YAŞ SİSTEM ALKALİ İÇERMEYEN SIVI PRİZ HIZLANDIRICI) (HARÇ BÜNYESİNDEKİ HER 100 KG ÇİMENTONUN %0,5 ORANI İÇİN)</v>
          </cell>
          <cell r="D5169">
            <v>1.98</v>
          </cell>
          <cell r="E5169">
            <v>1.5840000000000001</v>
          </cell>
          <cell r="F5169">
            <v>1.58</v>
          </cell>
        </row>
        <row r="5170">
          <cell r="A5170" t="str">
            <v>19.103/3</v>
          </cell>
          <cell r="B5170" t="str">
            <v>KG</v>
          </cell>
          <cell r="C5170" t="str">
            <v>BETONA ANİ PRİZ YAPTIRICI KATKI MADDESİ İLAVESİ</v>
          </cell>
          <cell r="D5170">
            <v>0.99</v>
          </cell>
          <cell r="E5170">
            <v>0.79200000000000004</v>
          </cell>
          <cell r="F5170">
            <v>0.79</v>
          </cell>
        </row>
        <row r="5171">
          <cell r="A5171" t="str">
            <v>19.103/3A</v>
          </cell>
          <cell r="B5171" t="str">
            <v>KG</v>
          </cell>
          <cell r="C5171" t="str">
            <v>BETONA ANİ PRİZ YAPTIRICI KATKI MADDESİ İLAVESİ YAPILMASI (KURU SİSTEM ALKALİ İÇERMEYEN TOZ PRİZ HIZLANDIRICI İLE) (HARÇ BÜNYESİNDEKİ HER 100 KG ÇİMENTONUN %0,6 ORANI İÇİN)</v>
          </cell>
          <cell r="D5171">
            <v>1.58</v>
          </cell>
          <cell r="E5171">
            <v>1.264</v>
          </cell>
          <cell r="F5171">
            <v>1.26</v>
          </cell>
        </row>
        <row r="5172">
          <cell r="A5172" t="str">
            <v>19.103/3B</v>
          </cell>
          <cell r="B5172" t="str">
            <v>KG</v>
          </cell>
          <cell r="C5172" t="str">
            <v>BETONA ANİ PRİZ YAPTIRICI KATKI MADDESİ İLAVESİ (YAŞ SİSTEM ALKALİ İÇEREN SIVI PRİZ HIZLANDIRICI) (HARÇ BÜNYESİNDEKİ HER 100 KG ÇİMENTONUN %0,6 ORANI İÇİN)</v>
          </cell>
          <cell r="D5172">
            <v>1.98</v>
          </cell>
          <cell r="E5172">
            <v>1.5840000000000001</v>
          </cell>
          <cell r="F5172">
            <v>1.58</v>
          </cell>
        </row>
        <row r="5173">
          <cell r="A5173" t="str">
            <v>19.103/3C</v>
          </cell>
          <cell r="B5173" t="str">
            <v>KG</v>
          </cell>
          <cell r="C5173" t="str">
            <v>BETONA ANİ PRİZ YAPIŞTIRICI KATKI MADDESİ İLAVESİ (YAŞ SİSTEM ALKALİ İÇERMEYEN SIVI PRİZ HIZLANDIRICI) (HARÇ BÜNYESİNDEKİ HER 100 KG ÇİMENTONUN %0,6 ORANI İÇİN)</v>
          </cell>
          <cell r="D5173">
            <v>2.36</v>
          </cell>
          <cell r="E5173">
            <v>1.8879999999999999</v>
          </cell>
          <cell r="F5173">
            <v>1.89</v>
          </cell>
        </row>
        <row r="5174">
          <cell r="A5174" t="str">
            <v>19.103/4</v>
          </cell>
          <cell r="B5174" t="str">
            <v>KG</v>
          </cell>
          <cell r="C5174" t="str">
            <v>BETONA ANİ PRİZ YAPTIRICI KATKI MADDESİ İLAVESİ</v>
          </cell>
          <cell r="D5174">
            <v>0.79</v>
          </cell>
          <cell r="E5174">
            <v>0.63200000000000001</v>
          </cell>
          <cell r="F5174">
            <v>0.63</v>
          </cell>
        </row>
        <row r="5175">
          <cell r="A5175" t="str">
            <v>19.103/4B</v>
          </cell>
          <cell r="B5175" t="str">
            <v>KG</v>
          </cell>
          <cell r="C5175" t="str">
            <v>BETONA ANİ PRİZ YAPTIRICI KATKI MADDESİ İLAVESİ (YAŞ SİSTEM ALKALİ İÇEREN SIVI PRİZ HIZLANDIRICI) (HARÇ BÜNYESİNDEKİ HER 100 KG ÇİMENTONUN %0,7 ORANI İÇİN)</v>
          </cell>
          <cell r="D5175">
            <v>2.2999999999999998</v>
          </cell>
          <cell r="E5175">
            <v>1.8399999999999999</v>
          </cell>
          <cell r="F5175">
            <v>1.84</v>
          </cell>
        </row>
        <row r="5176">
          <cell r="A5176" t="str">
            <v>19.103/4C</v>
          </cell>
          <cell r="B5176" t="str">
            <v>KG</v>
          </cell>
          <cell r="C5176" t="str">
            <v>BETONA ANİ PRİZ YAPIŞTIRICI KATKI MADDESİ İLAVESİ (YAŞ SİSTEM ALKALİ İÇERMEYEN SIVI PRİZ HIZLANDIRICI) (HARÇ BÜNYESİNDEKİ HER 100 KG ÇİMENTONUN %0,7 ORANI İÇİN)</v>
          </cell>
          <cell r="D5176">
            <v>2.76</v>
          </cell>
          <cell r="E5176">
            <v>2.2079999999999997</v>
          </cell>
          <cell r="F5176">
            <v>2.21</v>
          </cell>
        </row>
        <row r="5177">
          <cell r="A5177" t="str">
            <v>19.103/A</v>
          </cell>
          <cell r="B5177" t="str">
            <v>KG</v>
          </cell>
          <cell r="C5177" t="str">
            <v>BETONA ANİ PRİZ YAPTIRICI KATKI MADDESİ İLAVESİ YAPILMASI (KURU SİSTEM ALKALİ İÇERMEYEN TOZ PRİZ HIZLANDIRICI İLE) (HARÇ BÜNYESİNDEKİ HER 100 KG ÇİMENTONUN %0,3 ORANI İÇİN)</v>
          </cell>
          <cell r="D5177">
            <v>0.79</v>
          </cell>
          <cell r="E5177">
            <v>0.63200000000000001</v>
          </cell>
          <cell r="F5177">
            <v>0.63</v>
          </cell>
        </row>
        <row r="5178">
          <cell r="A5178" t="str">
            <v>19.103/C</v>
          </cell>
          <cell r="B5178" t="str">
            <v>KG</v>
          </cell>
          <cell r="C5178" t="str">
            <v>BETONA ANİ PRİZ YAPIŞTIRICI KATKI MADDESİ İLAVESİ (YAŞ SİSTEM ALKALİ İÇERMEYEN SIVI PRİZ HIZLANDIRICI) (HARÇ BÜNYESİNDEKİ HER 100 KG ÇİMENTONUN %0,3 ORANI İÇİN)</v>
          </cell>
          <cell r="D5178">
            <v>1.19</v>
          </cell>
          <cell r="E5178">
            <v>0.95199999999999996</v>
          </cell>
          <cell r="F5178">
            <v>0.95</v>
          </cell>
        </row>
        <row r="5179">
          <cell r="A5179" t="str">
            <v>19.104/A</v>
          </cell>
          <cell r="B5179" t="str">
            <v>KG</v>
          </cell>
          <cell r="C5179" t="str">
            <v>ÇELİK TEL İLE BETON TAKVİYESİ YAPILMASI (Tutkallı, Düz , Prüzsüz Yüzeyli Teller)</v>
          </cell>
          <cell r="D5179">
            <v>2.91</v>
          </cell>
          <cell r="E5179">
            <v>2.3280000000000003</v>
          </cell>
          <cell r="F5179">
            <v>2.33</v>
          </cell>
        </row>
        <row r="5180">
          <cell r="A5180" t="str">
            <v>19.104/B</v>
          </cell>
          <cell r="B5180" t="str">
            <v>KG</v>
          </cell>
          <cell r="C5180" t="str">
            <v>ÇELİK TEL İLE BETON TAKVİYESİ YAPILMASI (Tutkallı, BÜtün uzunluğunca deforme olmuş tel, Çentikli)</v>
          </cell>
          <cell r="D5180">
            <v>4.66</v>
          </cell>
          <cell r="E5180">
            <v>3.7280000000000002</v>
          </cell>
          <cell r="F5180">
            <v>3.73</v>
          </cell>
        </row>
        <row r="5181">
          <cell r="A5181" t="str">
            <v>19.104/C1</v>
          </cell>
          <cell r="B5181" t="str">
            <v>KG</v>
          </cell>
          <cell r="C5181" t="str">
            <v>ÇELİK TEL İLE BETON TAKVİYESİ YAPILMASI (Tutkallı Sonu Kancalı) ( 0.90 mm Çapında ve 6 cm Boyunda)</v>
          </cell>
          <cell r="D5181">
            <v>3.29</v>
          </cell>
          <cell r="E5181">
            <v>2.6320000000000001</v>
          </cell>
          <cell r="F5181">
            <v>2.63</v>
          </cell>
        </row>
        <row r="5182">
          <cell r="A5182" t="str">
            <v>19.104/C2</v>
          </cell>
          <cell r="B5182" t="str">
            <v>KG</v>
          </cell>
          <cell r="C5182" t="str">
            <v>ÇELİK TEL İLE BETON TAKVİYESİ YAPILMASI (Tutkallı Sonu Kancalı) ( 0.75 mm Çapında ve 6 cm Boyunda)</v>
          </cell>
          <cell r="D5182">
            <v>4.04</v>
          </cell>
          <cell r="E5182">
            <v>3.2320000000000002</v>
          </cell>
          <cell r="F5182">
            <v>3.23</v>
          </cell>
        </row>
        <row r="5183">
          <cell r="A5183" t="str">
            <v>19.104/C3</v>
          </cell>
          <cell r="B5183" t="str">
            <v>KG</v>
          </cell>
          <cell r="C5183" t="str">
            <v>ÇELİK TEL İLE BETON TAKVİYESİ YAPILMASI (Tutkallı Sonu Kancalı) ( 0.75 mm Çapında ve 3 cm Boyunda)</v>
          </cell>
          <cell r="D5183">
            <v>4.16</v>
          </cell>
          <cell r="E5183">
            <v>3.3280000000000003</v>
          </cell>
          <cell r="F5183">
            <v>3.33</v>
          </cell>
        </row>
        <row r="5184">
          <cell r="A5184" t="str">
            <v>19.104/C4</v>
          </cell>
          <cell r="B5184" t="str">
            <v>KG</v>
          </cell>
          <cell r="C5184" t="str">
            <v>ÇELİK TEL İLE BETON TAKVİYESİ YAPILMASI (Tutkallı Sonu Kancalı) ( 0.55 mm Çapında ve 3 cm Boyunda)</v>
          </cell>
          <cell r="D5184">
            <v>5.48</v>
          </cell>
          <cell r="E5184">
            <v>4.3840000000000003</v>
          </cell>
          <cell r="F5184">
            <v>4.38</v>
          </cell>
        </row>
        <row r="5185">
          <cell r="A5185" t="str">
            <v>19/103/B</v>
          </cell>
          <cell r="B5185" t="str">
            <v>KG</v>
          </cell>
          <cell r="C5185" t="str">
            <v>BETONA ANİ PRİZ YAPTIRICI KATKI MADDESİ İLAVESİ (YAŞ SİSTEM ALKALİ İÇEREN SIVI PRİZ HIZLANDIRICI) (HARÇ BÜNYESİNDEKİ HER 100 KG ÇİMENTONUN %0,3 ORANI İÇİN)</v>
          </cell>
          <cell r="D5185">
            <v>0.99</v>
          </cell>
          <cell r="E5185">
            <v>0.79200000000000004</v>
          </cell>
          <cell r="F5185">
            <v>0.79</v>
          </cell>
        </row>
        <row r="5186">
          <cell r="A5186" t="str">
            <v>21.001</v>
          </cell>
          <cell r="B5186" t="str">
            <v>M2</v>
          </cell>
          <cell r="C5186" t="str">
            <v>AHŞAPTAN YAPILAN SERİ KALIP</v>
          </cell>
          <cell r="D5186">
            <v>5.98</v>
          </cell>
          <cell r="E5186">
            <v>4.7840000000000007</v>
          </cell>
          <cell r="F5186">
            <v>4.78</v>
          </cell>
        </row>
        <row r="5187">
          <cell r="A5187" t="str">
            <v>21.011</v>
          </cell>
          <cell r="B5187" t="str">
            <v>M2</v>
          </cell>
          <cell r="C5187" t="str">
            <v>DÜZ YÜZEYLİ BETON VE BETONARME KALIBI</v>
          </cell>
          <cell r="D5187">
            <v>14.5</v>
          </cell>
          <cell r="E5187">
            <v>11.6</v>
          </cell>
          <cell r="F5187">
            <v>11.6</v>
          </cell>
        </row>
        <row r="5188">
          <cell r="A5188" t="str">
            <v>21.012</v>
          </cell>
          <cell r="B5188" t="str">
            <v>M2</v>
          </cell>
          <cell r="C5188" t="str">
            <v>SÖKÜLMEYEN DÜZ VEYA EĞRİ YÜZEYLİ BETON KALIBI</v>
          </cell>
          <cell r="D5188">
            <v>32.56</v>
          </cell>
          <cell r="E5188">
            <v>26.048000000000002</v>
          </cell>
          <cell r="F5188">
            <v>26.05</v>
          </cell>
        </row>
        <row r="5189">
          <cell r="A5189" t="str">
            <v>21.013</v>
          </cell>
          <cell r="B5189" t="str">
            <v>M2</v>
          </cell>
          <cell r="C5189" t="str">
            <v>RENDELİ DÜZ YÜZEYLİ BETON  BETONARME KALIBI</v>
          </cell>
          <cell r="D5189">
            <v>17.71</v>
          </cell>
          <cell r="E5189">
            <v>14.168000000000001</v>
          </cell>
          <cell r="F5189">
            <v>14.17</v>
          </cell>
        </row>
        <row r="5190">
          <cell r="A5190" t="str">
            <v>21.014</v>
          </cell>
          <cell r="B5190" t="str">
            <v>M2</v>
          </cell>
          <cell r="C5190" t="str">
            <v>DÜZ YÜZEYLİ RENDELİ VE LAMBA ZIVANALI BETON KALIBI</v>
          </cell>
          <cell r="D5190">
            <v>24.35</v>
          </cell>
          <cell r="E5190">
            <v>19.48</v>
          </cell>
          <cell r="F5190">
            <v>19.48</v>
          </cell>
        </row>
        <row r="5191">
          <cell r="A5191" t="str">
            <v>21.015</v>
          </cell>
          <cell r="B5191" t="str">
            <v>M2</v>
          </cell>
          <cell r="C5191" t="str">
            <v>RENDELİ KERESTEYLE LAMBA ZIVANALI DÜZ YÜZLÜ KALIP</v>
          </cell>
          <cell r="D5191">
            <v>37.74</v>
          </cell>
          <cell r="E5191">
            <v>30.192</v>
          </cell>
          <cell r="F5191">
            <v>30.19</v>
          </cell>
        </row>
        <row r="5192">
          <cell r="A5192" t="str">
            <v>21.016</v>
          </cell>
          <cell r="B5192" t="str">
            <v>M2</v>
          </cell>
          <cell r="C5192" t="str">
            <v>KALIP BİRLEŞMESİNDE PLASTİK MADDE KUL. BETON KALIP</v>
          </cell>
          <cell r="D5192">
            <v>31.81</v>
          </cell>
          <cell r="E5192">
            <v>25.448</v>
          </cell>
          <cell r="F5192">
            <v>25.45</v>
          </cell>
        </row>
        <row r="5193">
          <cell r="A5193" t="str">
            <v>21.017/1</v>
          </cell>
          <cell r="B5193" t="str">
            <v>M2</v>
          </cell>
          <cell r="C5193" t="str">
            <v>PLWOOD (FİLM KAPLI) İLE YAPILAN DÜZ YÜZEYLİ ÇIPLAK BETON VE BETONARME KALIBI</v>
          </cell>
          <cell r="D5193">
            <v>20.14</v>
          </cell>
          <cell r="E5193">
            <v>16.112000000000002</v>
          </cell>
          <cell r="F5193">
            <v>16.11</v>
          </cell>
        </row>
        <row r="5194">
          <cell r="A5194" t="str">
            <v>21.017/2</v>
          </cell>
          <cell r="B5194" t="str">
            <v>M2</v>
          </cell>
          <cell r="C5194" t="str">
            <v>PVC ESASLI MALZEME İLE YAPILAN DÜZ YÜZEYLİ ÇIPLAK BETON VE BETONARME KALIBI (HİÇ BİR KAPLAMA MALZEMESİ VE BOYA YAPILMAYACAK BETON VE BETONARME YÜZEYLERDE)</v>
          </cell>
          <cell r="D5194">
            <v>19.11</v>
          </cell>
          <cell r="E5194">
            <v>15.288</v>
          </cell>
          <cell r="F5194">
            <v>15.29</v>
          </cell>
        </row>
        <row r="5195">
          <cell r="A5195" t="str">
            <v>21.021</v>
          </cell>
          <cell r="B5195" t="str">
            <v>M2</v>
          </cell>
          <cell r="C5195" t="str">
            <v>EĞRİ YÜZEYLİ BETON VE BETONARME KALIBI</v>
          </cell>
          <cell r="D5195">
            <v>25.21</v>
          </cell>
          <cell r="E5195">
            <v>20.167999999999999</v>
          </cell>
          <cell r="F5195">
            <v>20.170000000000002</v>
          </cell>
        </row>
        <row r="5196">
          <cell r="A5196" t="str">
            <v>21.022</v>
          </cell>
          <cell r="B5196" t="str">
            <v>M2</v>
          </cell>
          <cell r="C5196" t="str">
            <v>RENDELİ EĞRİ YÜZEYLİ BETON VE BETONARME KALIBI</v>
          </cell>
          <cell r="D5196">
            <v>29.41</v>
          </cell>
          <cell r="E5196">
            <v>23.527999999999999</v>
          </cell>
          <cell r="F5196">
            <v>23.53</v>
          </cell>
        </row>
        <row r="5197">
          <cell r="A5197" t="str">
            <v>21.023</v>
          </cell>
          <cell r="B5197" t="str">
            <v>M2</v>
          </cell>
          <cell r="C5197" t="str">
            <v>KÜRESEL YÜZEYLİ (KUBBE) BETON VE BETONARME KALIBI</v>
          </cell>
          <cell r="D5197">
            <v>44.95</v>
          </cell>
          <cell r="E5197">
            <v>35.96</v>
          </cell>
          <cell r="F5197">
            <v>35.96</v>
          </cell>
        </row>
        <row r="5198">
          <cell r="A5198" t="str">
            <v>21.024</v>
          </cell>
          <cell r="B5198" t="str">
            <v>M2</v>
          </cell>
          <cell r="C5198" t="str">
            <v>EĞRİ YÜZEYLİ ÇIPLAK BETON VE BETONARME KALIBI</v>
          </cell>
          <cell r="D5198">
            <v>55.81</v>
          </cell>
          <cell r="E5198">
            <v>44.648000000000003</v>
          </cell>
          <cell r="F5198">
            <v>44.65</v>
          </cell>
        </row>
        <row r="5199">
          <cell r="A5199" t="str">
            <v>21.031</v>
          </cell>
          <cell r="B5199" t="str">
            <v>M2</v>
          </cell>
          <cell r="C5199" t="str">
            <v>EĞRİ YÜZEYLİ KARGİR İNŞAAT KALIBI</v>
          </cell>
          <cell r="D5199">
            <v>23.98</v>
          </cell>
          <cell r="E5199">
            <v>19.184000000000001</v>
          </cell>
          <cell r="F5199">
            <v>19.18</v>
          </cell>
        </row>
        <row r="5200">
          <cell r="A5200" t="str">
            <v>21.035</v>
          </cell>
          <cell r="B5200" t="str">
            <v>M2</v>
          </cell>
          <cell r="C5200" t="str">
            <v>SAÇ İLE HER ARALIK, YÜKSEKLİKTE DİŞLİ DÖŞEME KALIP</v>
          </cell>
          <cell r="D5200">
            <v>19.14</v>
          </cell>
          <cell r="E5200">
            <v>15.312000000000001</v>
          </cell>
          <cell r="F5200">
            <v>15.31</v>
          </cell>
        </row>
        <row r="5201">
          <cell r="A5201" t="str">
            <v>21.035/1</v>
          </cell>
          <cell r="B5201" t="str">
            <v>M2</v>
          </cell>
          <cell r="C5201" t="str">
            <v>SAÇ İLE DİŞLİ ÇIPLAK BETON,BETONARME DÖŞEME KALIBI</v>
          </cell>
          <cell r="D5201">
            <v>37.74</v>
          </cell>
          <cell r="E5201">
            <v>30.192</v>
          </cell>
          <cell r="F5201">
            <v>30.19</v>
          </cell>
        </row>
        <row r="5202">
          <cell r="A5202" t="str">
            <v>21.036</v>
          </cell>
          <cell r="B5202" t="str">
            <v>M2</v>
          </cell>
          <cell r="C5202" t="str">
            <v>AHŞAP İLE DİŞLİ (NERVÜRLÜ) BETONARME DÖŞEME KALIBI</v>
          </cell>
          <cell r="D5202">
            <v>27.76</v>
          </cell>
          <cell r="E5202">
            <v>22.208000000000002</v>
          </cell>
          <cell r="F5202">
            <v>22.21</v>
          </cell>
        </row>
        <row r="5203">
          <cell r="A5203" t="str">
            <v>21.037</v>
          </cell>
          <cell r="B5203" t="str">
            <v>M2</v>
          </cell>
          <cell r="C5203" t="str">
            <v>BLOKLU BETONARME DÖŞEME KALIBI (IZGARALI)</v>
          </cell>
          <cell r="D5203">
            <v>7.48</v>
          </cell>
          <cell r="E5203">
            <v>5.984</v>
          </cell>
          <cell r="F5203">
            <v>5.98</v>
          </cell>
        </row>
        <row r="5204">
          <cell r="A5204" t="str">
            <v>21.038</v>
          </cell>
          <cell r="B5204" t="str">
            <v>M2</v>
          </cell>
          <cell r="C5204" t="str">
            <v>BLOKLU BETONARME DÖŞEME KALIBI (ARALIKSIZ)</v>
          </cell>
          <cell r="D5204">
            <v>9.7100000000000009</v>
          </cell>
          <cell r="E5204">
            <v>7.7680000000000007</v>
          </cell>
          <cell r="F5204">
            <v>7.77</v>
          </cell>
        </row>
        <row r="5205">
          <cell r="A5205" t="str">
            <v>21.054</v>
          </cell>
          <cell r="B5205" t="str">
            <v>M3</v>
          </cell>
          <cell r="C5205" t="str">
            <v>4 MT'YE KADAR OLAN YAPILARDA AHŞAP KALIP İSKELESİ</v>
          </cell>
          <cell r="D5205">
            <v>2.5</v>
          </cell>
          <cell r="E5205">
            <v>2</v>
          </cell>
          <cell r="F5205">
            <v>2</v>
          </cell>
        </row>
        <row r="5206">
          <cell r="A5206" t="str">
            <v>21.057</v>
          </cell>
          <cell r="B5206" t="str">
            <v>M3</v>
          </cell>
          <cell r="C5206" t="str">
            <v>4-6 M'YE KADAR OLAN YAPILARDA AHŞAP KALIP İSKELESİ</v>
          </cell>
          <cell r="D5206">
            <v>5.33</v>
          </cell>
          <cell r="E5206">
            <v>4.2640000000000002</v>
          </cell>
          <cell r="F5206">
            <v>4.26</v>
          </cell>
        </row>
        <row r="5207">
          <cell r="A5207" t="str">
            <v>21.059</v>
          </cell>
          <cell r="B5207" t="str">
            <v>M3</v>
          </cell>
          <cell r="C5207" t="str">
            <v>6-8 M'YE KADAR OLAN YAPILARDA AHŞAP KALIP İSKELESİ</v>
          </cell>
          <cell r="D5207">
            <v>6.65</v>
          </cell>
          <cell r="E5207">
            <v>5.32</v>
          </cell>
          <cell r="F5207">
            <v>5.32</v>
          </cell>
        </row>
        <row r="5208">
          <cell r="A5208" t="str">
            <v>21.061</v>
          </cell>
          <cell r="B5208" t="str">
            <v>M3</v>
          </cell>
          <cell r="C5208" t="str">
            <v>8-10M'YE KADAR OLAN YAPILARDA AHŞAP KALIP İSKELESİ</v>
          </cell>
          <cell r="D5208">
            <v>11.48</v>
          </cell>
          <cell r="E5208">
            <v>9.1840000000000011</v>
          </cell>
          <cell r="F5208">
            <v>9.18</v>
          </cell>
        </row>
        <row r="5209">
          <cell r="A5209" t="str">
            <v>21.062</v>
          </cell>
          <cell r="B5209" t="str">
            <v>M3</v>
          </cell>
          <cell r="C5209" t="str">
            <v>10 M'DEN BÜYÜK OLAN YAPILARDA AHŞAP KALIP İSKELESİ</v>
          </cell>
          <cell r="D5209">
            <v>14.9</v>
          </cell>
          <cell r="E5209">
            <v>11.92</v>
          </cell>
          <cell r="F5209">
            <v>11.92</v>
          </cell>
        </row>
        <row r="5210">
          <cell r="A5210" t="str">
            <v>21.065</v>
          </cell>
          <cell r="B5210" t="str">
            <v>M2</v>
          </cell>
          <cell r="C5210" t="str">
            <v>İŞ İSKELESİ (0-12.50 MT YÜKSEKLİKTE DUVARLAR İÇİN)</v>
          </cell>
          <cell r="D5210">
            <v>3.19</v>
          </cell>
          <cell r="E5210">
            <v>2.552</v>
          </cell>
          <cell r="F5210">
            <v>2.5499999999999998</v>
          </cell>
        </row>
        <row r="5211">
          <cell r="A5211" t="str">
            <v>21.066</v>
          </cell>
          <cell r="B5211" t="str">
            <v>M3</v>
          </cell>
          <cell r="C5211" t="str">
            <v>İŞ İSKELESİ(0-12.5 MT YÜKSEKLİKTEKİ TAVANLAR İÇİN)</v>
          </cell>
          <cell r="D5211">
            <v>3.19</v>
          </cell>
          <cell r="E5211">
            <v>2.552</v>
          </cell>
          <cell r="F5211">
            <v>2.5499999999999998</v>
          </cell>
        </row>
        <row r="5212">
          <cell r="A5212" t="str">
            <v>21.067</v>
          </cell>
          <cell r="B5212" t="str">
            <v>M2</v>
          </cell>
          <cell r="C5212" t="str">
            <v>İŞ İSKELESİ (12.51'DEN YÜKSEK DUVARLAR İÇİN)</v>
          </cell>
          <cell r="D5212">
            <v>5.09</v>
          </cell>
          <cell r="E5212">
            <v>4.0720000000000001</v>
          </cell>
          <cell r="F5212">
            <v>4.07</v>
          </cell>
        </row>
        <row r="5213">
          <cell r="A5213" t="str">
            <v>21.068</v>
          </cell>
          <cell r="B5213" t="str">
            <v>M3</v>
          </cell>
          <cell r="C5213" t="str">
            <v>İŞ İSKELESİ (12.51 M'DEN FAZLA YÜKSEK TAVAN İÇİN)</v>
          </cell>
          <cell r="D5213">
            <v>5.09</v>
          </cell>
          <cell r="E5213">
            <v>4.0720000000000001</v>
          </cell>
          <cell r="F5213">
            <v>4.07</v>
          </cell>
        </row>
        <row r="5214">
          <cell r="A5214" t="str">
            <v>21.126</v>
          </cell>
          <cell r="B5214" t="str">
            <v>M2</v>
          </cell>
          <cell r="C5214" t="str">
            <v>AHŞAP İNŞAAT AKSAMIN RENDELENMESİ</v>
          </cell>
          <cell r="D5214">
            <v>2.91</v>
          </cell>
          <cell r="E5214">
            <v>2.3280000000000003</v>
          </cell>
          <cell r="F5214">
            <v>2.33</v>
          </cell>
        </row>
        <row r="5215">
          <cell r="A5215" t="str">
            <v>21.200</v>
          </cell>
          <cell r="B5215" t="str">
            <v>M3</v>
          </cell>
          <cell r="C5215" t="str">
            <v>ÇAM KERESTESİNDEN MAKASLI ÇATI YAPILMASI(RENDESİZ)</v>
          </cell>
          <cell r="D5215">
            <v>908.75</v>
          </cell>
          <cell r="E5215">
            <v>727</v>
          </cell>
          <cell r="F5215">
            <v>727</v>
          </cell>
        </row>
        <row r="5216">
          <cell r="A5216" t="str">
            <v>21.205</v>
          </cell>
          <cell r="B5216" t="str">
            <v>M3</v>
          </cell>
          <cell r="C5216" t="str">
            <v>ÇAM KERESTESİNDEN MAKASLI ÇATI YAPILMASI(RENDELİ)</v>
          </cell>
          <cell r="D5216">
            <v>1018.35</v>
          </cell>
          <cell r="E5216">
            <v>814.68000000000006</v>
          </cell>
          <cell r="F5216">
            <v>814.68</v>
          </cell>
        </row>
        <row r="5217">
          <cell r="A5217" t="str">
            <v>21.210</v>
          </cell>
          <cell r="B5217" t="str">
            <v>M2</v>
          </cell>
          <cell r="C5217" t="str">
            <v>AHŞAP OTURTMA ÇATI YAPILMASI (TAHTA KAPLI)</v>
          </cell>
          <cell r="D5217">
            <v>43.44</v>
          </cell>
          <cell r="E5217">
            <v>34.751999999999995</v>
          </cell>
          <cell r="F5217">
            <v>34.75</v>
          </cell>
        </row>
        <row r="5218">
          <cell r="A5218" t="str">
            <v>21.215</v>
          </cell>
          <cell r="B5218" t="str">
            <v>M2</v>
          </cell>
          <cell r="C5218" t="str">
            <v>AHŞAP OTURTMA ÇATI YAPILMASI (LATA KAPLI)</v>
          </cell>
          <cell r="D5218">
            <v>31.4</v>
          </cell>
          <cell r="E5218">
            <v>25.119999999999997</v>
          </cell>
          <cell r="F5218">
            <v>25.12</v>
          </cell>
        </row>
        <row r="5219">
          <cell r="A5219" t="str">
            <v>21.220</v>
          </cell>
          <cell r="B5219" t="str">
            <v>M2</v>
          </cell>
          <cell r="C5219" t="str">
            <v>ÇATI ÖRTÜSÜ ALTINA RENDESİZ ÇAM TAHTA İLE KAPLAMA</v>
          </cell>
          <cell r="D5219">
            <v>19.829999999999998</v>
          </cell>
          <cell r="E5219">
            <v>15.863999999999999</v>
          </cell>
          <cell r="F5219">
            <v>15.86</v>
          </cell>
        </row>
        <row r="5220">
          <cell r="A5220" t="str">
            <v>21.220/1</v>
          </cell>
          <cell r="B5220" t="str">
            <v>M2</v>
          </cell>
          <cell r="C5220" t="str">
            <v>ÇATI ÖRTÜSÜ ALTINA 10CM ÇİMENTOLU YONGA KAPLAMA</v>
          </cell>
          <cell r="D5220">
            <v>13.06</v>
          </cell>
          <cell r="E5220">
            <v>10.448</v>
          </cell>
          <cell r="F5220">
            <v>10.45</v>
          </cell>
        </row>
        <row r="5221">
          <cell r="A5221" t="str">
            <v>21.225</v>
          </cell>
          <cell r="B5221" t="str">
            <v>M2</v>
          </cell>
          <cell r="C5221" t="str">
            <v>ÇATI ÖRTÜSÜ ALTINA ÇAM TAHTALARLA KAPLAMA YAPILMASI</v>
          </cell>
          <cell r="D5221">
            <v>25.5</v>
          </cell>
          <cell r="E5221">
            <v>20.399999999999999</v>
          </cell>
          <cell r="F5221">
            <v>20.399999999999999</v>
          </cell>
        </row>
        <row r="5222">
          <cell r="A5222" t="str">
            <v>21.226</v>
          </cell>
          <cell r="B5222" t="str">
            <v>MT</v>
          </cell>
          <cell r="C5222" t="str">
            <v>ÇATI HAVALANDIRMA FENERİ YAPILMASI (Ahşap) VE ÜZERİNE ÇİNKO KAPLAMA YAPILMASI</v>
          </cell>
          <cell r="D5222">
            <v>101.13</v>
          </cell>
          <cell r="E5222">
            <v>80.903999999999996</v>
          </cell>
          <cell r="F5222">
            <v>80.900000000000006</v>
          </cell>
        </row>
        <row r="5223">
          <cell r="A5223" t="str">
            <v>21.230</v>
          </cell>
          <cell r="B5223" t="str">
            <v>M2</v>
          </cell>
          <cell r="C5223" t="str">
            <v>ÇATI ÖRTÜSÜ ALTINA RENDESİZ ÇITA ÇAKILMASI</v>
          </cell>
          <cell r="D5223">
            <v>4.6900000000000004</v>
          </cell>
          <cell r="E5223">
            <v>3.7520000000000002</v>
          </cell>
          <cell r="F5223">
            <v>3.75</v>
          </cell>
        </row>
        <row r="5224">
          <cell r="A5224" t="str">
            <v>21.235</v>
          </cell>
          <cell r="B5224" t="str">
            <v>M2</v>
          </cell>
          <cell r="C5224" t="str">
            <v>AHŞAP SAÇAK ALTI KAPLAMASI YAPILMASI</v>
          </cell>
          <cell r="D5224">
            <v>34.43</v>
          </cell>
          <cell r="E5224">
            <v>27.544</v>
          </cell>
          <cell r="F5224">
            <v>27.54</v>
          </cell>
        </row>
        <row r="5225">
          <cell r="A5225" t="str">
            <v>21.235/1</v>
          </cell>
          <cell r="B5225" t="str">
            <v>M2</v>
          </cell>
          <cell r="C5225" t="str">
            <v>8MM ÇİMENTOLU YONGA LEVHA İLE SAÇAK ALTI KAPLAMASI</v>
          </cell>
          <cell r="D5225">
            <v>31.55</v>
          </cell>
          <cell r="E5225">
            <v>25.240000000000002</v>
          </cell>
          <cell r="F5225">
            <v>25.24</v>
          </cell>
        </row>
        <row r="5226">
          <cell r="A5226" t="str">
            <v>21.240</v>
          </cell>
          <cell r="B5226" t="str">
            <v>M2</v>
          </cell>
          <cell r="C5226" t="str">
            <v>KULLANILMIŞ ÇAM KERESTE İLE AHŞAP OTURTMA ÇATI</v>
          </cell>
          <cell r="D5226">
            <v>30.1</v>
          </cell>
          <cell r="E5226">
            <v>24.080000000000002</v>
          </cell>
          <cell r="F5226">
            <v>24.08</v>
          </cell>
        </row>
        <row r="5227">
          <cell r="A5227" t="str">
            <v>21.245</v>
          </cell>
          <cell r="B5227" t="str">
            <v>M2</v>
          </cell>
          <cell r="C5227" t="str">
            <v>KULLANILMIŞ CAM KERESTE İLE AHŞAP OTURTMA ÇATI</v>
          </cell>
          <cell r="D5227">
            <v>20.6</v>
          </cell>
          <cell r="E5227">
            <v>16.48</v>
          </cell>
          <cell r="F5227">
            <v>16.48</v>
          </cell>
        </row>
        <row r="5228">
          <cell r="A5228" t="str">
            <v>21.251</v>
          </cell>
          <cell r="B5228" t="str">
            <v>M3</v>
          </cell>
          <cell r="C5228" t="str">
            <v>ÇAM KERESTE İLE YAPI KARKASI YAPILMASI</v>
          </cell>
          <cell r="D5228">
            <v>820.75</v>
          </cell>
          <cell r="E5228">
            <v>656.6</v>
          </cell>
          <cell r="F5228">
            <v>656.6</v>
          </cell>
        </row>
        <row r="5229">
          <cell r="A5229" t="str">
            <v>21.261</v>
          </cell>
          <cell r="B5229" t="str">
            <v>M2</v>
          </cell>
          <cell r="C5229" t="str">
            <v>BETON ÜZERİNE ÇAM KERESTEYLE KADRONLU AHŞAP DÖŞEME</v>
          </cell>
          <cell r="D5229">
            <v>38.58</v>
          </cell>
          <cell r="E5229">
            <v>30.863999999999997</v>
          </cell>
          <cell r="F5229">
            <v>30.86</v>
          </cell>
        </row>
        <row r="5230">
          <cell r="A5230" t="str">
            <v>21.262</v>
          </cell>
          <cell r="B5230" t="str">
            <v>M2</v>
          </cell>
          <cell r="C5230" t="str">
            <v>BİRİNCİ SINIF ÇAM KERESTESİ İLE AHŞAP DÖŞEME</v>
          </cell>
          <cell r="D5230">
            <v>34.1</v>
          </cell>
          <cell r="E5230">
            <v>27.28</v>
          </cell>
          <cell r="F5230">
            <v>27.28</v>
          </cell>
        </row>
        <row r="5231">
          <cell r="A5231" t="str">
            <v>21.266</v>
          </cell>
          <cell r="B5231" t="str">
            <v>M2</v>
          </cell>
          <cell r="C5231" t="str">
            <v>BİRİNCİ SINIF ÇAM KERESTE İLE AHŞAP KİRİŞLİ DÖŞEME</v>
          </cell>
          <cell r="D5231">
            <v>56.3</v>
          </cell>
          <cell r="E5231">
            <v>45.04</v>
          </cell>
          <cell r="F5231">
            <v>45.04</v>
          </cell>
        </row>
        <row r="5232">
          <cell r="A5232" t="str">
            <v>21.267</v>
          </cell>
          <cell r="B5232" t="str">
            <v>M2</v>
          </cell>
          <cell r="C5232" t="str">
            <v>I SINIF ÇAM KERESTESİYLE AHŞAP YAPI DUVAR DIŞ KAPLAMA</v>
          </cell>
          <cell r="D5232">
            <v>36.99</v>
          </cell>
          <cell r="E5232">
            <v>29.592000000000002</v>
          </cell>
          <cell r="F5232">
            <v>29.59</v>
          </cell>
        </row>
        <row r="5233">
          <cell r="A5233" t="str">
            <v>21.267/1</v>
          </cell>
          <cell r="B5233" t="str">
            <v>M2</v>
          </cell>
          <cell r="C5233" t="str">
            <v>16MM ÇİMENTOLU YONGA LEVHA İLE AHŞAP KARKAS DUVAR</v>
          </cell>
          <cell r="D5233">
            <v>18.84</v>
          </cell>
          <cell r="E5233">
            <v>15.071999999999999</v>
          </cell>
          <cell r="F5233">
            <v>15.07</v>
          </cell>
        </row>
        <row r="5234">
          <cell r="A5234" t="str">
            <v>21.271</v>
          </cell>
          <cell r="B5234" t="str">
            <v>M2</v>
          </cell>
          <cell r="C5234" t="str">
            <v>MEVCUT KİRİSLER ÜZERİNE ÇAM KERESTEYLE AHŞAP TAVAN</v>
          </cell>
          <cell r="D5234">
            <v>32.659999999999997</v>
          </cell>
          <cell r="E5234">
            <v>26.127999999999997</v>
          </cell>
          <cell r="F5234">
            <v>26.13</v>
          </cell>
        </row>
        <row r="5235">
          <cell r="A5235" t="str">
            <v>21.271/1</v>
          </cell>
          <cell r="B5235" t="str">
            <v>M2</v>
          </cell>
          <cell r="C5235" t="str">
            <v>MEVCUT KİRİŞLER ÜZERİNE 8MM ÇİMENTOLU YONGAYLA TAVAN</v>
          </cell>
          <cell r="D5235">
            <v>13.93</v>
          </cell>
          <cell r="E5235">
            <v>11.144</v>
          </cell>
          <cell r="F5235">
            <v>11.14</v>
          </cell>
        </row>
        <row r="5236">
          <cell r="A5236" t="str">
            <v>21.276</v>
          </cell>
          <cell r="B5236" t="str">
            <v>M2</v>
          </cell>
          <cell r="C5236" t="str">
            <v>I.SINIF ÇAM KERESTESİYLE KARKAS YAPI DUVAR İÇ KAPLAMA</v>
          </cell>
          <cell r="D5236">
            <v>34.1</v>
          </cell>
          <cell r="E5236">
            <v>27.28</v>
          </cell>
          <cell r="F5236">
            <v>27.28</v>
          </cell>
        </row>
        <row r="5237">
          <cell r="A5237" t="str">
            <v>21.281</v>
          </cell>
          <cell r="B5237" t="str">
            <v>MT</v>
          </cell>
          <cell r="C5237" t="str">
            <v>İSTENEN CİNS KERESTEDEN SÜPÜRGELİK YAPILMASI</v>
          </cell>
          <cell r="D5237">
            <v>3.98</v>
          </cell>
          <cell r="E5237">
            <v>3.1840000000000002</v>
          </cell>
          <cell r="F5237">
            <v>3.18</v>
          </cell>
        </row>
        <row r="5238">
          <cell r="A5238" t="str">
            <v>21.286</v>
          </cell>
          <cell r="B5238" t="str">
            <v>M2</v>
          </cell>
          <cell r="C5238" t="str">
            <v>BETON ZEMİN ÜZERİNE LATALI MEŞE PARKE KAPLAMA (I)</v>
          </cell>
          <cell r="D5238">
            <v>80.34</v>
          </cell>
          <cell r="E5238">
            <v>64.272000000000006</v>
          </cell>
          <cell r="F5238">
            <v>64.27</v>
          </cell>
        </row>
        <row r="5239">
          <cell r="A5239" t="str">
            <v>21.287</v>
          </cell>
          <cell r="B5239" t="str">
            <v>M2</v>
          </cell>
          <cell r="C5239" t="str">
            <v>BETON ZEMİN ÜZERİNE LATALI MEŞE PARKE KAPLAMA (II)</v>
          </cell>
          <cell r="D5239">
            <v>78.69</v>
          </cell>
          <cell r="E5239">
            <v>62.951999999999998</v>
          </cell>
          <cell r="F5239">
            <v>62.95</v>
          </cell>
        </row>
        <row r="5240">
          <cell r="A5240" t="str">
            <v>21.288</v>
          </cell>
          <cell r="B5240" t="str">
            <v>M2</v>
          </cell>
          <cell r="C5240" t="str">
            <v>BETON ZEMİN ÜZERİNE LATALI MEŞE PARKE KAPLAMA(III)</v>
          </cell>
          <cell r="D5240">
            <v>77.19</v>
          </cell>
          <cell r="E5240">
            <v>61.751999999999995</v>
          </cell>
          <cell r="F5240">
            <v>61.75</v>
          </cell>
        </row>
        <row r="5241">
          <cell r="A5241" t="str">
            <v>21.289</v>
          </cell>
          <cell r="B5241" t="str">
            <v>M2</v>
          </cell>
          <cell r="C5241" t="str">
            <v>BETON ZEMİN ÜZERİNE LATALI KAYIN PARKE KAPLAMA (I)</v>
          </cell>
          <cell r="D5241">
            <v>74.16</v>
          </cell>
          <cell r="E5241">
            <v>59.327999999999996</v>
          </cell>
          <cell r="F5241">
            <v>59.33</v>
          </cell>
        </row>
        <row r="5242">
          <cell r="A5242" t="str">
            <v>21.290</v>
          </cell>
          <cell r="B5242" t="str">
            <v>M2</v>
          </cell>
          <cell r="C5242" t="str">
            <v>BETON ZEMİN ÜZERİNE LATALI KAYIN PARKE KAPLAMA(II)</v>
          </cell>
          <cell r="D5242">
            <v>72.650000000000006</v>
          </cell>
          <cell r="E5242">
            <v>58.120000000000005</v>
          </cell>
          <cell r="F5242">
            <v>58.12</v>
          </cell>
        </row>
        <row r="5243">
          <cell r="A5243" t="str">
            <v>21.290/1</v>
          </cell>
          <cell r="B5243" t="str">
            <v>M2</v>
          </cell>
          <cell r="C5243" t="str">
            <v>BETON ZEMİN ÜZERİNE LATALI KAYIN PARKE KAPLAMA(III</v>
          </cell>
          <cell r="D5243">
            <v>71.150000000000006</v>
          </cell>
          <cell r="E5243">
            <v>56.92</v>
          </cell>
          <cell r="F5243">
            <v>56.92</v>
          </cell>
        </row>
        <row r="5244">
          <cell r="A5244" t="str">
            <v>21.291</v>
          </cell>
          <cell r="B5244" t="str">
            <v>M2</v>
          </cell>
          <cell r="C5244" t="str">
            <v>BETON ZEMİN ÜZERİ YAPIŞTIRMALI MEŞE PARKE KAPLAMA</v>
          </cell>
          <cell r="D5244">
            <v>51.83</v>
          </cell>
          <cell r="E5244">
            <v>41.463999999999999</v>
          </cell>
          <cell r="F5244">
            <v>41.46</v>
          </cell>
        </row>
        <row r="5245">
          <cell r="A5245" t="str">
            <v>21.292</v>
          </cell>
          <cell r="B5245" t="str">
            <v>M2</v>
          </cell>
          <cell r="C5245" t="str">
            <v>BETON DÖŞEME ÜZERİ YAPIŞTIRMALI MEŞE PARKE KAPLAMA</v>
          </cell>
          <cell r="D5245">
            <v>50.18</v>
          </cell>
          <cell r="E5245">
            <v>40.143999999999998</v>
          </cell>
          <cell r="F5245">
            <v>40.14</v>
          </cell>
        </row>
        <row r="5246">
          <cell r="A5246" t="str">
            <v>21.293</v>
          </cell>
          <cell r="B5246" t="str">
            <v>M2</v>
          </cell>
          <cell r="C5246" t="str">
            <v>BETON DÖŞEME ÜZERİ YAPIŞTIRMALI MEŞE PARKE KAPLAMA</v>
          </cell>
          <cell r="D5246">
            <v>48.68</v>
          </cell>
          <cell r="E5246">
            <v>38.944000000000003</v>
          </cell>
          <cell r="F5246">
            <v>38.94</v>
          </cell>
        </row>
        <row r="5247">
          <cell r="A5247" t="str">
            <v>21.294</v>
          </cell>
          <cell r="B5247" t="str">
            <v>M2</v>
          </cell>
          <cell r="C5247" t="str">
            <v>BETON DÖŞEME ÜZERİ YAPIŞTIRMA KAYIN  PARKE KAPLAMA</v>
          </cell>
          <cell r="D5247">
            <v>45.65</v>
          </cell>
          <cell r="E5247">
            <v>36.519999999999996</v>
          </cell>
          <cell r="F5247">
            <v>36.520000000000003</v>
          </cell>
        </row>
        <row r="5248">
          <cell r="A5248" t="str">
            <v>21.295</v>
          </cell>
          <cell r="B5248" t="str">
            <v>M2</v>
          </cell>
          <cell r="C5248" t="str">
            <v>BETON DÖŞEME ÜZERİ YAPIŞTIRMA KAYIN PARKE KAPLAMA</v>
          </cell>
          <cell r="D5248">
            <v>44.14</v>
          </cell>
          <cell r="E5248">
            <v>35.311999999999998</v>
          </cell>
          <cell r="F5248">
            <v>35.31</v>
          </cell>
        </row>
        <row r="5249">
          <cell r="A5249" t="str">
            <v>21.296</v>
          </cell>
          <cell r="B5249" t="str">
            <v>M2</v>
          </cell>
          <cell r="C5249" t="str">
            <v>BETON DÖŞEME ÜZERİ YAPIŞTIRMA KAYIN PARKE KAPLAMA</v>
          </cell>
          <cell r="D5249">
            <v>42.64</v>
          </cell>
          <cell r="E5249">
            <v>34.112000000000002</v>
          </cell>
          <cell r="F5249">
            <v>34.11</v>
          </cell>
        </row>
        <row r="5250">
          <cell r="A5250" t="str">
            <v>21.300</v>
          </cell>
          <cell r="B5250" t="str">
            <v>M2</v>
          </cell>
          <cell r="C5250" t="str">
            <v>MEVCUT ŞAP ÜZERİNE DESENLİ AHŞAP MOZAİK PARKE KAPLAMA</v>
          </cell>
          <cell r="D5250">
            <v>19.98</v>
          </cell>
          <cell r="E5250">
            <v>15.984</v>
          </cell>
          <cell r="F5250">
            <v>15.98</v>
          </cell>
        </row>
        <row r="5251">
          <cell r="A5251" t="str">
            <v>21.300/1</v>
          </cell>
          <cell r="B5251" t="str">
            <v>M2</v>
          </cell>
          <cell r="C5251" t="str">
            <v>MEVCUT ŞAP ÜZERİNE STANDART AHŞAP MOZAİK PARKE KAPLAMA</v>
          </cell>
          <cell r="D5251">
            <v>19.39</v>
          </cell>
          <cell r="E5251">
            <v>15.512</v>
          </cell>
          <cell r="F5251">
            <v>15.51</v>
          </cell>
        </row>
        <row r="5252">
          <cell r="A5252" t="str">
            <v>21.300/2</v>
          </cell>
          <cell r="B5252" t="str">
            <v>M2</v>
          </cell>
          <cell r="C5252" t="str">
            <v>MEVCUT ŞAP ÜZERİNE SANAYİ TİPİ AHŞAP MOZAİK PARKE</v>
          </cell>
          <cell r="D5252">
            <v>18.2</v>
          </cell>
          <cell r="E5252">
            <v>14.559999999999999</v>
          </cell>
          <cell r="F5252">
            <v>14.56</v>
          </cell>
        </row>
        <row r="5253">
          <cell r="A5253" t="str">
            <v>21.301</v>
          </cell>
          <cell r="B5253" t="str">
            <v>MT</v>
          </cell>
          <cell r="C5253" t="str">
            <v>SERT AĞAÇTAN DÜZ MERDİVEN KÜPEŞTESİ YAPILMASI</v>
          </cell>
          <cell r="D5253">
            <v>33.81</v>
          </cell>
          <cell r="E5253">
            <v>27.048000000000002</v>
          </cell>
          <cell r="F5253">
            <v>27.05</v>
          </cell>
        </row>
        <row r="5254">
          <cell r="A5254" t="str">
            <v>21.306</v>
          </cell>
          <cell r="B5254" t="str">
            <v>MT</v>
          </cell>
          <cell r="C5254" t="str">
            <v>SERT AĞAÇTAN EĞRI MERDİVEN KÜPEŞTESİ YAPILMASI</v>
          </cell>
          <cell r="D5254">
            <v>103.8</v>
          </cell>
          <cell r="E5254">
            <v>83.039999999999992</v>
          </cell>
          <cell r="F5254">
            <v>83.04</v>
          </cell>
        </row>
        <row r="5255">
          <cell r="A5255" t="str">
            <v>21.311</v>
          </cell>
          <cell r="B5255" t="str">
            <v>M2</v>
          </cell>
          <cell r="C5255" t="str">
            <v>SERT AĞAÇTAN ÇERÇEVE VE KONTRPLAK TABLALI LAMBRİ</v>
          </cell>
          <cell r="D5255">
            <v>111.45</v>
          </cell>
          <cell r="E5255">
            <v>89.16</v>
          </cell>
          <cell r="F5255">
            <v>89.16</v>
          </cell>
        </row>
        <row r="5256">
          <cell r="A5256" t="str">
            <v>21.313</v>
          </cell>
          <cell r="B5256" t="str">
            <v>M2</v>
          </cell>
          <cell r="C5256" t="str">
            <v>IZGARA ÜZERİNE KONTRPLAK KAPLI ÇERÇEVESİZ LAMBRİ</v>
          </cell>
          <cell r="D5256">
            <v>97.7</v>
          </cell>
          <cell r="E5256">
            <v>78.16</v>
          </cell>
          <cell r="F5256">
            <v>78.16</v>
          </cell>
        </row>
        <row r="5257">
          <cell r="A5257" t="str">
            <v>22.001</v>
          </cell>
          <cell r="B5257" t="str">
            <v>M2</v>
          </cell>
          <cell r="C5257" t="str">
            <v>İÇ KAPILARA BEYAZ ÇAMDAN MASİF KASA VE PERVAZ YAPILMASI</v>
          </cell>
          <cell r="D5257">
            <v>58.45</v>
          </cell>
          <cell r="E5257">
            <v>46.760000000000005</v>
          </cell>
          <cell r="F5257">
            <v>46.76</v>
          </cell>
        </row>
        <row r="5258">
          <cell r="A5258" t="str">
            <v>22.001/A</v>
          </cell>
          <cell r="B5258" t="str">
            <v>M2</v>
          </cell>
          <cell r="C5258" t="str">
            <v>LAMİNE LEVHA KAPLAMALI İÇ KAPILARA AİT MASİF KASA VE PERVAZ YAPILMASI</v>
          </cell>
          <cell r="D5258">
            <v>77.540000000000006</v>
          </cell>
          <cell r="E5258">
            <v>62.032000000000004</v>
          </cell>
          <cell r="F5258">
            <v>62.03</v>
          </cell>
        </row>
        <row r="5259">
          <cell r="A5259" t="str">
            <v>22.002</v>
          </cell>
          <cell r="B5259" t="str">
            <v>M2</v>
          </cell>
          <cell r="C5259" t="str">
            <v>DIŞ KAPILARIN II.KALİTE ÇAMDAN KASA,PERVAZ YAPILMASI</v>
          </cell>
          <cell r="D5259">
            <v>68.75</v>
          </cell>
          <cell r="E5259">
            <v>55</v>
          </cell>
          <cell r="F5259">
            <v>55</v>
          </cell>
        </row>
        <row r="5260">
          <cell r="A5260" t="str">
            <v>22.003</v>
          </cell>
          <cell r="B5260" t="str">
            <v>M2</v>
          </cell>
          <cell r="C5260" t="str">
            <v>İÇ KAPILARIN BEYAZ CAMDAN TEK TARAFLI PRESE KASA</v>
          </cell>
          <cell r="D5260">
            <v>59.53</v>
          </cell>
          <cell r="E5260">
            <v>47.624000000000002</v>
          </cell>
          <cell r="F5260">
            <v>47.62</v>
          </cell>
        </row>
        <row r="5261">
          <cell r="A5261" t="str">
            <v>22.003/1</v>
          </cell>
          <cell r="B5261" t="str">
            <v>M2</v>
          </cell>
          <cell r="C5261" t="str">
            <v>İÇ KAPILARIN İKİ YÜZÜ SUNİ TAHTA PRESLİ KASA TEMİN</v>
          </cell>
          <cell r="D5261">
            <v>40.96</v>
          </cell>
          <cell r="E5261">
            <v>32.768000000000001</v>
          </cell>
          <cell r="F5261">
            <v>32.770000000000003</v>
          </cell>
        </row>
        <row r="5262">
          <cell r="A5262" t="str">
            <v>22.004</v>
          </cell>
          <cell r="B5262" t="str">
            <v>M2</v>
          </cell>
          <cell r="C5262" t="str">
            <v>İÇ VE DIŞ KAPILARA SERT AĞAÇTAN MASİF KASA YAPILMASI</v>
          </cell>
          <cell r="D5262">
            <v>86.71</v>
          </cell>
          <cell r="E5262">
            <v>69.367999999999995</v>
          </cell>
          <cell r="F5262">
            <v>69.37</v>
          </cell>
        </row>
        <row r="5263">
          <cell r="A5263" t="str">
            <v>22.005</v>
          </cell>
          <cell r="B5263" t="str">
            <v>M2</v>
          </cell>
          <cell r="C5263" t="str">
            <v>ÇARPMA KAPILARA SERT AĞAÇTAN MASİF KASA VE PERVAZ</v>
          </cell>
          <cell r="D5263">
            <v>97.15</v>
          </cell>
          <cell r="E5263">
            <v>77.72</v>
          </cell>
          <cell r="F5263">
            <v>77.72</v>
          </cell>
        </row>
        <row r="5264">
          <cell r="A5264" t="str">
            <v>22.006</v>
          </cell>
          <cell r="B5264" t="str">
            <v>M2</v>
          </cell>
          <cell r="C5264" t="str">
            <v>II.KALİTE ÇAMDAN KUŞAKLI LAMBALI ÇAKMA KAPI KANADI</v>
          </cell>
          <cell r="D5264">
            <v>53.24</v>
          </cell>
          <cell r="E5264">
            <v>42.591999999999999</v>
          </cell>
          <cell r="F5264">
            <v>42.59</v>
          </cell>
        </row>
        <row r="5265">
          <cell r="A5265" t="str">
            <v>22.007</v>
          </cell>
          <cell r="B5265" t="str">
            <v>M2</v>
          </cell>
          <cell r="C5265" t="str">
            <v>KONTRPLAK TABLALI İÇ KAPI KANADI YAPILMASI</v>
          </cell>
          <cell r="D5265">
            <v>46.31</v>
          </cell>
          <cell r="E5265">
            <v>37.048000000000002</v>
          </cell>
          <cell r="F5265">
            <v>37.049999999999997</v>
          </cell>
        </row>
        <row r="5266">
          <cell r="A5266" t="str">
            <v>22.008</v>
          </cell>
          <cell r="B5266" t="str">
            <v>M2</v>
          </cell>
          <cell r="C5266" t="str">
            <v>MEVCUT KAPILARA KAPİTONE KAPLAMA YAPILMASI</v>
          </cell>
          <cell r="D5266">
            <v>50.65</v>
          </cell>
          <cell r="E5266">
            <v>40.519999999999996</v>
          </cell>
          <cell r="F5266">
            <v>40.520000000000003</v>
          </cell>
        </row>
        <row r="5267">
          <cell r="A5267" t="str">
            <v>22.009</v>
          </cell>
          <cell r="B5267" t="str">
            <v>M2</v>
          </cell>
          <cell r="C5267" t="str">
            <v>İKİ YÜZÜ SUNİ TAHTA PRESLİ ÇAMDAN İÇ KAPI KANADI</v>
          </cell>
          <cell r="D5267">
            <v>58.48</v>
          </cell>
          <cell r="E5267">
            <v>46.783999999999999</v>
          </cell>
          <cell r="F5267">
            <v>46.78</v>
          </cell>
        </row>
        <row r="5268">
          <cell r="A5268" t="str">
            <v>22.009/1</v>
          </cell>
          <cell r="B5268" t="str">
            <v>M2</v>
          </cell>
          <cell r="C5268" t="str">
            <v>İKİ YÜZÜ SUNİ TAHTA PRESLİ İÇ KAPI KANADI TEMİNİ</v>
          </cell>
          <cell r="D5268">
            <v>43.56</v>
          </cell>
          <cell r="E5268">
            <v>34.847999999999999</v>
          </cell>
          <cell r="F5268">
            <v>34.85</v>
          </cell>
        </row>
        <row r="5269">
          <cell r="A5269" t="str">
            <v>22.009/1A</v>
          </cell>
          <cell r="B5269" t="str">
            <v>M2</v>
          </cell>
          <cell r="C5269" t="str">
            <v>PREFABRİK YAPAY TAHTA (YÖNLENDİRİLMİŞ ODUN LİFİ LEVHA) TAM DOLU (MONO-BLOK) KAPI KANADI YAPILMASI, YERİNE TAKILMASI</v>
          </cell>
          <cell r="D5269">
            <v>72.44</v>
          </cell>
          <cell r="E5269">
            <v>57.951999999999998</v>
          </cell>
          <cell r="F5269">
            <v>57.95</v>
          </cell>
        </row>
        <row r="5270">
          <cell r="A5270" t="str">
            <v>22.009/2</v>
          </cell>
          <cell r="B5270" t="str">
            <v>M2</v>
          </cell>
          <cell r="C5270" t="str">
            <v>İKİ YÜZÜ SUNİ TAHTA PRESLİ CAMLI İÇ KAPI KANADI YAPILMASI</v>
          </cell>
          <cell r="D5270">
            <v>34.75</v>
          </cell>
          <cell r="E5270">
            <v>27.8</v>
          </cell>
          <cell r="F5270">
            <v>27.8</v>
          </cell>
        </row>
        <row r="5271">
          <cell r="A5271" t="str">
            <v>22.009/3</v>
          </cell>
          <cell r="B5271" t="str">
            <v>M2</v>
          </cell>
          <cell r="C5271" t="str">
            <v>İKİ YÜZÜ KONTRPLAK PRESLİ İÇ KAPI KANADI YAPILMASI</v>
          </cell>
          <cell r="D5271">
            <v>71.16</v>
          </cell>
          <cell r="E5271">
            <v>56.927999999999997</v>
          </cell>
          <cell r="F5271">
            <v>56.93</v>
          </cell>
        </row>
        <row r="5272">
          <cell r="A5272" t="str">
            <v>22.009/3A</v>
          </cell>
          <cell r="B5272" t="str">
            <v>M2</v>
          </cell>
          <cell r="C5272" t="str">
            <v>LAMİNE LEVHA KAPLAMALI İKİ YÜZÜ KONTRAPLAK PRESLİ İÇ KAPI KANADI YAPILMASI</v>
          </cell>
          <cell r="D5272">
            <v>106.59</v>
          </cell>
          <cell r="E5272">
            <v>85.272000000000006</v>
          </cell>
          <cell r="F5272">
            <v>85.27</v>
          </cell>
        </row>
        <row r="5273">
          <cell r="A5273" t="str">
            <v>22.009/3B</v>
          </cell>
          <cell r="B5273" t="str">
            <v>M2</v>
          </cell>
          <cell r="C5273" t="str">
            <v>LAMİNE LEVHA KAPLAMALI, İKİ YÜZÜ ODUN LİFİNDEN YAPILMIŞ LEVHALARLA PRESLİ, KÖKNAR DOLGU ÇITALI İÇ KAPI KANADI YAPILMASI, YERİNE TAKILMASI</v>
          </cell>
          <cell r="D5273">
            <v>94.35</v>
          </cell>
          <cell r="E5273">
            <v>75.47999999999999</v>
          </cell>
          <cell r="F5273">
            <v>75.48</v>
          </cell>
        </row>
        <row r="5274">
          <cell r="A5274" t="str">
            <v>22.009/3C</v>
          </cell>
          <cell r="B5274" t="str">
            <v>M2</v>
          </cell>
          <cell r="C5274" t="str">
            <v>LAMİNE LEVHA KAPLAMALI, İKİ YÜZÜ ODUN LİFİNDEN YAPILMIŞ LEVHALARLA PRESLİ, KRAFT DOLGULU İÇ KAPI KANADI YAPILMASI, YERİNE TAKILMASI</v>
          </cell>
          <cell r="D5274">
            <v>89.24</v>
          </cell>
          <cell r="E5274">
            <v>71.391999999999996</v>
          </cell>
          <cell r="F5274">
            <v>71.39</v>
          </cell>
        </row>
        <row r="5275">
          <cell r="A5275" t="str">
            <v>22.011</v>
          </cell>
          <cell r="B5275" t="str">
            <v>M2</v>
          </cell>
          <cell r="C5275" t="str">
            <v>ÇIRALI ÇAMDAN MASİF TABLALI KAPI KANADI YAPILMASI</v>
          </cell>
          <cell r="D5275">
            <v>67.7</v>
          </cell>
          <cell r="E5275">
            <v>54.160000000000004</v>
          </cell>
          <cell r="F5275">
            <v>54.16</v>
          </cell>
        </row>
        <row r="5276">
          <cell r="A5276" t="str">
            <v>22.012</v>
          </cell>
          <cell r="B5276" t="str">
            <v>M2</v>
          </cell>
          <cell r="C5276" t="str">
            <v>KAYIN KERESTESİNDEN MASİF TABLALI DIŞ KAPI KANADI</v>
          </cell>
          <cell r="D5276">
            <v>76.959999999999994</v>
          </cell>
          <cell r="E5276">
            <v>61.567999999999998</v>
          </cell>
          <cell r="F5276">
            <v>61.57</v>
          </cell>
        </row>
        <row r="5277">
          <cell r="A5277" t="str">
            <v>22.015</v>
          </cell>
          <cell r="B5277" t="str">
            <v>M2</v>
          </cell>
          <cell r="C5277" t="str">
            <v>I.KALİTE ÇIRALI ÇAMDAN CAMLI İÇ VE DIŞ KAPI KANADI</v>
          </cell>
          <cell r="D5277">
            <v>39.130000000000003</v>
          </cell>
          <cell r="E5277">
            <v>31.304000000000002</v>
          </cell>
          <cell r="F5277">
            <v>31.3</v>
          </cell>
        </row>
        <row r="5278">
          <cell r="A5278" t="str">
            <v>22.017</v>
          </cell>
          <cell r="B5278" t="str">
            <v>M2</v>
          </cell>
          <cell r="C5278" t="str">
            <v>I.KALİTE BEYAZ ÇAMDAN 1/3 KONTRPLAK TABLALI KAPI KANADI</v>
          </cell>
          <cell r="D5278">
            <v>45.44</v>
          </cell>
          <cell r="E5278">
            <v>36.351999999999997</v>
          </cell>
          <cell r="F5278">
            <v>36.35</v>
          </cell>
        </row>
        <row r="5279">
          <cell r="A5279" t="str">
            <v>22.020</v>
          </cell>
          <cell r="B5279" t="str">
            <v>M2</v>
          </cell>
          <cell r="C5279" t="str">
            <v>I.KALİTE ÇIRALI ÇAMDAN ÇARPMA İÇ VE DIŞ KAPI KANADI</v>
          </cell>
          <cell r="D5279">
            <v>40.04</v>
          </cell>
          <cell r="E5279">
            <v>32.031999999999996</v>
          </cell>
          <cell r="F5279">
            <v>32.03</v>
          </cell>
        </row>
        <row r="5280">
          <cell r="A5280" t="str">
            <v>22.033</v>
          </cell>
          <cell r="B5280" t="str">
            <v>M2</v>
          </cell>
          <cell r="C5280" t="str">
            <v>SERT AĞAÇTAN MASİF TEK KAT TABLALI DIŞ KAPI KANADI</v>
          </cell>
          <cell r="D5280">
            <v>97.19</v>
          </cell>
          <cell r="E5280">
            <v>77.751999999999995</v>
          </cell>
          <cell r="F5280">
            <v>77.75</v>
          </cell>
        </row>
        <row r="5281">
          <cell r="A5281" t="str">
            <v>22.037</v>
          </cell>
          <cell r="B5281" t="str">
            <v>M2</v>
          </cell>
          <cell r="C5281" t="str">
            <v>SERT AĞAÇTAN MASİF ÇİFT KAT TABLALI DIŞ KAPI KANADI</v>
          </cell>
          <cell r="D5281">
            <v>151.5</v>
          </cell>
          <cell r="E5281">
            <v>121.2</v>
          </cell>
          <cell r="F5281">
            <v>121.2</v>
          </cell>
        </row>
        <row r="5282">
          <cell r="A5282" t="str">
            <v>22.040</v>
          </cell>
          <cell r="B5282" t="str">
            <v>M2</v>
          </cell>
          <cell r="C5282" t="str">
            <v>SERT AĞAÇTAN CAMLI İÇ VE DIŞ KAPI KANADI YAPILMASI</v>
          </cell>
          <cell r="D5282">
            <v>66.34</v>
          </cell>
          <cell r="E5282">
            <v>53.072000000000003</v>
          </cell>
          <cell r="F5282">
            <v>53.07</v>
          </cell>
        </row>
        <row r="5283">
          <cell r="A5283" t="str">
            <v>22.043</v>
          </cell>
          <cell r="B5283" t="str">
            <v>M2</v>
          </cell>
          <cell r="C5283" t="str">
            <v>SERT AĞAÇTAN CAMLI ÇARPMA İÇ VE DIŞ KAPI KANADI</v>
          </cell>
          <cell r="D5283">
            <v>66.34</v>
          </cell>
          <cell r="E5283">
            <v>53.072000000000003</v>
          </cell>
          <cell r="F5283">
            <v>53.07</v>
          </cell>
        </row>
        <row r="5284">
          <cell r="A5284" t="str">
            <v>22.045</v>
          </cell>
          <cell r="B5284" t="str">
            <v>M2</v>
          </cell>
          <cell r="C5284" t="str">
            <v>I.KALİTE ÇIRALI ÇAMDAN TELAROLU TEK PENCERE YAPILMASI</v>
          </cell>
          <cell r="D5284">
            <v>56.53</v>
          </cell>
          <cell r="E5284">
            <v>45.224000000000004</v>
          </cell>
          <cell r="F5284">
            <v>45.22</v>
          </cell>
        </row>
        <row r="5285">
          <cell r="A5285" t="str">
            <v>22.048</v>
          </cell>
          <cell r="B5285" t="str">
            <v>M2</v>
          </cell>
          <cell r="C5285" t="str">
            <v>I.KALİTE ÇIRALI ÇAMDAN KASA VE PERVAZLI PENCERE YAPILMASI</v>
          </cell>
          <cell r="D5285">
            <v>63.1</v>
          </cell>
          <cell r="E5285">
            <v>50.480000000000004</v>
          </cell>
          <cell r="F5285">
            <v>50.48</v>
          </cell>
        </row>
        <row r="5286">
          <cell r="A5286" t="str">
            <v>22.050</v>
          </cell>
          <cell r="B5286" t="str">
            <v>M2</v>
          </cell>
          <cell r="C5286" t="str">
            <v>I.KALİTE ÇIRALI ÇAMDAN PENCERE KANADI YAPILMASI</v>
          </cell>
          <cell r="D5286">
            <v>23.86</v>
          </cell>
          <cell r="E5286">
            <v>19.088000000000001</v>
          </cell>
          <cell r="F5286">
            <v>19.09</v>
          </cell>
        </row>
        <row r="5287">
          <cell r="A5287" t="str">
            <v>22.051/1</v>
          </cell>
          <cell r="B5287" t="str">
            <v>M2</v>
          </cell>
          <cell r="C5287" t="str">
            <v>I.KALİTE ÇIRALI ÇAMDAN KASA VE PERVAZLI PENCERE YAPILMASI</v>
          </cell>
          <cell r="D5287">
            <v>119.11</v>
          </cell>
          <cell r="E5287">
            <v>95.287999999999997</v>
          </cell>
          <cell r="F5287">
            <v>95.29</v>
          </cell>
        </row>
        <row r="5288">
          <cell r="A5288" t="str">
            <v>22.054</v>
          </cell>
          <cell r="B5288" t="str">
            <v>M2</v>
          </cell>
          <cell r="C5288" t="str">
            <v>I.KALİTE BEYAZ ÇAM KERESTEDEN İÇ CAMEKAN YAPILMASI</v>
          </cell>
          <cell r="D5288">
            <v>46.5</v>
          </cell>
          <cell r="E5288">
            <v>37.200000000000003</v>
          </cell>
          <cell r="F5288">
            <v>37.200000000000003</v>
          </cell>
        </row>
        <row r="5289">
          <cell r="A5289" t="str">
            <v>22.055</v>
          </cell>
          <cell r="B5289" t="str">
            <v>M2</v>
          </cell>
          <cell r="C5289" t="str">
            <v>I.KALİTE ÇIRALI ÇAMDAN DIŞ CAMEKAN YAPILMASI</v>
          </cell>
          <cell r="D5289">
            <v>49.91</v>
          </cell>
          <cell r="E5289">
            <v>39.927999999999997</v>
          </cell>
          <cell r="F5289">
            <v>39.93</v>
          </cell>
        </row>
        <row r="5290">
          <cell r="A5290" t="str">
            <v>22.057</v>
          </cell>
          <cell r="B5290" t="str">
            <v>M2</v>
          </cell>
          <cell r="C5290" t="str">
            <v>I.KALİTE ÇIRALI ÇAMDAN MUNTABIK PENCERE DOĞRAMASI</v>
          </cell>
          <cell r="D5290">
            <v>108.75</v>
          </cell>
          <cell r="E5290">
            <v>87</v>
          </cell>
          <cell r="F5290">
            <v>87</v>
          </cell>
        </row>
        <row r="5291">
          <cell r="A5291" t="str">
            <v>22.060</v>
          </cell>
          <cell r="B5291" t="str">
            <v>M2</v>
          </cell>
          <cell r="C5291" t="str">
            <v>I.KALİTE ÇIRALI ÇAMDAN SÜRME KONTRPUALI PENCERE</v>
          </cell>
          <cell r="D5291">
            <v>75.5</v>
          </cell>
          <cell r="E5291">
            <v>60.4</v>
          </cell>
          <cell r="F5291">
            <v>60.4</v>
          </cell>
        </row>
        <row r="5292">
          <cell r="A5292" t="str">
            <v>22.063</v>
          </cell>
          <cell r="B5292" t="str">
            <v>M2</v>
          </cell>
          <cell r="C5292" t="str">
            <v>I.KALİTE ÇIRALI ÇAMDAN KASA VE PERVAZLI SÜRME PENCERE</v>
          </cell>
          <cell r="D5292">
            <v>127.36</v>
          </cell>
          <cell r="E5292">
            <v>101.88800000000001</v>
          </cell>
          <cell r="F5292">
            <v>101.89</v>
          </cell>
        </row>
        <row r="5293">
          <cell r="A5293" t="str">
            <v>22.066</v>
          </cell>
          <cell r="B5293" t="str">
            <v>M2</v>
          </cell>
          <cell r="C5293" t="str">
            <v>I.KALİTE ÇIRALI ÇAMDAN KONTRPUALI KASA VE PERVAZLI</v>
          </cell>
          <cell r="D5293">
            <v>104.81</v>
          </cell>
          <cell r="E5293">
            <v>83.847999999999999</v>
          </cell>
          <cell r="F5293">
            <v>83.85</v>
          </cell>
        </row>
        <row r="5294">
          <cell r="A5294" t="str">
            <v>22.069</v>
          </cell>
          <cell r="B5294" t="str">
            <v>M2</v>
          </cell>
          <cell r="C5294" t="str">
            <v>I.KALİTE ÇIRALI ÇAMDAN KONTRPUALI KASA VE PERVAZLI</v>
          </cell>
          <cell r="D5294">
            <v>156.28</v>
          </cell>
          <cell r="E5294">
            <v>125.024</v>
          </cell>
          <cell r="F5294">
            <v>125.02</v>
          </cell>
        </row>
        <row r="5295">
          <cell r="A5295" t="str">
            <v>22.071</v>
          </cell>
          <cell r="B5295" t="str">
            <v>M2</v>
          </cell>
          <cell r="C5295" t="str">
            <v>I.KALİTE ÇIRALI ÇAMDAN PENCERELERE SİNEKLİK YAPILMASI</v>
          </cell>
          <cell r="D5295">
            <v>38.1</v>
          </cell>
          <cell r="E5295">
            <v>30.48</v>
          </cell>
          <cell r="F5295">
            <v>30.48</v>
          </cell>
        </row>
        <row r="5296">
          <cell r="A5296" t="str">
            <v>22.072</v>
          </cell>
          <cell r="B5296" t="str">
            <v>M2</v>
          </cell>
          <cell r="C5296" t="str">
            <v>I.KALİTE ÇIRALI ÇAMDAN SİNEKLİK YAPILMASI</v>
          </cell>
          <cell r="D5296">
            <v>36.04</v>
          </cell>
          <cell r="E5296">
            <v>28.832000000000001</v>
          </cell>
          <cell r="F5296">
            <v>28.83</v>
          </cell>
        </row>
        <row r="5297">
          <cell r="A5297" t="str">
            <v>22.073</v>
          </cell>
          <cell r="B5297" t="str">
            <v>M2</v>
          </cell>
          <cell r="C5297" t="str">
            <v>I.KALİTE ÇIRALI ÇAMDAN SABİT SİNEKLİK YAPILMASI</v>
          </cell>
          <cell r="D5297">
            <v>21.74</v>
          </cell>
          <cell r="E5297">
            <v>17.391999999999999</v>
          </cell>
          <cell r="F5297">
            <v>17.39</v>
          </cell>
        </row>
        <row r="5298">
          <cell r="A5298" t="str">
            <v>22.074</v>
          </cell>
          <cell r="B5298" t="str">
            <v>M2</v>
          </cell>
          <cell r="C5298" t="str">
            <v>I.KALİTE ÇIRALI ÇAMDAN SABİT ÇERÇEVELİ SİNEKLİK</v>
          </cell>
          <cell r="D5298">
            <v>19.68</v>
          </cell>
          <cell r="E5298">
            <v>15.744</v>
          </cell>
          <cell r="F5298">
            <v>15.74</v>
          </cell>
        </row>
        <row r="5299">
          <cell r="A5299" t="str">
            <v>22.075</v>
          </cell>
          <cell r="B5299" t="str">
            <v>M2</v>
          </cell>
          <cell r="C5299" t="str">
            <v>I.KALİTE ÇIRALI ÇAMDAN KUŞAKLI TAKMA KEPENK YAPIMI</v>
          </cell>
          <cell r="D5299">
            <v>60.2</v>
          </cell>
          <cell r="E5299">
            <v>48.160000000000004</v>
          </cell>
          <cell r="F5299">
            <v>48.16</v>
          </cell>
        </row>
        <row r="5300">
          <cell r="A5300" t="str">
            <v>22.076</v>
          </cell>
          <cell r="B5300" t="str">
            <v>M2</v>
          </cell>
          <cell r="C5300" t="str">
            <v>I.KALİTE ÇIRALI ÇAMDAN DOĞRAMA KEPENK YAPILMASI</v>
          </cell>
          <cell r="D5300">
            <v>78.39</v>
          </cell>
          <cell r="E5300">
            <v>62.712000000000003</v>
          </cell>
          <cell r="F5300">
            <v>62.71</v>
          </cell>
        </row>
        <row r="5301">
          <cell r="A5301" t="str">
            <v>22.077</v>
          </cell>
          <cell r="B5301" t="str">
            <v>M2</v>
          </cell>
          <cell r="C5301" t="str">
            <v>I.KALİTE ÇIRALI ÇAMDAN SABİT PANJUR YAPILMASI</v>
          </cell>
          <cell r="D5301">
            <v>100.49</v>
          </cell>
          <cell r="E5301">
            <v>80.391999999999996</v>
          </cell>
          <cell r="F5301">
            <v>80.39</v>
          </cell>
        </row>
        <row r="5302">
          <cell r="A5302" t="str">
            <v>22.078</v>
          </cell>
          <cell r="B5302" t="str">
            <v>M2</v>
          </cell>
          <cell r="C5302" t="str">
            <v>I.KALİTE ÇIRALI ÇAMDAN SABİT PALETLİ PANJUR YAPIMI</v>
          </cell>
          <cell r="D5302">
            <v>126.98</v>
          </cell>
          <cell r="E5302">
            <v>101.584</v>
          </cell>
          <cell r="F5302">
            <v>101.58</v>
          </cell>
        </row>
        <row r="5303">
          <cell r="A5303" t="str">
            <v>22.079</v>
          </cell>
          <cell r="B5303" t="str">
            <v>M2</v>
          </cell>
          <cell r="C5303" t="str">
            <v>I.KALİTE ÇIRALI ÇAMDAN HAREKETLİ PALETLİ PANJUR YAPILMASI</v>
          </cell>
          <cell r="D5303">
            <v>118.33</v>
          </cell>
          <cell r="E5303">
            <v>94.664000000000001</v>
          </cell>
          <cell r="F5303">
            <v>94.66</v>
          </cell>
        </row>
        <row r="5304">
          <cell r="A5304" t="str">
            <v>22.080</v>
          </cell>
          <cell r="B5304" t="str">
            <v>M2</v>
          </cell>
          <cell r="C5304" t="str">
            <v>TİP AHŞAP GÖMME DOLAP YAPILMASI ( 2.5x1.80 ) = 4.50 m2</v>
          </cell>
          <cell r="D5304">
            <v>117.66</v>
          </cell>
          <cell r="E5304">
            <v>94.128</v>
          </cell>
          <cell r="F5304">
            <v>94.13</v>
          </cell>
        </row>
        <row r="5305">
          <cell r="A5305" t="str">
            <v>22.081</v>
          </cell>
          <cell r="B5305" t="str">
            <v>M2</v>
          </cell>
          <cell r="C5305" t="str">
            <v>TİP AHŞAP MUTFAK TEZGAH ALTI DOLABI ( 1.68x0.85 ) = 1.43 m2</v>
          </cell>
          <cell r="D5305">
            <v>207.88</v>
          </cell>
          <cell r="E5305">
            <v>166.304</v>
          </cell>
          <cell r="F5305">
            <v>166.3</v>
          </cell>
        </row>
        <row r="5306">
          <cell r="A5306" t="str">
            <v>22.082</v>
          </cell>
          <cell r="B5306" t="str">
            <v>M2</v>
          </cell>
          <cell r="C5306" t="str">
            <v>TİP AHŞAP MUTFAK TEZGAH ÜSTÜ DOLABI ( 3.04x0.80 ) = 2.46 m2</v>
          </cell>
          <cell r="D5306">
            <v>163.69999999999999</v>
          </cell>
          <cell r="E5306">
            <v>130.95999999999998</v>
          </cell>
          <cell r="F5306">
            <v>130.96</v>
          </cell>
        </row>
        <row r="5307">
          <cell r="A5307" t="str">
            <v>23.001</v>
          </cell>
          <cell r="B5307" t="str">
            <v>TON</v>
          </cell>
          <cell r="C5307" t="str">
            <v>ÇAPI 6MM İNCE BETONARME DEMİRLERİNİN BÜKÜLMESİ</v>
          </cell>
          <cell r="D5307">
            <v>1473.38</v>
          </cell>
          <cell r="E5307">
            <v>1178.7040000000002</v>
          </cell>
          <cell r="F5307">
            <v>1178.7</v>
          </cell>
        </row>
        <row r="5308">
          <cell r="A5308" t="str">
            <v>23.001/1</v>
          </cell>
          <cell r="B5308" t="str">
            <v>TON</v>
          </cell>
          <cell r="C5308" t="str">
            <v>ÇAPI 8-12 MM İNCE BETONARME DEMİRLERİNİN BÜKÜLMESİ</v>
          </cell>
          <cell r="D5308">
            <v>1593.75</v>
          </cell>
          <cell r="E5308">
            <v>1275</v>
          </cell>
          <cell r="F5308">
            <v>1275</v>
          </cell>
        </row>
        <row r="5309">
          <cell r="A5309" t="str">
            <v>23.002</v>
          </cell>
          <cell r="B5309" t="str">
            <v>TON</v>
          </cell>
          <cell r="C5309" t="str">
            <v>ÇAPI 14-50 MM KALIN BETONARME DEMİRLERIN BÜKÜLMESİ</v>
          </cell>
          <cell r="D5309">
            <v>1459.38</v>
          </cell>
          <cell r="E5309">
            <v>1167.5040000000001</v>
          </cell>
          <cell r="F5309">
            <v>1167.5</v>
          </cell>
        </row>
        <row r="5310">
          <cell r="A5310" t="str">
            <v>23.003</v>
          </cell>
          <cell r="B5310" t="str">
            <v>AD</v>
          </cell>
          <cell r="C5310" t="str">
            <v>CAPI 26 MM'LİK DEMİRLERİN MANŞONLA EKLENMESİ</v>
          </cell>
          <cell r="D5310">
            <v>22.85</v>
          </cell>
          <cell r="E5310">
            <v>18.28</v>
          </cell>
          <cell r="F5310">
            <v>18.28</v>
          </cell>
        </row>
        <row r="5311">
          <cell r="A5311" t="str">
            <v>23.003/1</v>
          </cell>
          <cell r="B5311" t="str">
            <v>AD</v>
          </cell>
          <cell r="C5311" t="str">
            <v>ÇAPI 26MM'LİK BETONARME DEMİRLERİN KAYNAKLA EKLENMESİ</v>
          </cell>
          <cell r="D5311">
            <v>12.81</v>
          </cell>
          <cell r="E5311">
            <v>10.248000000000001</v>
          </cell>
          <cell r="F5311">
            <v>10.25</v>
          </cell>
        </row>
        <row r="5312">
          <cell r="A5312" t="str">
            <v>23.004</v>
          </cell>
          <cell r="B5312" t="str">
            <v>AD</v>
          </cell>
          <cell r="C5312" t="str">
            <v>ÇAPI 28 MM'LİK DEMİRLERİN MANŞONLA EKLENMESİ</v>
          </cell>
          <cell r="D5312">
            <v>26.51</v>
          </cell>
          <cell r="E5312">
            <v>21.208000000000002</v>
          </cell>
          <cell r="F5312">
            <v>21.21</v>
          </cell>
        </row>
        <row r="5313">
          <cell r="A5313" t="str">
            <v>23.005</v>
          </cell>
          <cell r="B5313" t="str">
            <v>AD</v>
          </cell>
          <cell r="C5313" t="str">
            <v>ÇAPI 30 MM'LİK DEMİRLERİN MANŞONLA EKLENMESİ</v>
          </cell>
          <cell r="D5313">
            <v>30.25</v>
          </cell>
          <cell r="E5313">
            <v>24.2</v>
          </cell>
          <cell r="F5313">
            <v>24.2</v>
          </cell>
        </row>
        <row r="5314">
          <cell r="A5314" t="str">
            <v>23.006</v>
          </cell>
          <cell r="B5314" t="str">
            <v>AD</v>
          </cell>
          <cell r="C5314" t="str">
            <v>ÇAPI 32 MM'LİK DEMİRLERİN MANŞONLA EKLENMESİ</v>
          </cell>
          <cell r="D5314">
            <v>32.71</v>
          </cell>
          <cell r="E5314">
            <v>26.167999999999999</v>
          </cell>
          <cell r="F5314">
            <v>26.17</v>
          </cell>
        </row>
        <row r="5315">
          <cell r="A5315" t="str">
            <v>23.007</v>
          </cell>
          <cell r="B5315" t="str">
            <v>AD</v>
          </cell>
          <cell r="C5315" t="str">
            <v>ÇAPI 36 MM'LİK DEMİRLERİN MANŞONLA EKLENMESİ</v>
          </cell>
          <cell r="D5315">
            <v>40.01</v>
          </cell>
          <cell r="E5315">
            <v>32.007999999999996</v>
          </cell>
          <cell r="F5315">
            <v>32.01</v>
          </cell>
        </row>
        <row r="5316">
          <cell r="A5316" t="str">
            <v>23.008</v>
          </cell>
          <cell r="B5316" t="str">
            <v>AD</v>
          </cell>
          <cell r="C5316" t="str">
            <v>ÇAPI 40 MM'LİK DEMİRLERİN MANŞONLA EKLENMESİ</v>
          </cell>
          <cell r="D5316">
            <v>47.25</v>
          </cell>
          <cell r="E5316">
            <v>37.799999999999997</v>
          </cell>
          <cell r="F5316">
            <v>37.799999999999997</v>
          </cell>
        </row>
        <row r="5317">
          <cell r="A5317" t="str">
            <v>23.009</v>
          </cell>
          <cell r="B5317" t="str">
            <v>AD</v>
          </cell>
          <cell r="C5317" t="str">
            <v>ÇAPI 50 MM'LİK DEMİRLERİN MANŞONLA EKLENMESİ</v>
          </cell>
          <cell r="D5317">
            <v>60.79</v>
          </cell>
          <cell r="E5317">
            <v>48.631999999999998</v>
          </cell>
          <cell r="F5317">
            <v>48.63</v>
          </cell>
        </row>
        <row r="5318">
          <cell r="A5318" t="str">
            <v>23.010</v>
          </cell>
          <cell r="B5318" t="str">
            <v>TON</v>
          </cell>
          <cell r="C5318" t="str">
            <v>BETONARME NERVÜRLÜ HASIR ÇELİĞİN YERİNE KONMASI</v>
          </cell>
          <cell r="D5318">
            <v>1521.25</v>
          </cell>
          <cell r="E5318">
            <v>1217</v>
          </cell>
          <cell r="F5318">
            <v>1217</v>
          </cell>
        </row>
        <row r="5319">
          <cell r="A5319" t="str">
            <v>23.011</v>
          </cell>
          <cell r="B5319" t="str">
            <v>TON</v>
          </cell>
          <cell r="C5319" t="str">
            <v>BETONARME NERVÜRLÜ HASIR ÇELİĞİN YERİNE KONMASI</v>
          </cell>
          <cell r="D5319">
            <v>1485.25</v>
          </cell>
          <cell r="E5319">
            <v>1188.2</v>
          </cell>
          <cell r="F5319">
            <v>1188.2</v>
          </cell>
        </row>
        <row r="5320">
          <cell r="A5320" t="str">
            <v>23.014</v>
          </cell>
          <cell r="B5320" t="str">
            <v>TON</v>
          </cell>
          <cell r="C5320" t="str">
            <v>ÇAPI 8-12 MM'LİK İNCE NERVÜRLÜ ÇELİĞİN BÜKÜLMESİ</v>
          </cell>
          <cell r="D5320">
            <v>1564.69</v>
          </cell>
          <cell r="E5320">
            <v>1251.752</v>
          </cell>
          <cell r="F5320">
            <v>1251.75</v>
          </cell>
        </row>
        <row r="5321">
          <cell r="A5321" t="str">
            <v>23.015</v>
          </cell>
          <cell r="B5321" t="str">
            <v>TON</v>
          </cell>
          <cell r="C5321" t="str">
            <v>ÇAPI 14-26 MM'LİK KALIN NERVÜRLÜ ÇELİĞİN BÜKÜLMESİ</v>
          </cell>
          <cell r="D5321">
            <v>1479.06</v>
          </cell>
          <cell r="E5321">
            <v>1183.248</v>
          </cell>
          <cell r="F5321">
            <v>1183.25</v>
          </cell>
        </row>
        <row r="5322">
          <cell r="A5322" t="str">
            <v>23.051</v>
          </cell>
          <cell r="B5322" t="str">
            <v>TON</v>
          </cell>
          <cell r="C5322" t="str">
            <v>TEK KULLANILAN HER TÜRLÜ PROFİL DEMİRLERİN HAZIRLANMASI</v>
          </cell>
          <cell r="D5322">
            <v>2287.2600000000002</v>
          </cell>
          <cell r="E5322">
            <v>1829.8080000000002</v>
          </cell>
          <cell r="F5322">
            <v>1829.81</v>
          </cell>
        </row>
        <row r="5323">
          <cell r="A5323" t="str">
            <v>23.061</v>
          </cell>
          <cell r="B5323" t="str">
            <v>TON</v>
          </cell>
          <cell r="C5323" t="str">
            <v>TEK KULLANILAN HER TÜRLÜ PROFİL DEMİRLERİN HAZIRLANMASI</v>
          </cell>
          <cell r="D5323">
            <v>2082.2600000000002</v>
          </cell>
          <cell r="E5323">
            <v>1665.8080000000002</v>
          </cell>
          <cell r="F5323">
            <v>1665.81</v>
          </cell>
        </row>
        <row r="5324">
          <cell r="A5324" t="str">
            <v>23.071</v>
          </cell>
          <cell r="B5324" t="str">
            <v>TON</v>
          </cell>
          <cell r="C5324" t="str">
            <v>PROFİL DEMİRLERİNİN BİLEŞİK OLARAK HAZIRLANMASI</v>
          </cell>
          <cell r="D5324">
            <v>2510.54</v>
          </cell>
          <cell r="E5324">
            <v>2008.432</v>
          </cell>
          <cell r="F5324">
            <v>2008.43</v>
          </cell>
        </row>
        <row r="5325">
          <cell r="A5325" t="str">
            <v>23.081</v>
          </cell>
          <cell r="B5325" t="str">
            <v>TON</v>
          </cell>
          <cell r="C5325" t="str">
            <v>DEMİR ÇATI MAKASI YAPILMASI VE YERİNE TESBİTİ</v>
          </cell>
          <cell r="D5325">
            <v>3377.56</v>
          </cell>
          <cell r="E5325">
            <v>2702.0479999999998</v>
          </cell>
          <cell r="F5325">
            <v>2702.05</v>
          </cell>
        </row>
        <row r="5326">
          <cell r="A5326" t="str">
            <v>23.086</v>
          </cell>
          <cell r="B5326" t="str">
            <v>KG</v>
          </cell>
          <cell r="C5326" t="str">
            <v>UZAY SİSTEM ÇELİK ÇATI YAPILMASI</v>
          </cell>
          <cell r="D5326">
            <v>7.96</v>
          </cell>
          <cell r="E5326">
            <v>6.3680000000000003</v>
          </cell>
          <cell r="F5326">
            <v>6.37</v>
          </cell>
        </row>
        <row r="5327">
          <cell r="A5327" t="str">
            <v>23.101</v>
          </cell>
          <cell r="B5327" t="str">
            <v>TON</v>
          </cell>
          <cell r="C5327" t="str">
            <v>DEMİR KARKAS (ÇERÇEVE) İNŞAAT YAPILMASI</v>
          </cell>
          <cell r="D5327">
            <v>3340.06</v>
          </cell>
          <cell r="E5327">
            <v>2672.0479999999998</v>
          </cell>
          <cell r="F5327">
            <v>2672.05</v>
          </cell>
        </row>
        <row r="5328">
          <cell r="A5328" t="str">
            <v>23.111</v>
          </cell>
          <cell r="B5328" t="str">
            <v>KG</v>
          </cell>
          <cell r="C5328" t="str">
            <v>DEMİR KAPI,PENCERE,CAMEKAN,SÜRME KAPI YAPILMASI</v>
          </cell>
          <cell r="D5328">
            <v>5.25</v>
          </cell>
          <cell r="E5328">
            <v>4.2</v>
          </cell>
          <cell r="F5328">
            <v>4.2</v>
          </cell>
        </row>
        <row r="5329">
          <cell r="A5329" t="str">
            <v>23.152</v>
          </cell>
          <cell r="B5329" t="str">
            <v>KG</v>
          </cell>
          <cell r="C5329" t="str">
            <v>KUTU PROFİLLERLE PENCERE VE KAPI YAPILMASI</v>
          </cell>
          <cell r="D5329">
            <v>5.34</v>
          </cell>
          <cell r="E5329">
            <v>4.2720000000000002</v>
          </cell>
          <cell r="F5329">
            <v>4.2699999999999996</v>
          </cell>
        </row>
        <row r="5330">
          <cell r="A5330" t="str">
            <v>23.153</v>
          </cell>
          <cell r="B5330" t="str">
            <v>KG</v>
          </cell>
          <cell r="C5330" t="str">
            <v>1.50 MM'LİK YERLİ D.K.P. SACDAN BÜKME KAPI KASASI</v>
          </cell>
          <cell r="D5330">
            <v>6.11</v>
          </cell>
          <cell r="E5330">
            <v>4.8879999999999999</v>
          </cell>
          <cell r="F5330">
            <v>4.8899999999999997</v>
          </cell>
        </row>
        <row r="5331">
          <cell r="A5331" t="str">
            <v>23.155</v>
          </cell>
          <cell r="B5331" t="str">
            <v>KG</v>
          </cell>
          <cell r="C5331" t="str">
            <v>2.00 MM'LİK YERLİ D.K.P. SACDAN BÜKME KAPI KASASI</v>
          </cell>
          <cell r="D5331">
            <v>6.11</v>
          </cell>
          <cell r="E5331">
            <v>4.8879999999999999</v>
          </cell>
          <cell r="F5331">
            <v>4.8899999999999997</v>
          </cell>
        </row>
        <row r="5332">
          <cell r="A5332" t="str">
            <v>23.157</v>
          </cell>
          <cell r="B5332" t="str">
            <v>KG</v>
          </cell>
          <cell r="C5332" t="str">
            <v>1.50 MM'LİK DÜZ SİYAH SACDAN BÜKME KAPI KASASI</v>
          </cell>
          <cell r="D5332">
            <v>6.15</v>
          </cell>
          <cell r="E5332">
            <v>4.92</v>
          </cell>
          <cell r="F5332">
            <v>4.92</v>
          </cell>
        </row>
        <row r="5333">
          <cell r="A5333" t="str">
            <v>23.159</v>
          </cell>
          <cell r="B5333" t="str">
            <v>KG</v>
          </cell>
          <cell r="C5333" t="str">
            <v>2.00 MM'LİK DÜZ SİYAH SACDAN BÜKME KAPI KASASI</v>
          </cell>
          <cell r="D5333">
            <v>6.05</v>
          </cell>
          <cell r="E5333">
            <v>4.84</v>
          </cell>
          <cell r="F5333">
            <v>4.84</v>
          </cell>
        </row>
        <row r="5334">
          <cell r="A5334" t="str">
            <v>23.161</v>
          </cell>
          <cell r="B5334" t="str">
            <v>KG</v>
          </cell>
          <cell r="C5334" t="str">
            <v>1.00 MM'LİK YERLİ D.K.P. SACDAN BÜKME PENCERE</v>
          </cell>
          <cell r="D5334">
            <v>6.11</v>
          </cell>
          <cell r="E5334">
            <v>4.8879999999999999</v>
          </cell>
          <cell r="F5334">
            <v>4.8899999999999997</v>
          </cell>
        </row>
        <row r="5335">
          <cell r="A5335" t="str">
            <v>23.162</v>
          </cell>
          <cell r="B5335" t="str">
            <v>KG</v>
          </cell>
          <cell r="C5335" t="str">
            <v>1.25 MM'LİK YERLİ D.K.P. SACDAN BÜKME PENCERE</v>
          </cell>
          <cell r="D5335">
            <v>6.11</v>
          </cell>
          <cell r="E5335">
            <v>4.8879999999999999</v>
          </cell>
          <cell r="F5335">
            <v>4.8899999999999997</v>
          </cell>
        </row>
        <row r="5336">
          <cell r="A5336" t="str">
            <v>23.163</v>
          </cell>
          <cell r="B5336" t="str">
            <v>KG</v>
          </cell>
          <cell r="C5336" t="str">
            <v>1.50 MM'LİK YERLİ D.K.P. SACDAN BÜKME PENCERE</v>
          </cell>
          <cell r="D5336">
            <v>6.11</v>
          </cell>
          <cell r="E5336">
            <v>4.8879999999999999</v>
          </cell>
          <cell r="F5336">
            <v>4.8899999999999997</v>
          </cell>
        </row>
        <row r="5337">
          <cell r="A5337" t="str">
            <v>23.165</v>
          </cell>
          <cell r="B5337" t="str">
            <v>KG</v>
          </cell>
          <cell r="C5337" t="str">
            <v>2.00 MM'LİK YERLİ D.K.P. SACDAN BÜKME PENCERE</v>
          </cell>
          <cell r="D5337">
            <v>6.11</v>
          </cell>
          <cell r="E5337">
            <v>4.8879999999999999</v>
          </cell>
          <cell r="F5337">
            <v>4.8899999999999997</v>
          </cell>
        </row>
        <row r="5338">
          <cell r="A5338" t="str">
            <v>23.167</v>
          </cell>
          <cell r="B5338" t="str">
            <v>KG</v>
          </cell>
          <cell r="C5338" t="str">
            <v>PROFİL DEMİRLERİ,SAC LEVHALARDAN MÜNFERİT İMALAT</v>
          </cell>
          <cell r="D5338">
            <v>4.1399999999999997</v>
          </cell>
          <cell r="E5338">
            <v>3.3119999999999998</v>
          </cell>
          <cell r="F5338">
            <v>3.31</v>
          </cell>
        </row>
        <row r="5339">
          <cell r="A5339" t="str">
            <v>23.176</v>
          </cell>
          <cell r="B5339" t="str">
            <v>KG</v>
          </cell>
          <cell r="C5339" t="str">
            <v>ÇEŞİTLİ DEMİR İŞLERİ YAPILMASI VE YERİNE KONULMASI</v>
          </cell>
          <cell r="D5339">
            <v>4.45</v>
          </cell>
          <cell r="E5339">
            <v>3.56</v>
          </cell>
          <cell r="F5339">
            <v>3.56</v>
          </cell>
        </row>
        <row r="5340">
          <cell r="A5340" t="str">
            <v>23.201</v>
          </cell>
          <cell r="B5340" t="str">
            <v>KG</v>
          </cell>
          <cell r="C5340" t="str">
            <v>BASİT DÖVME DEMİR İŞLERİNİN YAPILMASI YERİNE KONUL</v>
          </cell>
          <cell r="D5340">
            <v>4.91</v>
          </cell>
          <cell r="E5340">
            <v>3.9279999999999999</v>
          </cell>
          <cell r="F5340">
            <v>3.93</v>
          </cell>
        </row>
        <row r="5341">
          <cell r="A5341" t="str">
            <v>23.202</v>
          </cell>
          <cell r="B5341" t="str">
            <v>KG</v>
          </cell>
          <cell r="C5341" t="str">
            <v>İŞLENEREK DEKORE EDİLMİŞ HER ÇEŞİT DEMİRDEN PARMAKLIK,KORKULUK VB. DEKORATİF İMALAT</v>
          </cell>
          <cell r="D5341">
            <v>10.54</v>
          </cell>
          <cell r="E5341">
            <v>8.4319999999999986</v>
          </cell>
          <cell r="F5341">
            <v>8.43</v>
          </cell>
        </row>
        <row r="5342">
          <cell r="A5342" t="str">
            <v>23.220</v>
          </cell>
          <cell r="B5342" t="str">
            <v>KG</v>
          </cell>
          <cell r="C5342" t="str">
            <v>DEMİR BORUDAN KAYNAKLA KORKULUK YAPILMASI</v>
          </cell>
          <cell r="D5342">
            <v>4.1100000000000003</v>
          </cell>
          <cell r="E5342">
            <v>3.2880000000000003</v>
          </cell>
          <cell r="F5342">
            <v>3.29</v>
          </cell>
        </row>
        <row r="5343">
          <cell r="A5343" t="str">
            <v>23.226</v>
          </cell>
          <cell r="B5343" t="str">
            <v>KG</v>
          </cell>
          <cell r="C5343" t="str">
            <v>BAYRAK DİREĞİ YAPILMASI VE YERİNE KONMASI</v>
          </cell>
          <cell r="D5343">
            <v>5.4</v>
          </cell>
          <cell r="E5343">
            <v>4.32</v>
          </cell>
          <cell r="F5343">
            <v>4.32</v>
          </cell>
        </row>
        <row r="5344">
          <cell r="A5344" t="str">
            <v>23.231</v>
          </cell>
          <cell r="B5344" t="str">
            <v>KG</v>
          </cell>
          <cell r="C5344" t="str">
            <v>BAKLAVALI SACLA DÖŞEME YAPILMASI VE YERİNE KONULMASI (MEVCUT KİRİŞ,BÖLME,MERDİVEN VE TAŞIYICI ÜZERİNE)</v>
          </cell>
          <cell r="D5344">
            <v>3</v>
          </cell>
          <cell r="E5344">
            <v>2.4</v>
          </cell>
          <cell r="F5344">
            <v>2.4</v>
          </cell>
        </row>
        <row r="5345">
          <cell r="A5345" t="str">
            <v>23.241/A</v>
          </cell>
          <cell r="B5345" t="str">
            <v>KG</v>
          </cell>
          <cell r="C5345" t="str">
            <v>PLASTİK DOĞRAMA İMALAT YAPILMASI</v>
          </cell>
          <cell r="D5345">
            <v>7.29</v>
          </cell>
          <cell r="E5345">
            <v>5.8319999999999999</v>
          </cell>
          <cell r="F5345">
            <v>5.83</v>
          </cell>
        </row>
        <row r="5346">
          <cell r="A5346" t="str">
            <v>23.241/B</v>
          </cell>
          <cell r="B5346" t="str">
            <v>KG</v>
          </cell>
          <cell r="C5346" t="str">
            <v>PLASTİK DOĞRAMA İMALATI YAPILAMSI VE YERİNE KONULMASI (SERT PVC DOĞRAMA PROFİLLERİNDEN HER ÇEŞİT KAPI, PENCERE, KAPLAMA VE BENZERİ İMALAT) (PVC HAM MADDESİ KURŞUN İHTİVA ETMEYEN)</v>
          </cell>
          <cell r="D5346">
            <v>7.21</v>
          </cell>
          <cell r="E5346">
            <v>5.7679999999999998</v>
          </cell>
          <cell r="F5346">
            <v>5.77</v>
          </cell>
        </row>
        <row r="5347">
          <cell r="A5347" t="str">
            <v>23.242/1</v>
          </cell>
          <cell r="B5347" t="str">
            <v>MT</v>
          </cell>
          <cell r="C5347" t="str">
            <v>ALÜMİNYUM SU BASMAN (BAŞLANGIÇ) PROFİL YAPILMASI</v>
          </cell>
          <cell r="D5347">
            <v>6.18</v>
          </cell>
          <cell r="E5347">
            <v>4.944</v>
          </cell>
          <cell r="F5347">
            <v>4.9400000000000004</v>
          </cell>
        </row>
        <row r="5348">
          <cell r="A5348" t="str">
            <v>23.242/2</v>
          </cell>
          <cell r="B5348" t="str">
            <v>MT</v>
          </cell>
          <cell r="C5348" t="str">
            <v>ALÜMİNYUM KÖŞE PROFİL YAPILMASI</v>
          </cell>
          <cell r="D5348">
            <v>1.63</v>
          </cell>
          <cell r="E5348">
            <v>1.3039999999999998</v>
          </cell>
          <cell r="F5348">
            <v>1.3</v>
          </cell>
        </row>
        <row r="5349">
          <cell r="A5349" t="str">
            <v>23.242/3</v>
          </cell>
          <cell r="B5349" t="str">
            <v>MT</v>
          </cell>
          <cell r="C5349" t="str">
            <v>PVC KÖŞE PROFİLİ (FİLELİ) YAPILMASI</v>
          </cell>
          <cell r="D5349">
            <v>1.78</v>
          </cell>
          <cell r="E5349">
            <v>1.4239999999999999</v>
          </cell>
          <cell r="F5349">
            <v>1.42</v>
          </cell>
        </row>
        <row r="5350">
          <cell r="A5350" t="str">
            <v>23.242/4</v>
          </cell>
          <cell r="B5350" t="str">
            <v>MT</v>
          </cell>
          <cell r="C5350" t="str">
            <v>30x30x1 mm EBADINDA POLİSTROL ESASLI KÖŞE PROFİLİ (FİLELİ) YAPILMASI VE YERİNE TESPİTİ</v>
          </cell>
          <cell r="D5350">
            <v>2.33</v>
          </cell>
          <cell r="E5350">
            <v>1.8640000000000001</v>
          </cell>
          <cell r="F5350">
            <v>1.86</v>
          </cell>
        </row>
        <row r="5351">
          <cell r="A5351" t="str">
            <v>23.242/5</v>
          </cell>
          <cell r="B5351" t="str">
            <v>MT</v>
          </cell>
          <cell r="C5351" t="str">
            <v>ALÜMİNYUM DAMLALIK PROFİLİ (FİLELİ) YAPILMASI</v>
          </cell>
          <cell r="D5351">
            <v>3.91</v>
          </cell>
          <cell r="E5351">
            <v>3.1280000000000001</v>
          </cell>
          <cell r="F5351">
            <v>3.13</v>
          </cell>
        </row>
        <row r="5352">
          <cell r="A5352" t="str">
            <v>23.242/6</v>
          </cell>
          <cell r="B5352" t="str">
            <v>MT</v>
          </cell>
          <cell r="C5352" t="str">
            <v>30x50x1 mm EBADINDA PVC DAMLALIK PROFİLİ (FİLELİ) YAPILMASI VE YERİNE TESPİTİ</v>
          </cell>
          <cell r="D5352">
            <v>6.76</v>
          </cell>
          <cell r="E5352">
            <v>5.4079999999999995</v>
          </cell>
          <cell r="F5352">
            <v>5.41</v>
          </cell>
        </row>
        <row r="5353">
          <cell r="A5353" t="str">
            <v>23.242/7</v>
          </cell>
          <cell r="B5353" t="str">
            <v>MT</v>
          </cell>
          <cell r="C5353" t="str">
            <v>3 cm İLE 5 cm (5 cm DAHİL) ARASI KALINLIKLARI İÇİN 90x1 mm EBADINDA DİLATASYON PROFİLİ (FİLELİ) YAPILMASI VE YERİNE TESPİTİ</v>
          </cell>
          <cell r="D5353">
            <v>22.19</v>
          </cell>
          <cell r="E5353">
            <v>17.752000000000002</v>
          </cell>
          <cell r="F5353">
            <v>17.75</v>
          </cell>
        </row>
        <row r="5354">
          <cell r="A5354" t="str">
            <v>23.242/8</v>
          </cell>
          <cell r="B5354" t="str">
            <v>MT</v>
          </cell>
          <cell r="C5354" t="str">
            <v>30x30x1 mm EBADINDA DOĞRAMA BİTİŞ PROFİLİ YAPILMASI VE YERİNE TESPİTİ</v>
          </cell>
          <cell r="D5354">
            <v>3.23</v>
          </cell>
          <cell r="E5354">
            <v>2.5840000000000001</v>
          </cell>
          <cell r="F5354">
            <v>2.58</v>
          </cell>
        </row>
        <row r="5355">
          <cell r="A5355" t="str">
            <v>23.242/9</v>
          </cell>
          <cell r="B5355" t="str">
            <v>MT</v>
          </cell>
          <cell r="C5355" t="str">
            <v>SU SIZDIRMAZLIK (DERZ) BANDI YAPILMASI</v>
          </cell>
          <cell r="D5355">
            <v>1.49</v>
          </cell>
          <cell r="E5355">
            <v>1.1919999999999999</v>
          </cell>
          <cell r="F5355">
            <v>1.19</v>
          </cell>
        </row>
        <row r="5356">
          <cell r="A5356" t="str">
            <v>23.243/1A</v>
          </cell>
          <cell r="B5356" t="str">
            <v>M2</v>
          </cell>
          <cell r="C5356" t="str">
            <v>ALÜMİNYUM ASMA TAVAN (BASKI ÇITASIZ ELOKSALLI)</v>
          </cell>
          <cell r="D5356">
            <v>42.64</v>
          </cell>
          <cell r="E5356">
            <v>34.112000000000002</v>
          </cell>
          <cell r="F5356">
            <v>34.11</v>
          </cell>
        </row>
        <row r="5357">
          <cell r="A5357" t="str">
            <v>23.243/1B</v>
          </cell>
          <cell r="B5357" t="str">
            <v>M2</v>
          </cell>
          <cell r="C5357" t="str">
            <v>ALÜMİNYUM ASMA TAVAN YAPILMASI (ÇITALI,ÖZEL FIRIN BOYALI,LAML.)</v>
          </cell>
          <cell r="D5357">
            <v>38.340000000000003</v>
          </cell>
          <cell r="E5357">
            <v>30.672000000000004</v>
          </cell>
          <cell r="F5357">
            <v>30.67</v>
          </cell>
        </row>
        <row r="5358">
          <cell r="A5358" t="str">
            <v>23.243/10</v>
          </cell>
          <cell r="B5358" t="str">
            <v>M2</v>
          </cell>
          <cell r="C5358" t="str">
            <v>60x60 cm EBADINDA 0,70 mm KALINLIĞINDA MİNİMUM 20 MİKRON ELEKTROSTATİK TOZ BOYALI (POLYESTER ESASLI) DELİKSİZ ALÜMİNYUM PLAKADAN (EN AW 3000 SERİSİ) SARKMALI SİSTEM ASMA TAVAN YAPILMASI</v>
          </cell>
          <cell r="D5358">
            <v>42.78</v>
          </cell>
          <cell r="E5358">
            <v>34.224000000000004</v>
          </cell>
          <cell r="F5358">
            <v>34.22</v>
          </cell>
        </row>
        <row r="5359">
          <cell r="A5359" t="str">
            <v>23.243/11</v>
          </cell>
          <cell r="B5359" t="str">
            <v>M2</v>
          </cell>
          <cell r="C5359" t="str">
            <v>ALÜMİNYUM ASMA TAVAN (BASKI ÇITALI,ELOKSALLI)</v>
          </cell>
          <cell r="D5359">
            <v>44.28</v>
          </cell>
          <cell r="E5359">
            <v>35.423999999999999</v>
          </cell>
          <cell r="F5359">
            <v>35.42</v>
          </cell>
        </row>
        <row r="5360">
          <cell r="A5360" t="str">
            <v>23.243/12</v>
          </cell>
          <cell r="B5360" t="str">
            <v>M2</v>
          </cell>
          <cell r="C5360" t="str">
            <v>ALÜMİNYUM ASMA TAVAN (BASKI ÇITALI,FIRIN BOYALI)</v>
          </cell>
          <cell r="D5360">
            <v>47.44</v>
          </cell>
          <cell r="E5360">
            <v>37.951999999999998</v>
          </cell>
          <cell r="F5360">
            <v>37.950000000000003</v>
          </cell>
        </row>
        <row r="5361">
          <cell r="A5361" t="str">
            <v>23.243/13</v>
          </cell>
          <cell r="B5361" t="str">
            <v>M2</v>
          </cell>
          <cell r="C5361" t="str">
            <v>30x30 cm EBADINDA 0,50 mm KALAINLIĞINDA MİNİMUM 20 MİKRON ELEKTROSTATİK TOZ BOYALI (POLYESTER ESASLI) DELİKSİZ ALÜMİNYUM PLAKADAN (EN AW 3000 SERİSİ) SARKMALI SİSTEM ASMA TAVAN YAPILMASI</v>
          </cell>
          <cell r="D5361">
            <v>57.21</v>
          </cell>
          <cell r="E5361">
            <v>45.768000000000001</v>
          </cell>
          <cell r="F5361">
            <v>45.77</v>
          </cell>
        </row>
        <row r="5362">
          <cell r="A5362" t="str">
            <v>23.243/13A</v>
          </cell>
          <cell r="B5362" t="str">
            <v>M2</v>
          </cell>
          <cell r="C5362" t="str">
            <v>30x30 cm EBADINDA 0,70 mm KALINLIĞINDA MİNİMUM 20 MİKRON ELEKTROSTATİK TOZ BOYALI (POLYESTER ESASLI) DELİKSİZ ALÜMİNYUM PLAKADAN (EN AW 3000 SERİSİ) SARKMALI SİSTEM ASMA TAVAN YAPILMASI</v>
          </cell>
          <cell r="D5362">
            <v>60.81</v>
          </cell>
          <cell r="E5362">
            <v>48.648000000000003</v>
          </cell>
          <cell r="F5362">
            <v>48.65</v>
          </cell>
        </row>
        <row r="5363">
          <cell r="A5363" t="str">
            <v>23.243/14</v>
          </cell>
          <cell r="B5363" t="str">
            <v>M2</v>
          </cell>
          <cell r="C5363" t="str">
            <v>30x30 cm EBADINDA 0,50 mm KALINLIĞINDA MİNİMUM 20 MİKRON ELEKTROSTATİK TOZ BOYALI (POLYESTER ESASLI) DELİKLİ ALÜMİNYUM PLAKADAN (EN AW 3000 SERİSİ) SARKMALI ASMA TAVAN YAPILMASI</v>
          </cell>
          <cell r="D5363">
            <v>59.25</v>
          </cell>
          <cell r="E5363">
            <v>47.4</v>
          </cell>
          <cell r="F5363">
            <v>47.4</v>
          </cell>
        </row>
        <row r="5364">
          <cell r="A5364" t="str">
            <v>23.243/14A</v>
          </cell>
          <cell r="B5364" t="str">
            <v>M2</v>
          </cell>
          <cell r="C5364" t="str">
            <v>30x30 cm EBADINDA 0,70 mm KALINLIĞINDA MİNİMUM 20 MİKRON ELEKTROSTATİK TOZ BOYALI (POLYESTER ESASLI) DELİKLİ ALÜMİNYUM PLAKADAN (EN AW 3000 SERİSİ SARKMALI SİSTEM ASMA TAVAN YAPILMASI</v>
          </cell>
          <cell r="D5364">
            <v>62.59</v>
          </cell>
          <cell r="E5364">
            <v>50.072000000000003</v>
          </cell>
          <cell r="F5364">
            <v>50.07</v>
          </cell>
        </row>
        <row r="5365">
          <cell r="A5365" t="str">
            <v>23.243/15</v>
          </cell>
          <cell r="B5365" t="str">
            <v>M2</v>
          </cell>
          <cell r="C5365" t="str">
            <v>30x30 cm EBADINDA 0,50 mm KALINLIĞINDA MİNİMUM 20 MİKRON ELEKTROSTATİK TOZ BOYALI (POLYESTER ESASLI) ARKA YÜZÜ EKTROSTATİK KUMAŞ KAPLI DELİKLİ ALÜMİNYUM PLAKDAN (EN AW 3000 SERİSİ) SARKMALI SİSTEM ASMA TAVAN YAPILMASI</v>
          </cell>
          <cell r="D5365">
            <v>62.53</v>
          </cell>
          <cell r="E5365">
            <v>50.024000000000001</v>
          </cell>
          <cell r="F5365">
            <v>50.02</v>
          </cell>
        </row>
        <row r="5366">
          <cell r="A5366" t="str">
            <v>23.243/15A</v>
          </cell>
          <cell r="B5366" t="str">
            <v>M2</v>
          </cell>
          <cell r="C5366" t="str">
            <v>30x30 cm EBADINDA 0,70 mm KALINLIĞINDA MİNİMUM 20 MİKRON ELEKTROSTATİK TOZ BOYALI (POLYESTER ESASLI) ARKA YÜZÜ AKUSTİK KUMAŞ KAPLI DELİKLİ ALÜMİNYUM PLAKADAN (EN AW 3000 SERİSİ) SARKMALI SİSTEM ASMA TAVAN YAPILMASI</v>
          </cell>
          <cell r="D5366">
            <v>67.19</v>
          </cell>
          <cell r="E5366">
            <v>53.751999999999995</v>
          </cell>
          <cell r="F5366">
            <v>53.75</v>
          </cell>
        </row>
        <row r="5367">
          <cell r="A5367" t="str">
            <v>23.243/16</v>
          </cell>
          <cell r="B5367" t="str">
            <v>M2</v>
          </cell>
          <cell r="C5367" t="str">
            <v>60x60 cm EBADINDA 0,50 mm KALINLIĞINDA MİNİMUM 20 MİKRON ELEKTROSTATİK TOZ BOYALI (POLYESTER ESASLI) DELİKSİZ SICAK DALDIRMA GALVENİZE SAC PLAKADAN SARKMALI SİSTEM ASMA TAVAN</v>
          </cell>
          <cell r="D5367">
            <v>34.76</v>
          </cell>
          <cell r="E5367">
            <v>27.808</v>
          </cell>
          <cell r="F5367">
            <v>27.81</v>
          </cell>
        </row>
        <row r="5368">
          <cell r="A5368" t="str">
            <v>23.243/17</v>
          </cell>
          <cell r="B5368" t="str">
            <v>M2</v>
          </cell>
          <cell r="C5368" t="str">
            <v>60x60 cm EBADINDA 0,50 mm KALINLIĞINDA MİNİMUM 20 MİKRON ELEKTROSTATİK TOZ BOYALI (POLYESTER ESASLI) DELİKLİ SICAK DALDIRMA GALVENİZE SAC PLAKADAN SARKMALI SİSTEM ASMA TAVAN YAPILMASI</v>
          </cell>
          <cell r="D5368">
            <v>36.4</v>
          </cell>
          <cell r="E5368">
            <v>29.119999999999997</v>
          </cell>
          <cell r="F5368">
            <v>29.12</v>
          </cell>
        </row>
        <row r="5369">
          <cell r="A5369" t="str">
            <v>23.243/18</v>
          </cell>
          <cell r="B5369" t="str">
            <v>M2</v>
          </cell>
          <cell r="C5369" t="str">
            <v>60x60 cm EBADINDA 0,50 mm KALINLIĞINDA MİNİMUM 20 MİKRON ELEKTROSTATİK TOZ BOYALI (POLYESTER ESASLI) ARKA YÜZÜ AKUSTİK KUMAŞ KAPLI DELİKLİ SICAK DALDIRMA GALVENİZE SAC PLAKADAN SARKMALI SİSTEM ASMA TAVAN YAPILMASI</v>
          </cell>
          <cell r="D5369">
            <v>39.56</v>
          </cell>
          <cell r="E5369">
            <v>31.648000000000003</v>
          </cell>
          <cell r="F5369">
            <v>31.65</v>
          </cell>
        </row>
        <row r="5370">
          <cell r="A5370" t="str">
            <v>23.243/19</v>
          </cell>
          <cell r="B5370" t="str">
            <v>M2</v>
          </cell>
          <cell r="C5370" t="str">
            <v>60x60 cm EBADINDA 0,70 mm KALINLIĞINDA MİNİMUM 20 MİKRON ELEKTROSTATİK TOZ BOYALI (POLYESTER ESASLI) DELİKSİZ ALÜMİNYUM PLAKADAN (EN AW 3000 SERİSİ) GİZLİ TAŞIYICILI SİSTEM ASMA TAVAN YAPILMASI</v>
          </cell>
          <cell r="D5370">
            <v>54.95</v>
          </cell>
          <cell r="E5370">
            <v>43.96</v>
          </cell>
          <cell r="F5370">
            <v>43.96</v>
          </cell>
        </row>
        <row r="5371">
          <cell r="A5371" t="str">
            <v>23.243/2</v>
          </cell>
          <cell r="B5371" t="str">
            <v>M2</v>
          </cell>
          <cell r="C5371" t="str">
            <v>60x60 cm EBADINDA 0,70 mm KALINLIĞINDA MİNİMUM 20 MİKRON ELEKTROSTATİK TOZ BOYALI (POLYESTER ESASLI) DELİKLİ ALÜMİNYUM PLAKADAN (EN AW 3000 SERİSİ) OTURMALI SİSTEM ASMA TAVAN YAPILMASI</v>
          </cell>
          <cell r="D5371">
            <v>44.14</v>
          </cell>
          <cell r="E5371">
            <v>35.311999999999998</v>
          </cell>
          <cell r="F5371">
            <v>35.31</v>
          </cell>
        </row>
        <row r="5372">
          <cell r="A5372" t="str">
            <v>23.243/20</v>
          </cell>
          <cell r="B5372" t="str">
            <v>M2</v>
          </cell>
          <cell r="C5372" t="str">
            <v>60x60 CM EBADINDA 0,70 MM KALINLIĞINDA MİNİMUM 20 MİKRON ELEKTRO TOZ BOYALI ELEKTROSTATİK (POLYESTER ESASLI ) DELİKLİ ALÜMİNYUM PLAKADAN (EN AW 3000 SERİSİ) GİZLİ TAŞIYICILI SİSTEM ASMA TAVAN YAPILMASI</v>
          </cell>
          <cell r="D5372">
            <v>58.11</v>
          </cell>
          <cell r="E5372">
            <v>46.488</v>
          </cell>
          <cell r="F5372">
            <v>46.49</v>
          </cell>
        </row>
        <row r="5373">
          <cell r="A5373" t="str">
            <v>23.243/21</v>
          </cell>
          <cell r="B5373" t="str">
            <v>M2</v>
          </cell>
          <cell r="C5373" t="str">
            <v>60x60 EBADINDA 0.70 MM KALINLIĞINDA MİNİMUM 20 MİKRON ELEKTROSTATİK TOZ BOYALI (POLYESTER ESASLI) ARKA YÜZÜ AKUSTİK KUMAŞ KAPILI DELİKLİ ALÜMÜNYUM PLAKADAN (EN AW 3000 SERİSİ) GİZLİ TAŞIYICILI SİSTEM ASMA TAVAN YAPILMASI</v>
          </cell>
          <cell r="D5373">
            <v>62.69</v>
          </cell>
          <cell r="E5373">
            <v>50.152000000000001</v>
          </cell>
          <cell r="F5373">
            <v>50.15</v>
          </cell>
        </row>
        <row r="5374">
          <cell r="A5374" t="str">
            <v>23.243/22</v>
          </cell>
          <cell r="B5374" t="str">
            <v>M2</v>
          </cell>
          <cell r="C5374" t="str">
            <v>30x30 cm EBADINDA 0,50 mm KALINLIĞINDA MİNİMUM 20 MİKRON ELEKTROSTATİK TOZ BOYALI (POLYESTER ESASLI) DELİKSİZ ALÜMİNYUM PLAKADAN (EN AW 3000 SERİSİ) GİZLİ TAŞIYICILI SİSTEM ASMA TAVAN YAPILMASI</v>
          </cell>
          <cell r="D5374">
            <v>67.040000000000006</v>
          </cell>
          <cell r="E5374">
            <v>53.632000000000005</v>
          </cell>
          <cell r="F5374">
            <v>53.63</v>
          </cell>
        </row>
        <row r="5375">
          <cell r="A5375" t="str">
            <v>23.243/22A</v>
          </cell>
          <cell r="B5375" t="str">
            <v>M2</v>
          </cell>
          <cell r="C5375" t="str">
            <v>30x30 cm EBADINDA 0,70 mm KALINLIĞINDA MİNİMUM 20 MİKRON ELEKTROSTATİK TOZ BOYALI (POLYESTER ESASLI) DELİKSİZ ALÜMİNYUM PLAKADAN (EN AW 3000 SERİSİ) GİZLİ TAŞIYICILI SİSTEM ASMA TAVAN YAPILMASI</v>
          </cell>
          <cell r="D5375">
            <v>73.41</v>
          </cell>
          <cell r="E5375">
            <v>58.727999999999994</v>
          </cell>
          <cell r="F5375">
            <v>58.73</v>
          </cell>
        </row>
        <row r="5376">
          <cell r="A5376" t="str">
            <v>23.243/23</v>
          </cell>
          <cell r="B5376" t="str">
            <v>M2</v>
          </cell>
          <cell r="C5376" t="str">
            <v>30x30 cm EBADINDA 0,50 mm KALINLIĞINDA 20 MİKRON ELEKTROSTATİK TOZ BOYALI (POLYESTER ESASLI) DELİKLİ ALÜMİNYUM PLAKADAN (EN AW 3000 SERİSİ) GİZLİ TAŞIYICILI SİSTEM ASMA TAVAN YAPILMASI</v>
          </cell>
          <cell r="D5376">
            <v>67.040000000000006</v>
          </cell>
          <cell r="E5376">
            <v>53.632000000000005</v>
          </cell>
          <cell r="F5376">
            <v>53.63</v>
          </cell>
        </row>
        <row r="5377">
          <cell r="A5377" t="str">
            <v>23.243/23A</v>
          </cell>
          <cell r="B5377" t="str">
            <v>M2</v>
          </cell>
          <cell r="C5377" t="str">
            <v>30x30 cm EBADINDA 0,70 mm KALINLIĞINDA MİNİMUM 20 MİKRON ELEKTROSTATİK TOZ BOYALI (POLYESTER ESASLI) DELİKLİ ALÜMİNYUM PLAKDAN (EN AW 3000 SERİSİ) GİZLİ TAŞIYICILI SİSTEM ASMA TAVAN YAPILMASI</v>
          </cell>
          <cell r="D5377">
            <v>75.05</v>
          </cell>
          <cell r="E5377">
            <v>60.04</v>
          </cell>
          <cell r="F5377">
            <v>60.04</v>
          </cell>
        </row>
        <row r="5378">
          <cell r="A5378" t="str">
            <v>23.243/24</v>
          </cell>
          <cell r="B5378" t="str">
            <v>M2</v>
          </cell>
          <cell r="C5378" t="str">
            <v>30x30 EBADINDA 0.50  KALINLIĞINDA MİNİMUM 20 MİKRON ELEKTROSTATİK TOZ BOYALI (POLYESTER ESASLI) ARKA YÜZÜ AKUSTİK KUMAŞ KAPLI DELİKLİ ALÜMÜNYUM PLAKADAN (EN AW 3000 SERİSİ) GİZLİ TAŞIYICILI SİSTEM ASMA TAVAN YAPILMASI</v>
          </cell>
          <cell r="D5378">
            <v>71.900000000000006</v>
          </cell>
          <cell r="E5378">
            <v>57.52</v>
          </cell>
          <cell r="F5378">
            <v>57.52</v>
          </cell>
        </row>
        <row r="5379">
          <cell r="A5379" t="str">
            <v>23.243/25</v>
          </cell>
          <cell r="B5379" t="str">
            <v>M2</v>
          </cell>
          <cell r="C5379" t="str">
            <v>60x60 cm EBADINDA 0,50 mm KALINLIĞINDA MİNİMUM 20 MİKRON ELEKTROSTATİK TOZ BOYALI (POLYESTER ESASLI) DELİKSİZ SICAK DALDIRMA GALVENİZE SAC PLAKADAN GİZLİ TAŞIYICILI SİSTEM ASMA TAVAN YAPILMASI</v>
          </cell>
          <cell r="D5379">
            <v>46.96</v>
          </cell>
          <cell r="E5379">
            <v>37.567999999999998</v>
          </cell>
          <cell r="F5379">
            <v>37.57</v>
          </cell>
        </row>
        <row r="5380">
          <cell r="A5380" t="str">
            <v>23.243/26</v>
          </cell>
          <cell r="B5380" t="str">
            <v>M2</v>
          </cell>
          <cell r="C5380" t="str">
            <v>60*60 cm EBADINDA 0.50 MM KALINLIĞINDA MİN.20 MİKRON ELEKTROSTATİK TOZ BOYALI (POLYESTER ESASLI)DELİKLİ GALVANİZE SAÇ PLAKADAN GİZLİ TAŞIYICILI SİSTEM ASMA TAVAN YAPILMASI</v>
          </cell>
          <cell r="D5380">
            <v>48.6</v>
          </cell>
          <cell r="E5380">
            <v>38.880000000000003</v>
          </cell>
          <cell r="F5380">
            <v>38.880000000000003</v>
          </cell>
        </row>
        <row r="5381">
          <cell r="A5381" t="str">
            <v>23.243/27</v>
          </cell>
          <cell r="B5381" t="str">
            <v>M2</v>
          </cell>
          <cell r="C5381" t="str">
            <v>60x60 CM EBADINDA 0,50MM KALINLIĞINDA MİNİMUM 20 MİKRON ELEKTROSTATİK TOZ BOYALI(POLYESTER ESASLI) ARKA YÜZÜ AKUSTİK KUMAŞ KAPLI DELİKLİ SICAK DALDIRMA GALVENİZ SAC PLAKADAN GİZLİ TAŞIYICILI SİSTEM ASMA TAVAN YAPILMASI</v>
          </cell>
          <cell r="D5381">
            <v>51.75</v>
          </cell>
          <cell r="E5381">
            <v>41.4</v>
          </cell>
          <cell r="F5381">
            <v>41.4</v>
          </cell>
        </row>
        <row r="5382">
          <cell r="A5382" t="str">
            <v>23.243/3</v>
          </cell>
          <cell r="B5382" t="str">
            <v>M2</v>
          </cell>
          <cell r="C5382" t="str">
            <v>60x60 cm EBADINDA 0,70 mm KALINLIĞINDA MİNİMUM 20 MİKRON ELEKTROSTATİK TOZ BOYALI (POLYESTER ESASLI) ARKA YÜZÜ AKUSTİK KUMAŞ KAPLI DELİKLİ ALÜMİNYUM PLAKADAN (EN AW 3000 SERİSİ) OTURMALI SİSTEM ASMA TAVAN YAPILMASI</v>
          </cell>
          <cell r="D5382">
            <v>48.94</v>
          </cell>
          <cell r="E5382">
            <v>39.152000000000001</v>
          </cell>
          <cell r="F5382">
            <v>39.15</v>
          </cell>
        </row>
        <row r="5383">
          <cell r="A5383" t="str">
            <v>23.243/34</v>
          </cell>
          <cell r="B5383" t="str">
            <v>M2</v>
          </cell>
          <cell r="C5383" t="str">
            <v>85 mm ENİNDE 0,70 mm KALINLIĞINDA MİNİMUM 20 MİKRON POLYESTER ESASLI RULO BOYAMA SİSTEMİ İLE BOYANMIŞ DELİKSİZ ALÜMİNYUM LAMELLER İLE 15 mm DERZ ÇITALI ASMA TAVAN YAPILMASI</v>
          </cell>
          <cell r="D5383">
            <v>51.88</v>
          </cell>
          <cell r="E5383">
            <v>41.504000000000005</v>
          </cell>
          <cell r="F5383">
            <v>41.5</v>
          </cell>
        </row>
        <row r="5384">
          <cell r="A5384" t="str">
            <v>23.243/35</v>
          </cell>
          <cell r="B5384" t="str">
            <v>M2</v>
          </cell>
          <cell r="C5384" t="str">
            <v>85 mm ENİNDE 0,70 mm KALINLIĞINDA MİNİMUM 20 MİKRON POLYESTER ESASLI RULO BOYAMA SİSTEMİ İLE BOYANMIŞ DELİKLİ ALÜMİNYUM LAMELLER İLE 20 mm DERZ ÇITALI ASMA TAVAN YAPILMASI</v>
          </cell>
          <cell r="D5384">
            <v>58.46</v>
          </cell>
          <cell r="E5384">
            <v>46.768000000000001</v>
          </cell>
          <cell r="F5384">
            <v>46.77</v>
          </cell>
        </row>
        <row r="5385">
          <cell r="A5385" t="str">
            <v>23.243/36</v>
          </cell>
          <cell r="B5385" t="str">
            <v>M2</v>
          </cell>
          <cell r="C5385" t="str">
            <v>100 mm ENİNDE 0,70 mm KALINLIĞINDA MİNİMUM 20 MİKRON POLYESTER ESASLI RULO BOYAMA SİSTEMİ İLE BOYANMIŞ ALÜMİNYUM LAMELLER İLE 20 mm DERZ ÇITALI ASMA TAVAN YAPILMASI</v>
          </cell>
          <cell r="D5385">
            <v>48.3</v>
          </cell>
          <cell r="E5385">
            <v>38.64</v>
          </cell>
          <cell r="F5385">
            <v>38.64</v>
          </cell>
        </row>
        <row r="5386">
          <cell r="A5386" t="str">
            <v>23.243/37</v>
          </cell>
          <cell r="B5386" t="str">
            <v>M2</v>
          </cell>
          <cell r="C5386" t="str">
            <v>100 mm ENİNDE 0,70 mm KALINLIĞINDA MİNİMUM 20 MİKRON POLYESTER ESASLI RULO BOYAMA SİSTEMİ İLE BOYANMIŞ DELİKLİ ALÜMİNYUM LAMELLER İLE 20 mm DERZ ÇITALI ASMA TAVAN YAPILMASI</v>
          </cell>
          <cell r="D5386">
            <v>54.55</v>
          </cell>
          <cell r="E5386">
            <v>43.64</v>
          </cell>
          <cell r="F5386">
            <v>43.64</v>
          </cell>
        </row>
        <row r="5387">
          <cell r="A5387" t="str">
            <v>23.243/4</v>
          </cell>
          <cell r="B5387" t="str">
            <v>M2</v>
          </cell>
          <cell r="C5387" t="str">
            <v>30x30 cm EBADINDA 0,50 mm KALINLIĞINDA MİNİMUM 20 MİKRON ELEKRTROSTATİK TOZ BOYALI (POLYESTER ESASLI) DELİKSİZ ALÜMİNYUM PLAKADAN (EN AW 3000 SERİSİ) OTURMALI SİSTEM ASMA TAVAN YAPILMASI</v>
          </cell>
          <cell r="D5387">
            <v>57.54</v>
          </cell>
          <cell r="E5387">
            <v>46.031999999999996</v>
          </cell>
          <cell r="F5387">
            <v>46.03</v>
          </cell>
        </row>
        <row r="5388">
          <cell r="A5388" t="str">
            <v>23.243/4A</v>
          </cell>
          <cell r="B5388" t="str">
            <v>M2</v>
          </cell>
          <cell r="C5388" t="str">
            <v>30x30 EBADINDA 0,70 mm KALINLIĞINDA MİNİMUM 20 MİKRON ELEKTROSTATİK TOZ BOYALI (POLYESTER ESASLI) DELİKSİZ ALÜMİNYUM PLAKADAN (EN AW 3000 SERİSİ) OTURMALI SİSTEM ASMA TAVAN YAPILMASI</v>
          </cell>
          <cell r="D5388">
            <v>62.39</v>
          </cell>
          <cell r="E5388">
            <v>49.911999999999999</v>
          </cell>
          <cell r="F5388">
            <v>49.91</v>
          </cell>
        </row>
        <row r="5389">
          <cell r="A5389" t="str">
            <v>23.243/5</v>
          </cell>
          <cell r="B5389" t="str">
            <v>M2</v>
          </cell>
          <cell r="C5389" t="str">
            <v>30x30 EBADINDA 0,50 mm KALINLIĞINDA MİNİMUM 20 MİKRON ELEKTROSTATİK TOZ BOYALI (POLYESTER ESASLI) DELİKLİ ALÜMİNYUM PLAKADAN (EN AW 3000 SERİSİ) OTURMALI SİSTEM ASMA TAVAN YAPILMASI</v>
          </cell>
          <cell r="D5389">
            <v>59.11</v>
          </cell>
          <cell r="E5389">
            <v>47.287999999999997</v>
          </cell>
          <cell r="F5389">
            <v>47.29</v>
          </cell>
        </row>
        <row r="5390">
          <cell r="A5390" t="str">
            <v>23.243/5A</v>
          </cell>
          <cell r="B5390" t="str">
            <v>M2</v>
          </cell>
          <cell r="C5390" t="str">
            <v>30x30 CM EBADINDA 0,70 MM KALINLIĞINDA MİNİMUM 20 MİKRON ELEKTROSTATİK TOZ BOYALI (POLYESTER ESASLI ) DELİKLİ ALÜMİNYUM PLAKADAN (EN AW 3000 SERİSİ) OTURMALI SİSTEM ASMA TAVAN YAPILMASI</v>
          </cell>
          <cell r="D5390">
            <v>65.209999999999994</v>
          </cell>
          <cell r="E5390">
            <v>52.167999999999992</v>
          </cell>
          <cell r="F5390">
            <v>52.17</v>
          </cell>
        </row>
        <row r="5391">
          <cell r="A5391" t="str">
            <v>23.243/6</v>
          </cell>
          <cell r="B5391" t="str">
            <v>M2</v>
          </cell>
          <cell r="C5391" t="str">
            <v>30x30 cm EBADINDA 0,50 mm KALINLIĞINDA MİNİMUM 20 MİKRON ELEKTROSTATİK TOZ BOYALI (POLYESTER ESASLI) ARKA YÜZÜ AKUSTİK KUMAŞ KAPLI DELİKLİ ALÜMİNYUM PLAKADAN (EN AW 3000 SERİSİ) OTURMALI SİSTEM ASMA TAVAN YAPILMASI</v>
          </cell>
          <cell r="D5391">
            <v>62.39</v>
          </cell>
          <cell r="E5391">
            <v>49.911999999999999</v>
          </cell>
          <cell r="F5391">
            <v>49.91</v>
          </cell>
        </row>
        <row r="5392">
          <cell r="A5392" t="str">
            <v>23.243/6A</v>
          </cell>
          <cell r="B5392" t="str">
            <v>M2</v>
          </cell>
          <cell r="C5392" t="str">
            <v>30x30 cm EBADINDA 0,70 mm KALINLIĞINDA MİNİMUM 20 MİKRON ELEKTROSTATİK TOZ BOYALI (POLYESTER ESASLI) ARKA YÜZÜ AKUSTİK KUMAŞ KAPLI DELİKLİ ALÜMİNYUM PLAKADAN (EN AW 3000 SERİSİ) OTURMALI SİSTEM ASMA TAVAN YAPILMASI</v>
          </cell>
          <cell r="D5392">
            <v>67.05</v>
          </cell>
          <cell r="E5392">
            <v>53.64</v>
          </cell>
          <cell r="F5392">
            <v>53.64</v>
          </cell>
        </row>
        <row r="5393">
          <cell r="A5393" t="str">
            <v>23.243/7</v>
          </cell>
          <cell r="B5393" t="str">
            <v>M2</v>
          </cell>
          <cell r="C5393" t="str">
            <v>60x60 cm EBADINDA 0,50 mm KALINLIĞINDA MİNİMUM 20 MİKRON ELEKTROSTATİK TOZ BOYALI (POLYESTER ESASLI) DELİKSİZ SICAK DALDIRMA GALVANİZE SAC PLAKADAN OTURMALI SİSTEM ASMA TAVAN YAPILMASI</v>
          </cell>
          <cell r="D5393">
            <v>37.78</v>
          </cell>
          <cell r="E5393">
            <v>30.224</v>
          </cell>
          <cell r="F5393">
            <v>30.22</v>
          </cell>
        </row>
        <row r="5394">
          <cell r="A5394" t="str">
            <v>23.243/8</v>
          </cell>
          <cell r="B5394" t="str">
            <v>M2</v>
          </cell>
          <cell r="C5394" t="str">
            <v>60x60 cm EBADINDA 0,50 mm KALINLIĞINDA MİNİMUM 20 MİKRON ELEKTROSTATİK TOZ BOYALI (POLYESTER ESASLI) DELİKLİ SICAK DALDIRMA GALVENİZE SAC PLAKADAN OTURMALI SİSTEM ASMA TAVAN YAPILMASI</v>
          </cell>
          <cell r="D5394">
            <v>39.43</v>
          </cell>
          <cell r="E5394">
            <v>31.544</v>
          </cell>
          <cell r="F5394">
            <v>31.54</v>
          </cell>
        </row>
        <row r="5395">
          <cell r="A5395" t="str">
            <v>23.243/9</v>
          </cell>
          <cell r="B5395" t="str">
            <v>M2</v>
          </cell>
          <cell r="C5395" t="str">
            <v>60x60 cm EBADINDA 0,50 mm KALINLIĞINDA MİNİMUM 20 MİKRON ELEKTROTATİK TOZ BOYALI (POLYESTER ESASLI) ARKA YÜZÜ AKUSTİK KUMAŞ KAPLI DELİKLİ SICAK DALDIRMA GALVENİZE SAC PLAKADAN OTURMALI SİSTEM ASMA TAVAN YAPILMASI</v>
          </cell>
          <cell r="D5395">
            <v>42.64</v>
          </cell>
          <cell r="E5395">
            <v>34.112000000000002</v>
          </cell>
          <cell r="F5395">
            <v>34.11</v>
          </cell>
        </row>
        <row r="5396">
          <cell r="A5396" t="str">
            <v>23.243/B</v>
          </cell>
          <cell r="B5396" t="str">
            <v>M2</v>
          </cell>
          <cell r="C5396" t="str">
            <v>ALÜMİNYUM ASMA TAVAN (BASKI ÇITASIZ,FIRIN BOYALI)</v>
          </cell>
          <cell r="D5396">
            <v>33.450000000000003</v>
          </cell>
          <cell r="E5396">
            <v>26.76</v>
          </cell>
          <cell r="F5396">
            <v>26.76</v>
          </cell>
        </row>
        <row r="5397">
          <cell r="A5397" t="str">
            <v>23.244/A1</v>
          </cell>
          <cell r="B5397" t="str">
            <v>KG</v>
          </cell>
          <cell r="C5397" t="str">
            <v>ISI YALITIMSIZ ALÜMİNYUM DOĞRAMA İMALİ(NATÜREL-MAT)</v>
          </cell>
          <cell r="D5397">
            <v>16.98</v>
          </cell>
          <cell r="E5397">
            <v>13.584</v>
          </cell>
          <cell r="F5397">
            <v>13.58</v>
          </cell>
        </row>
        <row r="5398">
          <cell r="A5398" t="str">
            <v>23.244/B1</v>
          </cell>
          <cell r="B5398" t="str">
            <v>KG</v>
          </cell>
          <cell r="C5398" t="str">
            <v>ISI YALITIMSIZ ALÜMİNYUM DOĞRAMA İMALİ(NATÜREL-PAR.)</v>
          </cell>
          <cell r="D5398">
            <v>17.309999999999999</v>
          </cell>
          <cell r="E5398">
            <v>13.847999999999999</v>
          </cell>
          <cell r="F5398">
            <v>13.85</v>
          </cell>
        </row>
        <row r="5399">
          <cell r="A5399" t="str">
            <v>23.244/C1</v>
          </cell>
          <cell r="B5399" t="str">
            <v>KG</v>
          </cell>
          <cell r="C5399" t="str">
            <v>ISI YALITIMSIZ ALÜMİNYUM DOĞRAMA İMALİ(RENKLİ-MAT)</v>
          </cell>
          <cell r="D5399">
            <v>17.309999999999999</v>
          </cell>
          <cell r="E5399">
            <v>13.847999999999999</v>
          </cell>
          <cell r="F5399">
            <v>13.85</v>
          </cell>
        </row>
        <row r="5400">
          <cell r="A5400" t="str">
            <v>23.244/D1</v>
          </cell>
          <cell r="B5400" t="str">
            <v>KG</v>
          </cell>
          <cell r="C5400" t="str">
            <v>ISI YALITIMSIZ ALÜMİNYUM DOĞRAMA İMALİ(RENKLİ-PAR.)</v>
          </cell>
          <cell r="D5400">
            <v>17.510000000000002</v>
          </cell>
          <cell r="E5400">
            <v>14.008000000000001</v>
          </cell>
          <cell r="F5400">
            <v>14.01</v>
          </cell>
        </row>
        <row r="5401">
          <cell r="A5401" t="str">
            <v>23.244/E1</v>
          </cell>
          <cell r="B5401" t="str">
            <v>KG</v>
          </cell>
          <cell r="C5401" t="str">
            <v>ISI YALITIMSIZ ALÜMİNYUM DOĞRAMA İMALİ(ELEKTROSTAT)</v>
          </cell>
          <cell r="D5401">
            <v>17.510000000000002</v>
          </cell>
          <cell r="E5401">
            <v>14.008000000000001</v>
          </cell>
          <cell r="F5401">
            <v>14.01</v>
          </cell>
        </row>
        <row r="5402">
          <cell r="A5402" t="str">
            <v>23.244/F1</v>
          </cell>
          <cell r="B5402" t="str">
            <v>KG</v>
          </cell>
          <cell r="C5402" t="str">
            <v>ISI YALITIMLI ALÜMİNYUM DOĞRAMA İMALİ(NATÜREL-MAT)</v>
          </cell>
          <cell r="D5402">
            <v>17.850000000000001</v>
          </cell>
          <cell r="E5402">
            <v>14.280000000000001</v>
          </cell>
          <cell r="F5402">
            <v>14.28</v>
          </cell>
        </row>
        <row r="5403">
          <cell r="A5403" t="str">
            <v>23.244/G1</v>
          </cell>
          <cell r="B5403" t="str">
            <v>KG</v>
          </cell>
          <cell r="C5403" t="str">
            <v>ISI YALITIMLI ALÜMİNYUM DOĞRAMA İMALİ(NATÜREL-PARL)</v>
          </cell>
          <cell r="D5403">
            <v>18.45</v>
          </cell>
          <cell r="E5403">
            <v>14.76</v>
          </cell>
          <cell r="F5403">
            <v>14.76</v>
          </cell>
        </row>
        <row r="5404">
          <cell r="A5404" t="str">
            <v>23.244/H1</v>
          </cell>
          <cell r="B5404" t="str">
            <v>KG</v>
          </cell>
          <cell r="C5404" t="str">
            <v>ISI YALITIMLI ALÜMİNYUM DOĞRAMA İMALİ(RENKLİ-MAT E</v>
          </cell>
          <cell r="D5404">
            <v>18.45</v>
          </cell>
          <cell r="E5404">
            <v>14.76</v>
          </cell>
          <cell r="F5404">
            <v>14.76</v>
          </cell>
        </row>
        <row r="5405">
          <cell r="A5405" t="str">
            <v>23.244/K1</v>
          </cell>
          <cell r="B5405" t="str">
            <v>KG</v>
          </cell>
          <cell r="C5405" t="str">
            <v>ISI YALITIMLI ALÜMİNYUM DOĞRAMA İMALİ(RENKLİ-PARLA</v>
          </cell>
          <cell r="D5405">
            <v>18.45</v>
          </cell>
          <cell r="E5405">
            <v>14.76</v>
          </cell>
          <cell r="F5405">
            <v>14.76</v>
          </cell>
        </row>
        <row r="5406">
          <cell r="A5406" t="str">
            <v>23.244/L1</v>
          </cell>
          <cell r="B5406" t="str">
            <v>KG</v>
          </cell>
          <cell r="C5406" t="str">
            <v>ISI YALITIMLI ALÜMİNYUM DOĞRAMA İMALİ(ELEKTROSTATİK BOYALI)</v>
          </cell>
          <cell r="D5406">
            <v>18.649999999999999</v>
          </cell>
          <cell r="E5406">
            <v>14.919999999999998</v>
          </cell>
          <cell r="F5406">
            <v>14.92</v>
          </cell>
        </row>
        <row r="5407">
          <cell r="A5407" t="str">
            <v>23.245</v>
          </cell>
          <cell r="B5407" t="str">
            <v>TON</v>
          </cell>
          <cell r="C5407" t="str">
            <v>PROFİL DEMİRİNDEN İKSA YAPILMASI</v>
          </cell>
          <cell r="D5407">
            <v>616.41</v>
          </cell>
          <cell r="E5407">
            <v>493.12799999999999</v>
          </cell>
          <cell r="F5407">
            <v>493.13</v>
          </cell>
        </row>
        <row r="5408">
          <cell r="A5408" t="str">
            <v>23.255</v>
          </cell>
          <cell r="B5408" t="str">
            <v>KG</v>
          </cell>
          <cell r="C5408" t="str">
            <v>FONTTAN IZGARA KAPAK GARGUY YAPILMASI</v>
          </cell>
          <cell r="D5408">
            <v>2.2999999999999998</v>
          </cell>
          <cell r="E5408">
            <v>1.8399999999999999</v>
          </cell>
          <cell r="F5408">
            <v>1.84</v>
          </cell>
        </row>
        <row r="5409">
          <cell r="A5409" t="str">
            <v>23.256</v>
          </cell>
          <cell r="B5409" t="str">
            <v>AD</v>
          </cell>
          <cell r="C5409" t="str">
            <v>CAM ELYAF TAKVİYELİ KOMPOZİT RÖGAR KAPAĞI TEMİNİ VE YERİNE KONULMASI (KAPAK NET AÇIKLIĞI MİNİMUM 600 mm)</v>
          </cell>
          <cell r="D5409">
            <v>322.64999999999998</v>
          </cell>
          <cell r="E5409">
            <v>258.12</v>
          </cell>
          <cell r="F5409">
            <v>258.12</v>
          </cell>
        </row>
        <row r="5410">
          <cell r="A5410" t="str">
            <v>23.257/01</v>
          </cell>
          <cell r="B5410" t="str">
            <v>MT</v>
          </cell>
          <cell r="C5410" t="str">
            <v>30x100x5 cm BOYUTLARINDA CAM ELYAF TAKVİYELİ KOMPOZİT IZGARA TEMİNİ VE YERİNE KONULMASI</v>
          </cell>
          <cell r="D5410">
            <v>184.11</v>
          </cell>
          <cell r="E5410">
            <v>147.28800000000001</v>
          </cell>
          <cell r="F5410">
            <v>147.29</v>
          </cell>
        </row>
        <row r="5411">
          <cell r="A5411" t="str">
            <v>23.257/02</v>
          </cell>
          <cell r="B5411" t="str">
            <v>MT</v>
          </cell>
          <cell r="C5411" t="str">
            <v>40x100x5 cm BOYUTLARINDA CAM ELYAF TAKVİYELİ KOMPOZİT IZGARA TEMİNİ VE YERİNE KONULMASI</v>
          </cell>
          <cell r="D5411">
            <v>241.86</v>
          </cell>
          <cell r="E5411">
            <v>193.488</v>
          </cell>
          <cell r="F5411">
            <v>193.49</v>
          </cell>
        </row>
        <row r="5412">
          <cell r="A5412" t="str">
            <v>23.257/03</v>
          </cell>
          <cell r="B5412" t="str">
            <v>MT</v>
          </cell>
          <cell r="C5412" t="str">
            <v>50x100x6 cm BOYUTLARINDA CAM ELYAF TAKVİYELİ KOMPOZİT IZGARA TEMİNİ VE YERİNE KONULMASI</v>
          </cell>
          <cell r="D5412">
            <v>299.61</v>
          </cell>
          <cell r="E5412">
            <v>239.68800000000002</v>
          </cell>
          <cell r="F5412">
            <v>239.69</v>
          </cell>
        </row>
        <row r="5413">
          <cell r="A5413" t="str">
            <v>23.257/04</v>
          </cell>
          <cell r="B5413" t="str">
            <v>MT</v>
          </cell>
          <cell r="C5413" t="str">
            <v>60x100x6 cm BOYUTLARINDA CAM ELYAF TAKVİYELİ KOMPOZİT IZGARA TEMİNİ VE YERİNE KONULMASI</v>
          </cell>
          <cell r="D5413">
            <v>357.36</v>
          </cell>
          <cell r="E5413">
            <v>285.88800000000003</v>
          </cell>
          <cell r="F5413">
            <v>285.89</v>
          </cell>
        </row>
        <row r="5414">
          <cell r="A5414" t="str">
            <v>24.001</v>
          </cell>
          <cell r="B5414" t="str">
            <v>MT</v>
          </cell>
          <cell r="C5414" t="str">
            <v>12 NOLU ÇİNKODAN 150MM ÇAPINDA DÜŞEY YAĞMUR BORUSU</v>
          </cell>
          <cell r="D5414">
            <v>21.63</v>
          </cell>
          <cell r="E5414">
            <v>17.303999999999998</v>
          </cell>
          <cell r="F5414">
            <v>17.3</v>
          </cell>
        </row>
        <row r="5415">
          <cell r="A5415" t="str">
            <v>24.002</v>
          </cell>
          <cell r="B5415" t="str">
            <v>MT</v>
          </cell>
          <cell r="C5415" t="str">
            <v>12 NOLU ÇİNKODAN 120MM ÇAPINDA DÜŞEY YAĞMUR BORUSU</v>
          </cell>
          <cell r="D5415">
            <v>18.75</v>
          </cell>
          <cell r="E5415">
            <v>15</v>
          </cell>
          <cell r="F5415">
            <v>15</v>
          </cell>
        </row>
        <row r="5416">
          <cell r="A5416" t="str">
            <v>24.003</v>
          </cell>
          <cell r="B5416" t="str">
            <v>MT</v>
          </cell>
          <cell r="C5416" t="str">
            <v>12 NOLU ÇİNKODAN 100MM ÇAPINDA DÜŞEY YAĞMUR BORUSU</v>
          </cell>
          <cell r="D5416">
            <v>16.850000000000001</v>
          </cell>
          <cell r="E5416">
            <v>13.48</v>
          </cell>
          <cell r="F5416">
            <v>13.48</v>
          </cell>
        </row>
        <row r="5417">
          <cell r="A5417" t="str">
            <v>24.004</v>
          </cell>
          <cell r="B5417" t="str">
            <v>MT</v>
          </cell>
          <cell r="C5417" t="str">
            <v>10 NOLU ÇİNKODAN 100MM ÇAPINDA DÜŞEY YAĞMUR BORUSU</v>
          </cell>
          <cell r="D5417">
            <v>14.75</v>
          </cell>
          <cell r="E5417">
            <v>11.8</v>
          </cell>
          <cell r="F5417">
            <v>11.8</v>
          </cell>
        </row>
        <row r="5418">
          <cell r="A5418" t="str">
            <v>24.005</v>
          </cell>
          <cell r="B5418" t="str">
            <v>MT</v>
          </cell>
          <cell r="C5418" t="str">
            <v>10 NOLU ÇİNKODAN 80MM ÇAPINDA DÜŞEY YAĞMUR BORUSU</v>
          </cell>
          <cell r="D5418">
            <v>13.64</v>
          </cell>
          <cell r="E5418">
            <v>10.912000000000001</v>
          </cell>
          <cell r="F5418">
            <v>10.91</v>
          </cell>
        </row>
        <row r="5419">
          <cell r="A5419" t="str">
            <v>24.006</v>
          </cell>
          <cell r="B5419" t="str">
            <v>MT</v>
          </cell>
          <cell r="C5419" t="str">
            <v>12 NOLU ÇİNKODAN 80MM ÇAPINDA DÜŞEY YAĞMUR BORUSU</v>
          </cell>
          <cell r="D5419">
            <v>15.43</v>
          </cell>
          <cell r="E5419">
            <v>12.343999999999999</v>
          </cell>
          <cell r="F5419">
            <v>12.34</v>
          </cell>
        </row>
        <row r="5420">
          <cell r="A5420" t="str">
            <v>24.007</v>
          </cell>
          <cell r="B5420" t="str">
            <v>MT</v>
          </cell>
          <cell r="C5420" t="str">
            <v>10 NOLU ÇİNKODAN 75MM ÇAPINDA DÜŞEY YAĞMUR BORUSU</v>
          </cell>
          <cell r="D5420">
            <v>12.9</v>
          </cell>
          <cell r="E5420">
            <v>10.32</v>
          </cell>
          <cell r="F5420">
            <v>10.32</v>
          </cell>
        </row>
        <row r="5421">
          <cell r="A5421" t="str">
            <v>24.008</v>
          </cell>
          <cell r="B5421" t="str">
            <v>MT</v>
          </cell>
          <cell r="C5421" t="str">
            <v>10 NOLU ÇİNKODAN 70MM ÇAPINDA DÜŞEY YAĞMUR BORUSU</v>
          </cell>
          <cell r="D5421">
            <v>11.88</v>
          </cell>
          <cell r="E5421">
            <v>9.5040000000000013</v>
          </cell>
          <cell r="F5421">
            <v>9.5</v>
          </cell>
        </row>
        <row r="5422">
          <cell r="A5422" t="str">
            <v>24.010</v>
          </cell>
          <cell r="B5422" t="str">
            <v>MT</v>
          </cell>
          <cell r="C5422" t="str">
            <v>14 NOLU ÇİNKODAN 240MM ÜST AÇIKLIKLI YAĞMUR OLUĞU</v>
          </cell>
          <cell r="D5422">
            <v>43.86</v>
          </cell>
          <cell r="E5422">
            <v>35.088000000000001</v>
          </cell>
          <cell r="F5422">
            <v>35.090000000000003</v>
          </cell>
        </row>
        <row r="5423">
          <cell r="A5423" t="str">
            <v>24.011</v>
          </cell>
          <cell r="B5423" t="str">
            <v>MT</v>
          </cell>
          <cell r="C5423" t="str">
            <v>12 NOLU ÇİNKODAN 185MM ÜST AÇIKLIKLI YAĞMUR OLUĞU</v>
          </cell>
          <cell r="D5423">
            <v>39.090000000000003</v>
          </cell>
          <cell r="E5423">
            <v>31.272000000000002</v>
          </cell>
          <cell r="F5423">
            <v>31.27</v>
          </cell>
        </row>
        <row r="5424">
          <cell r="A5424" t="str">
            <v>24.012</v>
          </cell>
          <cell r="B5424" t="str">
            <v>MT</v>
          </cell>
          <cell r="C5424" t="str">
            <v>12 NOLU ÇİNKODAN 155MM ÜST AÇIKLIKLI YAĞMUR OLUĞU</v>
          </cell>
          <cell r="D5424">
            <v>30.98</v>
          </cell>
          <cell r="E5424">
            <v>24.783999999999999</v>
          </cell>
          <cell r="F5424">
            <v>24.78</v>
          </cell>
        </row>
        <row r="5425">
          <cell r="A5425" t="str">
            <v>24.013</v>
          </cell>
          <cell r="B5425" t="str">
            <v>MT</v>
          </cell>
          <cell r="C5425" t="str">
            <v>12 NOLU ÇİNKODAN 130MM ÜST AÇIKLIKLI YAĞMUR OLUĞU</v>
          </cell>
          <cell r="D5425">
            <v>27.93</v>
          </cell>
          <cell r="E5425">
            <v>22.344000000000001</v>
          </cell>
          <cell r="F5425">
            <v>22.34</v>
          </cell>
        </row>
        <row r="5426">
          <cell r="A5426" t="str">
            <v>24.014</v>
          </cell>
          <cell r="B5426" t="str">
            <v>MT</v>
          </cell>
          <cell r="C5426" t="str">
            <v>12 NOLU ÇİNKODAN 110MM ÜST AÇIKLIKLI YAĞMUR OLUĞU</v>
          </cell>
          <cell r="D5426">
            <v>26.18</v>
          </cell>
          <cell r="E5426">
            <v>20.943999999999999</v>
          </cell>
          <cell r="F5426">
            <v>20.94</v>
          </cell>
        </row>
        <row r="5427">
          <cell r="A5427" t="str">
            <v>24.015</v>
          </cell>
          <cell r="B5427" t="str">
            <v>MT</v>
          </cell>
          <cell r="C5427" t="str">
            <v>12 NOLU ÇİNKODAN 90MM ÜST AÇIKLIKLI YAĞMUR OLUĞU</v>
          </cell>
          <cell r="D5427">
            <v>23.83</v>
          </cell>
          <cell r="E5427">
            <v>19.064</v>
          </cell>
          <cell r="F5427">
            <v>19.059999999999999</v>
          </cell>
        </row>
        <row r="5428">
          <cell r="A5428" t="str">
            <v>24.016</v>
          </cell>
          <cell r="B5428" t="str">
            <v>MT</v>
          </cell>
          <cell r="C5428" t="str">
            <v>14 NOLU ÇİNKODAN MAİL ÇATI DERESİ YAPILMASI</v>
          </cell>
          <cell r="D5428">
            <v>29.63</v>
          </cell>
          <cell r="E5428">
            <v>23.704000000000001</v>
          </cell>
          <cell r="F5428">
            <v>23.7</v>
          </cell>
        </row>
        <row r="5429">
          <cell r="A5429" t="str">
            <v>24.017</v>
          </cell>
          <cell r="B5429" t="str">
            <v>MT</v>
          </cell>
          <cell r="C5429" t="str">
            <v>14 NOLU ÇİNKODAN UFKİ YAĞMUR OLUĞU YAPILMASI</v>
          </cell>
          <cell r="D5429">
            <v>55.13</v>
          </cell>
          <cell r="E5429">
            <v>44.103999999999999</v>
          </cell>
          <cell r="F5429">
            <v>44.1</v>
          </cell>
        </row>
        <row r="5430">
          <cell r="A5430" t="str">
            <v>24.018</v>
          </cell>
          <cell r="B5430" t="str">
            <v>AD</v>
          </cell>
          <cell r="C5430" t="str">
            <v>12 NOLU ÇİNKODAN YAĞMUR SUYU HAZNESİ YAPILMASI</v>
          </cell>
          <cell r="D5430">
            <v>50.11</v>
          </cell>
          <cell r="E5430">
            <v>40.088000000000001</v>
          </cell>
          <cell r="F5430">
            <v>40.090000000000003</v>
          </cell>
        </row>
        <row r="5431">
          <cell r="A5431" t="str">
            <v>24.019</v>
          </cell>
          <cell r="B5431" t="str">
            <v>MT</v>
          </cell>
          <cell r="C5431" t="str">
            <v>14 NOLU ÇİNKODAN ATİKA DUVAR ARKASINA ÇATI DERESİ</v>
          </cell>
          <cell r="D5431">
            <v>60.75</v>
          </cell>
          <cell r="E5431">
            <v>48.6</v>
          </cell>
          <cell r="F5431">
            <v>48.6</v>
          </cell>
        </row>
        <row r="5432">
          <cell r="A5432" t="str">
            <v>24.020</v>
          </cell>
          <cell r="B5432" t="str">
            <v>MT</v>
          </cell>
          <cell r="C5432" t="str">
            <v>12 NOLU ÇİNKODAN SIVA ETEĞİ BACA KENARI YAPILMASI</v>
          </cell>
          <cell r="D5432">
            <v>21.29</v>
          </cell>
          <cell r="E5432">
            <v>17.032</v>
          </cell>
          <cell r="F5432">
            <v>17.03</v>
          </cell>
        </row>
        <row r="5433">
          <cell r="A5433" t="str">
            <v>24.021</v>
          </cell>
          <cell r="B5433" t="str">
            <v>M2</v>
          </cell>
          <cell r="C5433" t="str">
            <v>12 NOLU ÇİNKODAN ATİKA DUVARI ÜST,YANLARINA KAPLAM</v>
          </cell>
          <cell r="D5433">
            <v>41.8</v>
          </cell>
          <cell r="E5433">
            <v>33.44</v>
          </cell>
          <cell r="F5433">
            <v>33.44</v>
          </cell>
        </row>
        <row r="5434">
          <cell r="A5434" t="str">
            <v>24.022</v>
          </cell>
          <cell r="B5434" t="str">
            <v>AD</v>
          </cell>
          <cell r="C5434" t="str">
            <v>12CM İÇ ÇAPINDA PİKDÖFENLERİN TEMİNİ,YERLERİNE KONMASI</v>
          </cell>
          <cell r="D5434">
            <v>27.23</v>
          </cell>
          <cell r="E5434">
            <v>21.783999999999999</v>
          </cell>
          <cell r="F5434">
            <v>21.78</v>
          </cell>
        </row>
        <row r="5435">
          <cell r="A5435" t="str">
            <v>24.023</v>
          </cell>
          <cell r="B5435" t="str">
            <v>MT</v>
          </cell>
          <cell r="C5435" t="str">
            <v>12 NOLU ÇİNKODAN PENCERE DENİZLİĞİ YAPILMASI</v>
          </cell>
          <cell r="D5435">
            <v>19.239999999999998</v>
          </cell>
          <cell r="E5435">
            <v>15.391999999999999</v>
          </cell>
          <cell r="F5435">
            <v>15.39</v>
          </cell>
        </row>
        <row r="5436">
          <cell r="A5436" t="str">
            <v>24.025</v>
          </cell>
          <cell r="B5436" t="str">
            <v>AD</v>
          </cell>
          <cell r="C5436" t="str">
            <v>12 NOLU ÇİNKODAN BACA TEMİZLEME KUTUSU YAPILMASI</v>
          </cell>
          <cell r="D5436">
            <v>11.03</v>
          </cell>
          <cell r="E5436">
            <v>8.8239999999999998</v>
          </cell>
          <cell r="F5436">
            <v>8.82</v>
          </cell>
        </row>
        <row r="5437">
          <cell r="A5437" t="str">
            <v>24.026</v>
          </cell>
          <cell r="B5437" t="str">
            <v>AD</v>
          </cell>
          <cell r="C5437" t="str">
            <v>12 NOLU ÇİNKODAN BACA DELİĞİ AĞIZLIGI VE KAPAĞI</v>
          </cell>
          <cell r="D5437">
            <v>8.0500000000000007</v>
          </cell>
          <cell r="E5437">
            <v>6.44</v>
          </cell>
          <cell r="F5437">
            <v>6.44</v>
          </cell>
        </row>
        <row r="5438">
          <cell r="A5438" t="str">
            <v>24.051</v>
          </cell>
          <cell r="B5438" t="str">
            <v>MT</v>
          </cell>
          <cell r="C5438" t="str">
            <v>0.50MM BAKIR LEVHALARLA 125MM ÇAPINDA YAĞMUR BORUS</v>
          </cell>
          <cell r="D5438">
            <v>33.049999999999997</v>
          </cell>
          <cell r="E5438">
            <v>26.439999999999998</v>
          </cell>
          <cell r="F5438">
            <v>26.44</v>
          </cell>
        </row>
        <row r="5439">
          <cell r="A5439" t="str">
            <v>24.052</v>
          </cell>
          <cell r="B5439" t="str">
            <v>MT</v>
          </cell>
          <cell r="C5439" t="str">
            <v>0.50MM BAKIR LEVHALARLA 155MM ÇAPINDA YAĞMUR OLUĞU</v>
          </cell>
          <cell r="D5439">
            <v>51.05</v>
          </cell>
          <cell r="E5439">
            <v>40.839999999999996</v>
          </cell>
          <cell r="F5439">
            <v>40.840000000000003</v>
          </cell>
        </row>
        <row r="5440">
          <cell r="A5440" t="str">
            <v>24.053</v>
          </cell>
          <cell r="B5440" t="str">
            <v>MT</v>
          </cell>
          <cell r="C5440" t="str">
            <v>0.50MM BAKIR LEVHALARLA MAİL ÇATI DERESİ YAPILMASI</v>
          </cell>
          <cell r="D5440">
            <v>54.44</v>
          </cell>
          <cell r="E5440">
            <v>43.552</v>
          </cell>
          <cell r="F5440">
            <v>43.55</v>
          </cell>
        </row>
        <row r="5441">
          <cell r="A5441" t="str">
            <v>24.054</v>
          </cell>
          <cell r="B5441" t="str">
            <v>MT</v>
          </cell>
          <cell r="C5441" t="str">
            <v>0.50MM BAKIR LEVHALARLA OLUK HALİNDE ÇATI DERESİ</v>
          </cell>
          <cell r="D5441">
            <v>94.5</v>
          </cell>
          <cell r="E5441">
            <v>75.599999999999994</v>
          </cell>
          <cell r="F5441">
            <v>75.599999999999994</v>
          </cell>
        </row>
        <row r="5442">
          <cell r="A5442" t="str">
            <v>24.055</v>
          </cell>
          <cell r="B5442" t="str">
            <v>AD</v>
          </cell>
          <cell r="C5442" t="str">
            <v>0.50MM BAKIR LEVHALARLA YAĞMUR SUYU HAZNESİ</v>
          </cell>
          <cell r="D5442">
            <v>77.39</v>
          </cell>
          <cell r="E5442">
            <v>61.911999999999999</v>
          </cell>
          <cell r="F5442">
            <v>61.91</v>
          </cell>
        </row>
        <row r="5443">
          <cell r="A5443" t="str">
            <v>24.056</v>
          </cell>
          <cell r="B5443" t="str">
            <v>MT</v>
          </cell>
          <cell r="C5443" t="str">
            <v>0.50MM BAKIR LEVHAYLA ATİKA DUVAR ARKASI ÇATI DERE</v>
          </cell>
          <cell r="D5443">
            <v>99.85</v>
          </cell>
          <cell r="E5443">
            <v>79.88</v>
          </cell>
          <cell r="F5443">
            <v>79.88</v>
          </cell>
        </row>
        <row r="5444">
          <cell r="A5444" t="str">
            <v>24.057</v>
          </cell>
          <cell r="B5444" t="str">
            <v>MT</v>
          </cell>
          <cell r="C5444" t="str">
            <v>0.50MM BAKIR LEVHALARLA SIVA ETEĞİ BACA KENARI YAP</v>
          </cell>
          <cell r="D5444">
            <v>38.26</v>
          </cell>
          <cell r="E5444">
            <v>30.607999999999997</v>
          </cell>
          <cell r="F5444">
            <v>30.61</v>
          </cell>
        </row>
        <row r="5445">
          <cell r="A5445" t="str">
            <v>24.058</v>
          </cell>
          <cell r="B5445" t="str">
            <v>M2</v>
          </cell>
          <cell r="C5445" t="str">
            <v>0.50MM BAKIR LEVHALARLA ATİKA DUVARLARI ÜST KAPLAMA</v>
          </cell>
          <cell r="D5445">
            <v>79.94</v>
          </cell>
          <cell r="E5445">
            <v>63.951999999999998</v>
          </cell>
          <cell r="F5445">
            <v>63.95</v>
          </cell>
        </row>
        <row r="5446">
          <cell r="A5446" t="str">
            <v>24.059</v>
          </cell>
          <cell r="B5446" t="str">
            <v>MT</v>
          </cell>
          <cell r="C5446" t="str">
            <v>0.50MM BAKIR LEVHALARLA PENCERE DENİZLİĞİ YAPILMASI</v>
          </cell>
          <cell r="D5446">
            <v>33.49</v>
          </cell>
          <cell r="E5446">
            <v>26.792000000000002</v>
          </cell>
          <cell r="F5446">
            <v>26.79</v>
          </cell>
        </row>
        <row r="5447">
          <cell r="A5447" t="str">
            <v>24.060</v>
          </cell>
          <cell r="B5447" t="str">
            <v>MT</v>
          </cell>
          <cell r="C5447" t="str">
            <v>75MM ÇAPINDA BİR UCU MUFLU PVC YAĞMUR BORUSU TEMINİ</v>
          </cell>
          <cell r="D5447">
            <v>4.4000000000000004</v>
          </cell>
          <cell r="E5447">
            <v>3.5200000000000005</v>
          </cell>
          <cell r="F5447">
            <v>3.52</v>
          </cell>
        </row>
        <row r="5448">
          <cell r="A5448" t="str">
            <v>24.061</v>
          </cell>
          <cell r="B5448" t="str">
            <v>MT</v>
          </cell>
          <cell r="C5448" t="str">
            <v>100MM ÇAPINDA BİR UCU MUFLU PVC YAĞMUR BORUSU TEMİNİ</v>
          </cell>
          <cell r="D5448">
            <v>6.46</v>
          </cell>
          <cell r="E5448">
            <v>5.1680000000000001</v>
          </cell>
          <cell r="F5448">
            <v>5.17</v>
          </cell>
        </row>
        <row r="5449">
          <cell r="A5449" t="str">
            <v>24.062</v>
          </cell>
          <cell r="B5449" t="str">
            <v>MT</v>
          </cell>
          <cell r="C5449" t="str">
            <v>125MM ÇAPINDA BİR UCU MUFLU PVC YAĞMUR BORUSU TEMİNİ</v>
          </cell>
          <cell r="D5449">
            <v>7.81</v>
          </cell>
          <cell r="E5449">
            <v>6.2479999999999993</v>
          </cell>
          <cell r="F5449">
            <v>6.25</v>
          </cell>
        </row>
        <row r="5450">
          <cell r="A5450" t="str">
            <v>24.063</v>
          </cell>
          <cell r="B5450" t="str">
            <v>MT</v>
          </cell>
          <cell r="C5450" t="str">
            <v>100MM ÇAPINDA PVC YAĞMUR OLUĞU TEMİNİ,YERİNE TESBİTİ</v>
          </cell>
          <cell r="D5450">
            <v>9.8800000000000008</v>
          </cell>
          <cell r="E5450">
            <v>7.9040000000000008</v>
          </cell>
          <cell r="F5450">
            <v>7.9</v>
          </cell>
        </row>
        <row r="5451">
          <cell r="A5451" t="str">
            <v>24.064</v>
          </cell>
          <cell r="B5451" t="str">
            <v>MT</v>
          </cell>
          <cell r="C5451" t="str">
            <v>150MM ÇAPINDA PVC YAĞMUR OLUĞU TEMİNİ,YERİNE TESBİTİ</v>
          </cell>
          <cell r="D5451">
            <v>11.83</v>
          </cell>
          <cell r="E5451">
            <v>9.4640000000000004</v>
          </cell>
          <cell r="F5451">
            <v>9.4600000000000009</v>
          </cell>
        </row>
        <row r="5452">
          <cell r="A5452" t="str">
            <v>25.001/1</v>
          </cell>
          <cell r="B5452" t="str">
            <v>M2</v>
          </cell>
          <cell r="C5452" t="str">
            <v>AHŞAP YÜZÜNÜN BOYANMAYA HAZIR HALE GETİRİLMESİ</v>
          </cell>
          <cell r="D5452">
            <v>1.98</v>
          </cell>
          <cell r="E5452">
            <v>1.5840000000000001</v>
          </cell>
          <cell r="F5452">
            <v>1.58</v>
          </cell>
        </row>
        <row r="5453">
          <cell r="A5453" t="str">
            <v>25.002/1</v>
          </cell>
          <cell r="B5453" t="str">
            <v>M2</v>
          </cell>
          <cell r="C5453" t="str">
            <v>BOYASI BOZULMUŞ AHŞAP İMALATIN BİR KAT SENTETİK BOYA İLE BOYANMASI</v>
          </cell>
          <cell r="D5453">
            <v>7.54</v>
          </cell>
          <cell r="E5453">
            <v>6.032</v>
          </cell>
          <cell r="F5453">
            <v>6.03</v>
          </cell>
        </row>
        <row r="5454">
          <cell r="A5454" t="str">
            <v>25.003/1</v>
          </cell>
          <cell r="B5454" t="str">
            <v>M2</v>
          </cell>
          <cell r="C5454" t="str">
            <v>BOYASI BOZULMUŞ AHŞAP İMALATIN İKİ KAT YAĞLI BOYA İLE BOYANMASI</v>
          </cell>
          <cell r="D5454">
            <v>9.73</v>
          </cell>
          <cell r="E5454">
            <v>7.7840000000000007</v>
          </cell>
          <cell r="F5454">
            <v>7.78</v>
          </cell>
        </row>
        <row r="5455">
          <cell r="A5455" t="str">
            <v>25.004/1</v>
          </cell>
          <cell r="B5455" t="str">
            <v>M2</v>
          </cell>
          <cell r="C5455" t="str">
            <v>YENİ AHŞAP, KAPI, PENCERE, CAMEKAN, BÖLME, MÖBLE YÜZEYLERİNİN İKİ KAT YAĞLI BOYA İLE BOYANMASI</v>
          </cell>
          <cell r="D5455">
            <v>11.7</v>
          </cell>
          <cell r="E5455">
            <v>9.36</v>
          </cell>
          <cell r="F5455">
            <v>9.36</v>
          </cell>
        </row>
        <row r="5456">
          <cell r="A5456" t="str">
            <v>25.014</v>
          </cell>
          <cell r="B5456" t="str">
            <v>TON</v>
          </cell>
          <cell r="C5456" t="str">
            <v>DEMİR İMALATIN KUMLANARAK BOYAYA HAZIR HALE GETİRİLMESİ (Pas-Yağ kirlerin temizlenmesi)</v>
          </cell>
          <cell r="D5456">
            <v>754.41</v>
          </cell>
          <cell r="E5456">
            <v>603.52800000000002</v>
          </cell>
          <cell r="F5456">
            <v>603.53</v>
          </cell>
        </row>
        <row r="5457">
          <cell r="A5457" t="str">
            <v>25.015/1</v>
          </cell>
          <cell r="B5457" t="str">
            <v>M2</v>
          </cell>
          <cell r="C5457" t="str">
            <v>DEMİR İMALATIN BİR KAT ANTİPAS İKİ KAT YAĞLI BOYA İLE BOYANMASI</v>
          </cell>
          <cell r="D5457">
            <v>7.43</v>
          </cell>
          <cell r="E5457">
            <v>5.944</v>
          </cell>
          <cell r="F5457">
            <v>5.94</v>
          </cell>
        </row>
        <row r="5458">
          <cell r="A5458" t="str">
            <v>25.016/1</v>
          </cell>
          <cell r="B5458" t="str">
            <v>M2</v>
          </cell>
          <cell r="C5458" t="str">
            <v>DEMİR İMALATIN İKİ KAT ANTİPAS İKİ KAT YAĞLI BOYA İLE BOYANMASI</v>
          </cell>
          <cell r="D5458">
            <v>9.33</v>
          </cell>
          <cell r="E5458">
            <v>7.4640000000000004</v>
          </cell>
          <cell r="F5458">
            <v>7.46</v>
          </cell>
        </row>
        <row r="5459">
          <cell r="A5459" t="str">
            <v>25.020/1</v>
          </cell>
          <cell r="B5459" t="str">
            <v>M2</v>
          </cell>
          <cell r="C5459" t="str">
            <v>BADANASIZ SIVA YÜZÜNE İKİ KAT YAĞLI BOYA SÜRÜLMESİ</v>
          </cell>
          <cell r="D5459">
            <v>9.99</v>
          </cell>
          <cell r="E5459">
            <v>7.992</v>
          </cell>
          <cell r="F5459">
            <v>7.99</v>
          </cell>
        </row>
        <row r="5460">
          <cell r="A5460" t="str">
            <v>25.020/2</v>
          </cell>
          <cell r="B5460" t="str">
            <v>M2</v>
          </cell>
          <cell r="C5460" t="str">
            <v>YENİ SIVALI YÜZEYLERE (1,250 kg MACUN ÇEKİLEREK) İKİ KAT SENTETİK BOYA YAPILMASI</v>
          </cell>
          <cell r="D5460">
            <v>14.29</v>
          </cell>
          <cell r="E5460">
            <v>11.431999999999999</v>
          </cell>
          <cell r="F5460">
            <v>11.43</v>
          </cell>
        </row>
        <row r="5461">
          <cell r="A5461" t="str">
            <v>25.024/1</v>
          </cell>
          <cell r="B5461" t="str">
            <v>M2</v>
          </cell>
          <cell r="C5461" t="str">
            <v>BADANALI SIVA YÜZÜNE İKİ KAT YAĞLI BOYA SÜRÜLMESİ</v>
          </cell>
          <cell r="D5461">
            <v>11.06</v>
          </cell>
          <cell r="E5461">
            <v>8.8480000000000008</v>
          </cell>
          <cell r="F5461">
            <v>8.85</v>
          </cell>
        </row>
        <row r="5462">
          <cell r="A5462" t="str">
            <v>25.024/2</v>
          </cell>
          <cell r="B5462" t="str">
            <v>M2</v>
          </cell>
          <cell r="C5462" t="str">
            <v>ESKİ PLASTİK BOYALI YÜZEYLERE SU BAZLI BOYA MACUNU İLE YÜZEYSEL TAMİRAT YAPILARAK İKİ KAT SENTETİK BOYA YAPILMASI</v>
          </cell>
          <cell r="D5462">
            <v>11.44</v>
          </cell>
          <cell r="E5462">
            <v>9.1519999999999992</v>
          </cell>
          <cell r="F5462">
            <v>9.15</v>
          </cell>
        </row>
        <row r="5463">
          <cell r="A5463" t="str">
            <v>25.028/1</v>
          </cell>
          <cell r="B5463" t="str">
            <v>M2</v>
          </cell>
          <cell r="C5463" t="str">
            <v>BOYALI SIVA YÜZÜNE YENİDEN BİR KAT YAĞLI BOYA YAPILMASI</v>
          </cell>
          <cell r="D5463">
            <v>6.34</v>
          </cell>
          <cell r="E5463">
            <v>5.0720000000000001</v>
          </cell>
          <cell r="F5463">
            <v>5.07</v>
          </cell>
        </row>
        <row r="5464">
          <cell r="A5464" t="str">
            <v>25.029/1</v>
          </cell>
          <cell r="B5464" t="str">
            <v>M2</v>
          </cell>
          <cell r="C5464" t="str">
            <v>BOYALI SIVA YÜZÜNE YENİDEN İKİ KAT YAĞLI BOYA YAPILMASI</v>
          </cell>
          <cell r="D5464">
            <v>8.23</v>
          </cell>
          <cell r="E5464">
            <v>6.5840000000000005</v>
          </cell>
          <cell r="F5464">
            <v>6.58</v>
          </cell>
        </row>
        <row r="5465">
          <cell r="A5465" t="str">
            <v>25.034/1</v>
          </cell>
          <cell r="B5465" t="str">
            <v>M2</v>
          </cell>
          <cell r="C5465" t="str">
            <v>ÇIPLAK BETON VEYA İNCE SIVA ÜZERİNE ASTAR ÇEKİLEREK AKRİLİK ESASLI KALIN CEPHE MALZEMESİ İLE HER RENKTE KAPLAMA YAPILMASI</v>
          </cell>
          <cell r="D5465">
            <v>9.1999999999999993</v>
          </cell>
          <cell r="E5465">
            <v>7.3599999999999994</v>
          </cell>
          <cell r="F5465">
            <v>7.36</v>
          </cell>
        </row>
        <row r="5466">
          <cell r="A5466" t="str">
            <v>25.034/2</v>
          </cell>
          <cell r="B5466" t="str">
            <v>M2</v>
          </cell>
          <cell r="C5466" t="str">
            <v>ÇIPLAK BETON VEYA İNCE SIVA ÜZERİNE ASTAR ÇEKİLEREK SİLİKON ESASLI GRENLİ CEPHE MALZEMESİ İLE HER RENKTE KAPLAMA YAPILMASI</v>
          </cell>
          <cell r="D5466">
            <v>10.28</v>
          </cell>
          <cell r="E5466">
            <v>8.2240000000000002</v>
          </cell>
          <cell r="F5466">
            <v>8.2200000000000006</v>
          </cell>
        </row>
        <row r="5467">
          <cell r="A5467" t="str">
            <v>25.034/3</v>
          </cell>
          <cell r="B5467" t="str">
            <v>M2</v>
          </cell>
          <cell r="C5467" t="str">
            <v>ÇIPLAK BETON VEYA İNCE SIVA ÜZERİNE ASTAR ÇEKİLEREK TERMOPLASTİK REÇİNE ESASLI CEPHE MALZEMESİ İLE HER RENKTE KAPLAMA YAPILMASI</v>
          </cell>
          <cell r="D5467">
            <v>12.49</v>
          </cell>
          <cell r="E5467">
            <v>9.9920000000000009</v>
          </cell>
          <cell r="F5467">
            <v>9.99</v>
          </cell>
        </row>
        <row r="5468">
          <cell r="A5468" t="str">
            <v>25.035</v>
          </cell>
          <cell r="B5468" t="str">
            <v>M2</v>
          </cell>
          <cell r="C5468" t="str">
            <v>AKRİLİK ESASLI KALIN CEPHE MALZEMESİYLE KAPLAMA YAPILMASI</v>
          </cell>
          <cell r="D5468">
            <v>7.63</v>
          </cell>
          <cell r="E5468">
            <v>6.1040000000000001</v>
          </cell>
          <cell r="F5468">
            <v>6.1</v>
          </cell>
        </row>
        <row r="5469">
          <cell r="A5469" t="str">
            <v>25.036/1</v>
          </cell>
          <cell r="B5469" t="str">
            <v>M2</v>
          </cell>
          <cell r="C5469" t="str">
            <v>ÇIPLAK BETON VEYA İNCE SIVA ÜZERİNE ASTAR ÇEKİLEREK AKRİLİK ESASLI İNCE MALZEME İLE HER RENKTE BOYANMASI</v>
          </cell>
          <cell r="D5469">
            <v>8.0299999999999994</v>
          </cell>
          <cell r="E5469">
            <v>6.4239999999999995</v>
          </cell>
          <cell r="F5469">
            <v>6.42</v>
          </cell>
        </row>
        <row r="5470">
          <cell r="A5470" t="str">
            <v>25.036/2</v>
          </cell>
          <cell r="B5470" t="str">
            <v>M2</v>
          </cell>
          <cell r="C5470" t="str">
            <v>ÇIPLAK BETON VEYA İNCE SIVA ÜZERİNE ASTAR ÇEKİLEREK TERMOPLASTİK REÇİNE ESASLI BOYA YAPILMASI</v>
          </cell>
          <cell r="D5470">
            <v>8.6</v>
          </cell>
          <cell r="E5470">
            <v>6.88</v>
          </cell>
          <cell r="F5470">
            <v>6.88</v>
          </cell>
        </row>
        <row r="5471">
          <cell r="A5471" t="str">
            <v>25.036/3</v>
          </cell>
          <cell r="B5471" t="str">
            <v>M2</v>
          </cell>
          <cell r="C5471" t="str">
            <v>ÇIPLAK BETON VEYA İNCE SIVA ÜZERİNE ASTAR ÇEKİLEREK ELASTOMERİK REÇİNE ESASLI BOYA YAPILMASI</v>
          </cell>
          <cell r="D5471">
            <v>8.5500000000000007</v>
          </cell>
          <cell r="E5471">
            <v>6.8400000000000007</v>
          </cell>
          <cell r="F5471">
            <v>6.84</v>
          </cell>
        </row>
        <row r="5472">
          <cell r="A5472" t="str">
            <v>25.040</v>
          </cell>
          <cell r="B5472" t="str">
            <v>M2</v>
          </cell>
          <cell r="C5472" t="str">
            <v>ESKİ BADANALI YÜZEYLERE 3KAT BEYAZ KİREC BADANA YA</v>
          </cell>
          <cell r="D5472">
            <v>2.16</v>
          </cell>
          <cell r="E5472">
            <v>1.7280000000000002</v>
          </cell>
          <cell r="F5472">
            <v>1.73</v>
          </cell>
        </row>
        <row r="5473">
          <cell r="A5473" t="str">
            <v>25.041</v>
          </cell>
          <cell r="B5473" t="str">
            <v>M2</v>
          </cell>
          <cell r="C5473" t="str">
            <v>ESKİ BADANALI YÜZEYLERE 3KAT RENKLİ KİREC BADANA Y</v>
          </cell>
          <cell r="D5473">
            <v>2.2000000000000002</v>
          </cell>
          <cell r="E5473">
            <v>1.7600000000000002</v>
          </cell>
          <cell r="F5473">
            <v>1.76</v>
          </cell>
        </row>
        <row r="5474">
          <cell r="A5474" t="str">
            <v>25.042</v>
          </cell>
          <cell r="B5474" t="str">
            <v>M2</v>
          </cell>
          <cell r="C5474" t="str">
            <v>ESKİ BADANALI YÜZEYLERE BEYAZ-RENKLİ 2KAT TUTKALLI</v>
          </cell>
          <cell r="D5474">
            <v>3.44</v>
          </cell>
          <cell r="E5474">
            <v>2.7519999999999998</v>
          </cell>
          <cell r="F5474">
            <v>2.75</v>
          </cell>
        </row>
        <row r="5475">
          <cell r="A5475" t="str">
            <v>25.043/1</v>
          </cell>
          <cell r="B5475" t="str">
            <v>M2</v>
          </cell>
          <cell r="C5475" t="str">
            <v>ESKİ BADANALI YÜZEYLERE PLASTİK DUVAR İLE ( PVA ESASLI ) İKİ KAT BADANA YAPILMASI</v>
          </cell>
          <cell r="D5475">
            <v>5.43</v>
          </cell>
          <cell r="E5475">
            <v>4.3439999999999994</v>
          </cell>
          <cell r="F5475">
            <v>4.34</v>
          </cell>
        </row>
        <row r="5476">
          <cell r="A5476" t="str">
            <v>25.043/2</v>
          </cell>
          <cell r="B5476" t="str">
            <v>M2</v>
          </cell>
          <cell r="C5476" t="str">
            <v>ESKİ BOYALI YÜZEYLERE ASTAR ÇEKİLEREK  İKİ KAT YARIMAT SU BAZLI PLASTİK BOYA YAPILMASI</v>
          </cell>
          <cell r="D5476">
            <v>5.91</v>
          </cell>
          <cell r="E5476">
            <v>4.7279999999999998</v>
          </cell>
          <cell r="F5476">
            <v>4.7300000000000004</v>
          </cell>
        </row>
        <row r="5477">
          <cell r="A5477" t="str">
            <v>25.043/3</v>
          </cell>
          <cell r="B5477" t="str">
            <v>M2</v>
          </cell>
          <cell r="C5477" t="str">
            <v>ESKİ BOYALI YÜZEYLERE İKİ KAT TEFLONLU İPEK MAT SU BAZLI PLASTİK BOYA YAPILMASI</v>
          </cell>
          <cell r="D5477">
            <v>5.84</v>
          </cell>
          <cell r="E5477">
            <v>4.6719999999999997</v>
          </cell>
          <cell r="F5477">
            <v>4.67</v>
          </cell>
        </row>
        <row r="5478">
          <cell r="A5478" t="str">
            <v>25.045</v>
          </cell>
          <cell r="B5478" t="str">
            <v>M2</v>
          </cell>
          <cell r="C5478" t="str">
            <v>YENİ SIVA YÜZEYLERİNE BEYAZ 3KAT KİREÇ BADANA YAPILMASI</v>
          </cell>
          <cell r="D5478">
            <v>1.06</v>
          </cell>
          <cell r="E5478">
            <v>0.84800000000000009</v>
          </cell>
          <cell r="F5478">
            <v>0.85</v>
          </cell>
        </row>
        <row r="5479">
          <cell r="A5479" t="str">
            <v>25.046</v>
          </cell>
          <cell r="B5479" t="str">
            <v>M2</v>
          </cell>
          <cell r="C5479" t="str">
            <v>YENİ SIVA YÜZEYLERİNE RENKLİ 3KAT KİREÇ BADANA YAPILMASI</v>
          </cell>
          <cell r="D5479">
            <v>1.35</v>
          </cell>
          <cell r="E5479">
            <v>1.08</v>
          </cell>
          <cell r="F5479">
            <v>1.08</v>
          </cell>
        </row>
        <row r="5480">
          <cell r="A5480" t="str">
            <v>25.047</v>
          </cell>
          <cell r="B5480" t="str">
            <v>M2</v>
          </cell>
          <cell r="C5480" t="str">
            <v>YENİ SIVA YÜZEYLERİNE RENKLİ-BEYAZ 2KAT TUTKALLI BADANA</v>
          </cell>
          <cell r="D5480">
            <v>2.6</v>
          </cell>
          <cell r="E5480">
            <v>2.08</v>
          </cell>
          <cell r="F5480">
            <v>2.08</v>
          </cell>
        </row>
        <row r="5481">
          <cell r="A5481" t="str">
            <v>25.048/10</v>
          </cell>
          <cell r="B5481" t="str">
            <v>M2</v>
          </cell>
          <cell r="C5481" t="str">
            <v>ESKİ BOYALI YÜZEYLERE ASTAR UYGULANARAK İKİ KAT SU BAZLI (MAT) ANTİBAKTERİYEL BOYA YAPILMASI</v>
          </cell>
          <cell r="D5481">
            <v>6.98</v>
          </cell>
          <cell r="E5481">
            <v>5.5840000000000005</v>
          </cell>
          <cell r="F5481">
            <v>5.58</v>
          </cell>
        </row>
        <row r="5482">
          <cell r="A5482" t="str">
            <v>25.048/11</v>
          </cell>
          <cell r="B5482" t="str">
            <v>M2</v>
          </cell>
          <cell r="C5482" t="str">
            <v>ESKİ BOYALI YÜZEYLERE ASTAR UYGULANARAK İKİ KAT SU BAZLI (YARIMAT) ANTİBAKTERİYEL BOYA YAPILMASI</v>
          </cell>
          <cell r="D5482">
            <v>8.0299999999999994</v>
          </cell>
          <cell r="E5482">
            <v>6.4239999999999995</v>
          </cell>
          <cell r="F5482">
            <v>6.42</v>
          </cell>
        </row>
        <row r="5483">
          <cell r="A5483" t="str">
            <v>25.048/1A</v>
          </cell>
          <cell r="B5483" t="str">
            <v>M2</v>
          </cell>
          <cell r="C5483" t="str">
            <v>YENİ SIVA YÜZEYLERİNE MACUN ÇEKİLEREK İKİ KAT PLASTİK BOYA YAPILMASI</v>
          </cell>
          <cell r="D5483">
            <v>7.26</v>
          </cell>
          <cell r="E5483">
            <v>5.8079999999999998</v>
          </cell>
          <cell r="F5483">
            <v>5.81</v>
          </cell>
        </row>
        <row r="5484">
          <cell r="A5484" t="str">
            <v>25.048/1B</v>
          </cell>
          <cell r="B5484" t="str">
            <v>M2</v>
          </cell>
          <cell r="C5484" t="str">
            <v>YENİ SIVA YÜZEYLERİNE 1,250 kg MACUN ÇEKİLEREK İKİ KAT SU BAZLI MAT PLASTİK BOYA YAPILMASI</v>
          </cell>
          <cell r="D5484">
            <v>11.56</v>
          </cell>
          <cell r="E5484">
            <v>9.2480000000000011</v>
          </cell>
          <cell r="F5484">
            <v>9.25</v>
          </cell>
        </row>
        <row r="5485">
          <cell r="A5485" t="str">
            <v>25.048/2</v>
          </cell>
          <cell r="B5485" t="str">
            <v>M2</v>
          </cell>
          <cell r="C5485" t="str">
            <v>SATEN ALÇILI YÜZEYLERE ASTAR ÇEKİLEREK İKİ KAT PLASTİK BADANA YAPILMASI</v>
          </cell>
          <cell r="D5485">
            <v>4.3099999999999996</v>
          </cell>
          <cell r="E5485">
            <v>3.4479999999999995</v>
          </cell>
          <cell r="F5485">
            <v>3.45</v>
          </cell>
        </row>
        <row r="5486">
          <cell r="A5486" t="str">
            <v>25.048/3</v>
          </cell>
          <cell r="B5486" t="str">
            <v>M2</v>
          </cell>
          <cell r="C5486" t="str">
            <v>SATEN ALÇILI YÜZEYLERE ASTAR ÇEKİLEREK İKİ KAT YARIMAT SU BAZLI PLASTİK BOYA YAPILMASI</v>
          </cell>
          <cell r="D5486">
            <v>4.95</v>
          </cell>
          <cell r="E5486">
            <v>3.96</v>
          </cell>
          <cell r="F5486">
            <v>3.96</v>
          </cell>
        </row>
        <row r="5487">
          <cell r="A5487" t="str">
            <v>25.048/4</v>
          </cell>
          <cell r="B5487" t="str">
            <v>M2</v>
          </cell>
          <cell r="C5487" t="str">
            <v>YENİ SIVA YÜZEYLERİNE MACUN ÇEKİLEREK İKİ KAT YARIMAT SU BAZLI PLASTİK BOYA YAPILMASI</v>
          </cell>
          <cell r="D5487">
            <v>8.16</v>
          </cell>
          <cell r="E5487">
            <v>6.5280000000000005</v>
          </cell>
          <cell r="F5487">
            <v>6.53</v>
          </cell>
        </row>
        <row r="5488">
          <cell r="A5488" t="str">
            <v>25.048/4A</v>
          </cell>
          <cell r="B5488" t="str">
            <v>M2</v>
          </cell>
          <cell r="C5488" t="str">
            <v>YENİ SIVA YÜZEYLERE 1,250 kg MACUN ÇEKİLEREK İKİ KAT SU BAZLI YARI MAT PLASTİK BOYA YAPILMASI</v>
          </cell>
          <cell r="D5488">
            <v>12.19</v>
          </cell>
          <cell r="E5488">
            <v>9.7519999999999989</v>
          </cell>
          <cell r="F5488">
            <v>9.75</v>
          </cell>
        </row>
        <row r="5489">
          <cell r="A5489" t="str">
            <v>25.048/5</v>
          </cell>
          <cell r="B5489" t="str">
            <v>M2</v>
          </cell>
          <cell r="C5489" t="str">
            <v>YENİ SIVA YÜZEYLERİNE İKİ KAT AKRİLİK MODİFİYE POLİÜRETAN ESASLI SU BAZLI ANTİBAKTERİYEL BOYA YAPILARAK İKİ KAT ANTİBAKTERİYEL ŞEFFAF KORUYUCU SÜRÜLMESİ</v>
          </cell>
          <cell r="D5489">
            <v>23.39</v>
          </cell>
          <cell r="E5489">
            <v>18.712</v>
          </cell>
          <cell r="F5489">
            <v>18.71</v>
          </cell>
        </row>
        <row r="5490">
          <cell r="A5490" t="str">
            <v>25.048/7</v>
          </cell>
          <cell r="B5490" t="str">
            <v>M2</v>
          </cell>
          <cell r="C5490" t="str">
            <v>YENİ SIVA YÜZEYLERE 1,250 kg MACUN VE ASTAR UYGULANARAK İKİ KAT SU BAZLI (MAT) ANTİBAKTERİYEL BOYA YAPILMASI</v>
          </cell>
          <cell r="D5490">
            <v>11.8</v>
          </cell>
          <cell r="E5490">
            <v>9.4400000000000013</v>
          </cell>
          <cell r="F5490">
            <v>9.44</v>
          </cell>
        </row>
        <row r="5491">
          <cell r="A5491" t="str">
            <v>25.048/7A</v>
          </cell>
          <cell r="B5491" t="str">
            <v>M2</v>
          </cell>
          <cell r="C5491" t="str">
            <v>YENİ SIVALI YÜZEYLERE 0,350 kg MACUN VE ASTAR UYGULANARAK İKİ KAT SU BAZLI (MAT) ANTİBAKTERİYEL BOYA YAPPILMASI</v>
          </cell>
          <cell r="D5491">
            <v>7.78</v>
          </cell>
          <cell r="E5491">
            <v>6.2240000000000002</v>
          </cell>
          <cell r="F5491">
            <v>6.22</v>
          </cell>
        </row>
        <row r="5492">
          <cell r="A5492" t="str">
            <v>25.048/8</v>
          </cell>
          <cell r="B5492" t="str">
            <v>M2</v>
          </cell>
          <cell r="C5492" t="str">
            <v>YENİ SIVALI YÜZEYLERE 1,250 kg MACUN VE ASTAR UYGULANARAK İKİ KAT SU BAZLI (YARIMAT) ANTİBAKTERİYEL BOYA YAPILMASI</v>
          </cell>
          <cell r="D5492">
            <v>12.85</v>
          </cell>
          <cell r="E5492">
            <v>10.28</v>
          </cell>
          <cell r="F5492">
            <v>10.28</v>
          </cell>
        </row>
        <row r="5493">
          <cell r="A5493" t="str">
            <v>25.048/8A</v>
          </cell>
          <cell r="B5493" t="str">
            <v>M2</v>
          </cell>
          <cell r="C5493" t="str">
            <v>YENİ SIVALI YÜZEYLERE 0,350 kg MACUN VE ASTAR UYGULANARAK İKİ KAT SU BAZLI (YARIMAT) ANTİBAKTERİYEL BOYA YAPILMASI</v>
          </cell>
          <cell r="D5493">
            <v>8.83</v>
          </cell>
          <cell r="E5493">
            <v>7.0640000000000001</v>
          </cell>
          <cell r="F5493">
            <v>7.06</v>
          </cell>
        </row>
        <row r="5494">
          <cell r="A5494" t="str">
            <v>25.048/9</v>
          </cell>
          <cell r="B5494" t="str">
            <v>M2</v>
          </cell>
          <cell r="C5494" t="str">
            <v>YENİ SIVALI YÜZEYLERE ASTAR UYGULANARAK İKİ KAT SU BAZLI (MAT) ANTİBAKTERİYEL BOYA YAPILMASI</v>
          </cell>
          <cell r="D5494">
            <v>5.93</v>
          </cell>
          <cell r="E5494">
            <v>4.7439999999999998</v>
          </cell>
          <cell r="F5494">
            <v>4.74</v>
          </cell>
        </row>
        <row r="5495">
          <cell r="A5495" t="str">
            <v>25.049</v>
          </cell>
          <cell r="B5495" t="str">
            <v>M2</v>
          </cell>
          <cell r="C5495" t="str">
            <v>YENİ SIVA YÜZÜNE MERMER TOZU İLAVELİ 3KAT KİREC BADANA</v>
          </cell>
          <cell r="D5495">
            <v>1.33</v>
          </cell>
          <cell r="E5495">
            <v>1.0640000000000001</v>
          </cell>
          <cell r="F5495">
            <v>1.06</v>
          </cell>
        </row>
        <row r="5496">
          <cell r="A5496" t="str">
            <v>25.051</v>
          </cell>
          <cell r="B5496" t="str">
            <v>M2</v>
          </cell>
          <cell r="C5496" t="str">
            <v>NORMAL ÇİMENTO İLE BADANA YAPILMASI</v>
          </cell>
          <cell r="D5496">
            <v>0.98</v>
          </cell>
          <cell r="E5496">
            <v>0.78400000000000003</v>
          </cell>
          <cell r="F5496">
            <v>0.78</v>
          </cell>
        </row>
        <row r="5497">
          <cell r="A5497" t="str">
            <v>25.051/1</v>
          </cell>
          <cell r="B5497" t="str">
            <v>M2</v>
          </cell>
          <cell r="C5497" t="str">
            <v>BEYAZ ÇİMENTO İLE BADANA YAPILMASI</v>
          </cell>
          <cell r="D5497">
            <v>0.99</v>
          </cell>
          <cell r="E5497">
            <v>0.79200000000000004</v>
          </cell>
          <cell r="F5497">
            <v>0.79</v>
          </cell>
        </row>
        <row r="5498">
          <cell r="A5498" t="str">
            <v>25.052</v>
          </cell>
          <cell r="B5498" t="str">
            <v>M2</v>
          </cell>
          <cell r="C5498" t="str">
            <v>KATRAN BADANA YAPILMASI</v>
          </cell>
          <cell r="D5498">
            <v>2.11</v>
          </cell>
          <cell r="E5498">
            <v>1.6879999999999999</v>
          </cell>
          <cell r="F5498">
            <v>1.69</v>
          </cell>
        </row>
        <row r="5499">
          <cell r="A5499" t="str">
            <v>25.060/1</v>
          </cell>
          <cell r="B5499" t="str">
            <v>M2</v>
          </cell>
          <cell r="C5499" t="str">
            <v>DOLU KAPI, LAMBRİ, MÖBLE VB. SERT AĞAÇ İMALATIN CİLALANMASI</v>
          </cell>
          <cell r="D5499">
            <v>8.4499999999999993</v>
          </cell>
          <cell r="E5499">
            <v>6.76</v>
          </cell>
          <cell r="F5499">
            <v>6.76</v>
          </cell>
        </row>
        <row r="5500">
          <cell r="A5500" t="str">
            <v>25.060/2</v>
          </cell>
          <cell r="B5500" t="str">
            <v>M2</v>
          </cell>
          <cell r="C5500" t="str">
            <v>DOLU KAPI, LAMBRİ, MÖBLE V.B. SERT AĞAÇ İMALATIN VERNİKLİ AHŞAP KORUYUCU İLE VERNİKLENMESİ</v>
          </cell>
          <cell r="D5500">
            <v>7.34</v>
          </cell>
          <cell r="E5500">
            <v>5.8719999999999999</v>
          </cell>
          <cell r="F5500">
            <v>5.87</v>
          </cell>
        </row>
        <row r="5501">
          <cell r="A5501" t="str">
            <v>25.060/3</v>
          </cell>
          <cell r="B5501" t="str">
            <v>M2</v>
          </cell>
          <cell r="C5501" t="str">
            <v>DOLU KAPI, LAMBİRİ, MÖBLE V.B. SERT AĞAÇ İMALATIN RENKLİ AHŞAP KORUYUCUİLE KORUNMASI</v>
          </cell>
          <cell r="D5501">
            <v>6.74</v>
          </cell>
          <cell r="E5501">
            <v>5.3920000000000003</v>
          </cell>
          <cell r="F5501">
            <v>5.39</v>
          </cell>
        </row>
        <row r="5502">
          <cell r="A5502" t="str">
            <v>25.061/1</v>
          </cell>
          <cell r="B5502" t="str">
            <v>M2</v>
          </cell>
          <cell r="C5502" t="str">
            <v>CAMLI KAPI, PENCERE VE CAMEKAN VB. SERT AĞAÇ İMALATIN CİLALANMASI</v>
          </cell>
          <cell r="D5502">
            <v>7.34</v>
          </cell>
          <cell r="E5502">
            <v>5.8719999999999999</v>
          </cell>
          <cell r="F5502">
            <v>5.87</v>
          </cell>
        </row>
        <row r="5503">
          <cell r="A5503" t="str">
            <v>25.061/2</v>
          </cell>
          <cell r="B5503" t="str">
            <v>M2</v>
          </cell>
          <cell r="C5503" t="str">
            <v>CAMLI KAPI, PENCERE VE CAMEKAN VB SERT AĞAÇ İMALATIN VERNİKLİ AHŞAP KORUYUCU İLE VERNİKLENMESİ</v>
          </cell>
          <cell r="D5503">
            <v>6.09</v>
          </cell>
          <cell r="E5503">
            <v>4.8719999999999999</v>
          </cell>
          <cell r="F5503">
            <v>4.87</v>
          </cell>
        </row>
        <row r="5504">
          <cell r="A5504" t="str">
            <v>25.061/3</v>
          </cell>
          <cell r="B5504" t="str">
            <v>M2</v>
          </cell>
          <cell r="C5504" t="str">
            <v>CAMLI KAPI, PENCERE VE CAMEKAN V.B. SERT AĞAÇ İMALATIN RENKLİ AHŞAP KORUYUCU İLE KORUNMASI</v>
          </cell>
          <cell r="D5504">
            <v>5.64</v>
          </cell>
          <cell r="E5504">
            <v>4.5119999999999996</v>
          </cell>
          <cell r="F5504">
            <v>4.51</v>
          </cell>
        </row>
        <row r="5505">
          <cell r="A5505" t="str">
            <v>25.064/1A</v>
          </cell>
          <cell r="B5505" t="str">
            <v>M2</v>
          </cell>
          <cell r="C5505" t="str">
            <v>YENİ SIVALI, DÜZGÜN SATIHLI BADANASIZ VEYA KİREÇ BADANALI DUVARLARIN PLASTİK DUVAR KAĞIDI İLE KAPLANMASI</v>
          </cell>
          <cell r="D5505">
            <v>3.9</v>
          </cell>
          <cell r="E5505">
            <v>3.12</v>
          </cell>
          <cell r="F5505">
            <v>3.12</v>
          </cell>
        </row>
        <row r="5506">
          <cell r="A5506" t="str">
            <v>25.064/1B</v>
          </cell>
          <cell r="B5506" t="str">
            <v>M2</v>
          </cell>
          <cell r="C5506" t="str">
            <v>YENİ SIVALI, DÜZGÜN SATIHLI BADANASIZ VEYA KİREÇ BADANALI DUVARLARIN KABARTMA DUVAR KAĞIDI İLE KAPLANMASI</v>
          </cell>
          <cell r="D5506">
            <v>2.61</v>
          </cell>
          <cell r="E5506">
            <v>2.0880000000000001</v>
          </cell>
          <cell r="F5506">
            <v>2.09</v>
          </cell>
        </row>
        <row r="5507">
          <cell r="A5507" t="str">
            <v>25.064/1C</v>
          </cell>
          <cell r="B5507" t="str">
            <v>M2</v>
          </cell>
          <cell r="C5507" t="str">
            <v>YENİ SIVALI, DÜZGÜN SATIHLI BADANASIZ VEYA KİREÇ BADANALI DUVARLARIN DÜZ DUVAR KAĞIDI İLE KAPLANMASI</v>
          </cell>
          <cell r="D5507">
            <v>2.31</v>
          </cell>
          <cell r="E5507">
            <v>1.8480000000000001</v>
          </cell>
          <cell r="F5507">
            <v>1.85</v>
          </cell>
        </row>
        <row r="5508">
          <cell r="A5508" t="str">
            <v>25.064/2A</v>
          </cell>
          <cell r="B5508" t="str">
            <v>M2</v>
          </cell>
          <cell r="C5508" t="str">
            <v>YENİ SIVALI, DÜZGÜN SATIHLI YAĞLI BOYA VEYA PLASTİK BOYALI DUVARLARIN PLASTİK DUVAR KAĞIDI İLE KAPLANMASI</v>
          </cell>
          <cell r="D5508">
            <v>3.69</v>
          </cell>
          <cell r="E5508">
            <v>2.952</v>
          </cell>
          <cell r="F5508">
            <v>2.95</v>
          </cell>
        </row>
        <row r="5509">
          <cell r="A5509" t="str">
            <v>25.064/2B</v>
          </cell>
          <cell r="B5509" t="str">
            <v>M2</v>
          </cell>
          <cell r="C5509" t="str">
            <v>YENİ SIVALI, DÜZGÜN SATIHLI YAĞLI BOYA VEYA PLASTİK BADANALI DUVARLARIN KABARTMA DUVAR KAĞIDI İLE KAPLANMASI</v>
          </cell>
          <cell r="D5509">
            <v>2.4</v>
          </cell>
          <cell r="E5509">
            <v>1.92</v>
          </cell>
          <cell r="F5509">
            <v>1.92</v>
          </cell>
        </row>
        <row r="5510">
          <cell r="A5510" t="str">
            <v>25.064/2C</v>
          </cell>
          <cell r="B5510" t="str">
            <v>M2</v>
          </cell>
          <cell r="C5510" t="str">
            <v>YENİ SIVALI, DÜZGÜN SATIHLI YAĞLI BOYA VEYA PLASTİK BADANALI DUVARLARIN DÜZ DUVAR KAĞIDI İLE KAPLANMASI</v>
          </cell>
          <cell r="D5510">
            <v>2.1</v>
          </cell>
          <cell r="E5510">
            <v>1.6800000000000002</v>
          </cell>
          <cell r="F5510">
            <v>1.68</v>
          </cell>
        </row>
        <row r="5511">
          <cell r="A5511" t="str">
            <v>25.064/3A</v>
          </cell>
          <cell r="B5511" t="str">
            <v>M2</v>
          </cell>
          <cell r="C5511" t="str">
            <v>ESKİ SIVALI BOZUK SATIHLI KİREÇ BADANALI, PALSTİK BOYALI VEYA YAĞLI BOYALI DUVARLARIN PLASTİK DUVAR KAĞIDI İLE KAPLANAMSI</v>
          </cell>
          <cell r="D5511">
            <v>5.34</v>
          </cell>
          <cell r="E5511">
            <v>4.2720000000000002</v>
          </cell>
          <cell r="F5511">
            <v>4.2699999999999996</v>
          </cell>
        </row>
        <row r="5512">
          <cell r="A5512" t="str">
            <v>25.064/3B</v>
          </cell>
          <cell r="B5512" t="str">
            <v>M2</v>
          </cell>
          <cell r="C5512" t="str">
            <v>ESKİ SIVALI BOZUK SATIHLI KİREÇ BADANALI, PLASTİK BOYALI VEYA YAĞLI BOYALI DUVARLARIN KABARTMA DUVAR KAĞIDI İLE KAPLANMASI</v>
          </cell>
          <cell r="D5512">
            <v>4.05</v>
          </cell>
          <cell r="E5512">
            <v>3.2399999999999998</v>
          </cell>
          <cell r="F5512">
            <v>3.24</v>
          </cell>
        </row>
        <row r="5513">
          <cell r="A5513" t="str">
            <v>25.064/3C</v>
          </cell>
          <cell r="B5513" t="str">
            <v>M2</v>
          </cell>
          <cell r="C5513" t="str">
            <v>ESKİ SIVALI BOZUK SATIHLI KİREÇ BADANALI, PLASTİK BOYALI VEYA YAĞLI BOYALI DUVARLARIN DÜZ DUVAR KAĞIDI İLE KAPLANMASI</v>
          </cell>
          <cell r="D5513">
            <v>3.75</v>
          </cell>
          <cell r="E5513">
            <v>3</v>
          </cell>
          <cell r="F5513">
            <v>3</v>
          </cell>
        </row>
        <row r="5514">
          <cell r="A5514" t="str">
            <v>25.070</v>
          </cell>
          <cell r="B5514" t="str">
            <v>M2</v>
          </cell>
          <cell r="C5514" t="str">
            <v>TABİİ VE SUNİİ TAŞLARIN CİLANMASI</v>
          </cell>
          <cell r="D5514">
            <v>6.66</v>
          </cell>
          <cell r="E5514">
            <v>5.3280000000000003</v>
          </cell>
          <cell r="F5514">
            <v>5.33</v>
          </cell>
        </row>
        <row r="5515">
          <cell r="A5515" t="str">
            <v>25.081</v>
          </cell>
          <cell r="B5515" t="str">
            <v>M2</v>
          </cell>
          <cell r="C5515" t="str">
            <v>HER NEVİ PARKENİN CİLA MALZEMESİ İLE CİLALANMASI</v>
          </cell>
          <cell r="D5515">
            <v>17.39</v>
          </cell>
          <cell r="E5515">
            <v>13.912000000000001</v>
          </cell>
          <cell r="F5515">
            <v>13.91</v>
          </cell>
        </row>
        <row r="5516">
          <cell r="A5516" t="str">
            <v>25.116/A1</v>
          </cell>
          <cell r="B5516" t="str">
            <v>M2</v>
          </cell>
          <cell r="C5516" t="str">
            <v>1.5 MM KALINLIKTA PVC ESASLI YER DÖŞEME MALZEMELERİ İLE DÖŞEME KAPLAMASI YAPILMASI ( KONUTLARDA VB. ) ( HOMOGEN )</v>
          </cell>
          <cell r="D5516">
            <v>26.24</v>
          </cell>
          <cell r="E5516">
            <v>20.991999999999997</v>
          </cell>
          <cell r="F5516">
            <v>20.99</v>
          </cell>
        </row>
        <row r="5517">
          <cell r="A5517" t="str">
            <v>25.116/A10</v>
          </cell>
          <cell r="B5517" t="str">
            <v>M2</v>
          </cell>
          <cell r="C5517" t="str">
            <v>2MM KALINLIKDA PVC ESASLI YER DÖŞEME KAPLAMASI YAPILMASI</v>
          </cell>
          <cell r="D5517">
            <v>46.58</v>
          </cell>
          <cell r="E5517">
            <v>37.263999999999996</v>
          </cell>
          <cell r="F5517">
            <v>37.26</v>
          </cell>
        </row>
        <row r="5518">
          <cell r="A5518" t="str">
            <v>25.116/A11</v>
          </cell>
          <cell r="B5518" t="str">
            <v>M2</v>
          </cell>
          <cell r="C5518" t="str">
            <v>2mm KALINLIĞINDA PVC ESASLI YER DÖŞEME KAPLAMASI YAPILMASI (AMELİYATHANELER, X-RAY ODALARI, BİLGİ İŞLEM ANA SANTREL ODALARI, ELEKTRONİK CİHAZLARIN ÜRETİM VE ONARIM MAHALLERİNDE VB.) (HOMOJEN GRUP T)</v>
          </cell>
          <cell r="D5518">
            <v>56.43</v>
          </cell>
          <cell r="E5518">
            <v>45.143999999999998</v>
          </cell>
          <cell r="F5518">
            <v>45.14</v>
          </cell>
        </row>
        <row r="5519">
          <cell r="A5519" t="str">
            <v>25.116/A2</v>
          </cell>
          <cell r="B5519" t="str">
            <v>M2</v>
          </cell>
          <cell r="C5519" t="str">
            <v>1.5 MM KALINLIKTA PVC ESASLI YER DÖŞEME MALZEMELERİ İLE DÖŞEME KAPLAMASI YAPILMASI ( KONUTLARDA VB. ) ( HETEROGEN )</v>
          </cell>
          <cell r="D5519">
            <v>30.18</v>
          </cell>
          <cell r="E5519">
            <v>24.143999999999998</v>
          </cell>
          <cell r="F5519">
            <v>24.14</v>
          </cell>
        </row>
        <row r="5520">
          <cell r="A5520" t="str">
            <v>25.116/A3</v>
          </cell>
          <cell r="B5520" t="str">
            <v>M2</v>
          </cell>
          <cell r="C5520" t="str">
            <v>2.0 MM KALINLIKTA PVC ESASLI YER DÖŞEME MALZEMELERİ İLE DÖŞEME KAPLAMASI YAPILMASI ( KAMU KURUM VE KURULUŞLARINDA ( HASTANELER HARİÇ ) )  ( HOMOGEN )</v>
          </cell>
          <cell r="D5520">
            <v>38.700000000000003</v>
          </cell>
          <cell r="E5520">
            <v>30.96</v>
          </cell>
          <cell r="F5520">
            <v>30.96</v>
          </cell>
        </row>
        <row r="5521">
          <cell r="A5521" t="str">
            <v>25.116/A4</v>
          </cell>
          <cell r="B5521" t="str">
            <v>M2</v>
          </cell>
          <cell r="C5521" t="str">
            <v>2.0 MM KALINLIKTA PVC ESASLI YER DÖŞEME MALZEMELERİ İLE DÖŞEME KAPLAMASI YAPILMASI ( KAMU KURUM VE KURULUŞLARINDA ( HASTANELER HARİÇ ) )  ( HETEROGEN )</v>
          </cell>
          <cell r="D5521">
            <v>39.36</v>
          </cell>
          <cell r="E5521">
            <v>31.488</v>
          </cell>
          <cell r="F5521">
            <v>31.49</v>
          </cell>
        </row>
        <row r="5522">
          <cell r="A5522" t="str">
            <v>25.116/A5</v>
          </cell>
          <cell r="B5522" t="str">
            <v>M2</v>
          </cell>
          <cell r="C5522" t="str">
            <v>2.0 MM KALINLIKTA PVC ESASLI YER DÖŞEME MALZEMELERİ İLE DÖŞEME KAPLAMASI YAPILMASI ( KAMU KURUMLARININ KORİDOR VB. )  ( HETEROGEN )</v>
          </cell>
          <cell r="D5522">
            <v>46.58</v>
          </cell>
          <cell r="E5522">
            <v>37.263999999999996</v>
          </cell>
          <cell r="F5522">
            <v>37.26</v>
          </cell>
        </row>
        <row r="5523">
          <cell r="A5523" t="str">
            <v>25.116/A6</v>
          </cell>
          <cell r="B5523" t="str">
            <v>M2</v>
          </cell>
          <cell r="C5523" t="str">
            <v>2.0 MM KALINLIKTA PVC ESASLI YER DÖŞEME MALZEMELERİ İLE DÖŞEME KAPLAMASI YAPILMASI ( AMELİYATHANELER )  ( HOMOGEN )</v>
          </cell>
          <cell r="D5523">
            <v>45.26</v>
          </cell>
          <cell r="E5523">
            <v>36.207999999999998</v>
          </cell>
          <cell r="F5523">
            <v>36.21</v>
          </cell>
        </row>
        <row r="5524">
          <cell r="A5524" t="str">
            <v>25.116/A7</v>
          </cell>
          <cell r="B5524" t="str">
            <v>M2</v>
          </cell>
          <cell r="C5524" t="str">
            <v>2.0 MM KALINLIKTA PVC ESASLI YER DÖŞEME MALZEMELERİ İLE DÖŞEME KAPLAMASI YAPILMASI ( ISLAK MEKANLARDA )  ( HETEROGEN )</v>
          </cell>
          <cell r="D5524">
            <v>41.33</v>
          </cell>
          <cell r="E5524">
            <v>33.064</v>
          </cell>
          <cell r="F5524">
            <v>33.06</v>
          </cell>
        </row>
        <row r="5525">
          <cell r="A5525" t="str">
            <v>25.116/A8</v>
          </cell>
          <cell r="B5525" t="str">
            <v>M2</v>
          </cell>
          <cell r="C5525" t="str">
            <v>2.0 MM KALINLIKTA PVC ESASLI YER DÖŞEME MALZEMELERİ İLE DÖŞEME KAPLAMASI YAPILMASI ( EĞİMLİ YÜZEYLERDE,RAMPALARDA )  ( HETEROGEN )</v>
          </cell>
          <cell r="D5525">
            <v>49.2</v>
          </cell>
          <cell r="E5525">
            <v>39.36</v>
          </cell>
          <cell r="F5525">
            <v>39.36</v>
          </cell>
        </row>
        <row r="5526">
          <cell r="A5526" t="str">
            <v>25.116/A9</v>
          </cell>
          <cell r="B5526" t="str">
            <v>M2</v>
          </cell>
          <cell r="C5526" t="str">
            <v>3.0 MM KALINLIKTA PVC ESASLI YER DÖŞEME MALZEMELERİ İLE DÖŞEME KAPLAMASI YAPILMASI ( TOPLANTI,KONFERANS SALONLARI, KÜTÜPHANE )  ( HETEROGEN )</v>
          </cell>
          <cell r="D5526">
            <v>46.58</v>
          </cell>
          <cell r="E5526">
            <v>37.263999999999996</v>
          </cell>
          <cell r="F5526">
            <v>37.26</v>
          </cell>
        </row>
        <row r="5527">
          <cell r="A5527" t="str">
            <v>25.117</v>
          </cell>
          <cell r="B5527" t="str">
            <v>MT</v>
          </cell>
          <cell r="C5527" t="str">
            <v>PVC ESASLI MALZEMELER İLE SÜRÜGELİK YAPILMASI</v>
          </cell>
          <cell r="D5527">
            <v>3.19</v>
          </cell>
          <cell r="E5527">
            <v>2.552</v>
          </cell>
          <cell r="F5527">
            <v>2.5499999999999998</v>
          </cell>
        </row>
        <row r="5528">
          <cell r="A5528" t="str">
            <v>25.117/1</v>
          </cell>
          <cell r="B5528" t="str">
            <v>MT</v>
          </cell>
          <cell r="C5528" t="str">
            <v>PVC ESASLI MALZEMELER İLE KENDİNDEN DÖNÜŞLÜ KEPLİ SÜPÜRGELİK YAPILMASI</v>
          </cell>
          <cell r="D5528">
            <v>4.91</v>
          </cell>
          <cell r="E5528">
            <v>3.9279999999999999</v>
          </cell>
          <cell r="F5528">
            <v>3.93</v>
          </cell>
        </row>
        <row r="5529">
          <cell r="A5529" t="str">
            <v>25.120/1</v>
          </cell>
          <cell r="B5529" t="str">
            <v>M2</v>
          </cell>
          <cell r="C5529" t="str">
            <v>TEKSTİL YER DÖŞEME KAPLAMASI YAPILMASI (Her Renk Halı Döşeme) (Tafting Tüylü Polyamit Esaslı)(Kesik Havlı)</v>
          </cell>
          <cell r="D5529">
            <v>22.16</v>
          </cell>
          <cell r="E5529">
            <v>17.728000000000002</v>
          </cell>
          <cell r="F5529">
            <v>17.73</v>
          </cell>
        </row>
        <row r="5530">
          <cell r="A5530" t="str">
            <v>25.120/2</v>
          </cell>
          <cell r="B5530" t="str">
            <v>M2</v>
          </cell>
          <cell r="C5530" t="str">
            <v>TEKSTİL YER DÖŞEME KAPLAMASI YAPILMASI (Her Renk Halı Döşeme) (Tafting Tüylü Akrilik Esaslı)(Kesik Havlı)</v>
          </cell>
          <cell r="D5530">
            <v>21.7</v>
          </cell>
          <cell r="E5530">
            <v>17.36</v>
          </cell>
          <cell r="F5530">
            <v>17.36</v>
          </cell>
        </row>
        <row r="5531">
          <cell r="A5531" t="str">
            <v>25.120/3</v>
          </cell>
          <cell r="B5531" t="str">
            <v>M2</v>
          </cell>
          <cell r="C5531" t="str">
            <v>TEKSTİL YER DÖŞEME KAPLAMASI YAPILMASI (Her Renk Halı Döşeme) (Tafting Tüylü Poliproplen Esaslı)(Kesik Havlı)</v>
          </cell>
          <cell r="D5531">
            <v>18.23</v>
          </cell>
          <cell r="E5531">
            <v>14.584</v>
          </cell>
          <cell r="F5531">
            <v>14.58</v>
          </cell>
        </row>
        <row r="5532">
          <cell r="A5532" t="str">
            <v>25.120/4</v>
          </cell>
          <cell r="B5532" t="str">
            <v>M2</v>
          </cell>
          <cell r="C5532" t="str">
            <v>TEKSTİL YER DÖŞEME KAPLAMASI YAPILMASI (Her Renk Halı Döşeme) (Tafting Bukle Poliproplen Esaslı)(Halkalı Havlı)</v>
          </cell>
          <cell r="D5532">
            <v>13.04</v>
          </cell>
          <cell r="E5532">
            <v>10.431999999999999</v>
          </cell>
          <cell r="F5532">
            <v>10.43</v>
          </cell>
        </row>
        <row r="5533">
          <cell r="A5533" t="str">
            <v>25.120/5</v>
          </cell>
          <cell r="B5533" t="str">
            <v>M2</v>
          </cell>
          <cell r="C5533" t="str">
            <v>TEKSTİL YER DÖŞEME KAPLAMASI YAPILMASI (Her Renk Halı Döşeme) (Yün Esaslı Köpük Tabanlı Tafting Bukle) (Halkalı Havlı)</v>
          </cell>
          <cell r="D5533">
            <v>27.01</v>
          </cell>
          <cell r="E5533">
            <v>21.608000000000001</v>
          </cell>
          <cell r="F5533">
            <v>21.61</v>
          </cell>
        </row>
        <row r="5534">
          <cell r="A5534" t="str">
            <v>25.120/6</v>
          </cell>
          <cell r="B5534" t="str">
            <v>M2</v>
          </cell>
          <cell r="C5534" t="str">
            <v>TEKSTİL YER DÖŞEME KAPLAMASI YAPILMASI (Her Renk Halı Döşeme) (Tafting Keçe Poliproplen Esaslı)(Halkalı Havlı)</v>
          </cell>
          <cell r="D5534">
            <v>7.73</v>
          </cell>
          <cell r="E5534">
            <v>6.1840000000000002</v>
          </cell>
          <cell r="F5534">
            <v>6.18</v>
          </cell>
        </row>
        <row r="5535">
          <cell r="A5535" t="str">
            <v>25.120/7</v>
          </cell>
          <cell r="B5535" t="str">
            <v>M2</v>
          </cell>
          <cell r="C5535" t="str">
            <v>TEKSTİL YER DÖŞEME KAPLAMASI YAPILMASI (Her Renk Halı Döşeme) (Tafting Çelik Tabanlı Poliproplen Esaslı)(Halkalı Havlı)</v>
          </cell>
          <cell r="D5535">
            <v>15.86</v>
          </cell>
          <cell r="E5535">
            <v>12.687999999999999</v>
          </cell>
          <cell r="F5535">
            <v>12.69</v>
          </cell>
        </row>
        <row r="5536">
          <cell r="A5536" t="str">
            <v>25.120/7</v>
          </cell>
          <cell r="B5536" t="str">
            <v>M2</v>
          </cell>
          <cell r="C5536" t="str">
            <v>TEKSTİL YER DÖŞEME KAPLAMASI YAPILMASI (Her Renk Halı Döşeme) (Tafting Çelik Tabanlı Poliproplen Esaslı)(Halkalı Havlı)</v>
          </cell>
          <cell r="D5536">
            <v>15.86</v>
          </cell>
          <cell r="E5536">
            <v>12.687999999999999</v>
          </cell>
          <cell r="F5536">
            <v>12.69</v>
          </cell>
        </row>
        <row r="5537">
          <cell r="A5537" t="str">
            <v>25.121</v>
          </cell>
          <cell r="B5537" t="str">
            <v>M2</v>
          </cell>
          <cell r="C5537" t="str">
            <v>DÖŞEME VE DUVAR KAPLAMASI YAPILMASI</v>
          </cell>
          <cell r="D5537">
            <v>27.65</v>
          </cell>
          <cell r="E5537">
            <v>22.119999999999997</v>
          </cell>
          <cell r="F5537">
            <v>22.12</v>
          </cell>
        </row>
        <row r="5538">
          <cell r="A5538" t="str">
            <v>25.122</v>
          </cell>
          <cell r="B5538" t="str">
            <v>M2</v>
          </cell>
          <cell r="C5538" t="str">
            <v>TEMEL VE KARGİR YÜZEYLERDE İZOLASYON YAPILMASI</v>
          </cell>
          <cell r="D5538">
            <v>21.43</v>
          </cell>
          <cell r="E5538">
            <v>17.143999999999998</v>
          </cell>
          <cell r="F5538">
            <v>17.14</v>
          </cell>
        </row>
        <row r="5539">
          <cell r="A5539" t="str">
            <v>25.123</v>
          </cell>
          <cell r="B5539" t="str">
            <v>M2</v>
          </cell>
          <cell r="C5539" t="str">
            <v>YÜZME HAVUZLARI İZOLASYONU VE KAPLAMASI YAPILMASI</v>
          </cell>
          <cell r="D5539">
            <v>31.86</v>
          </cell>
          <cell r="E5539">
            <v>25.488</v>
          </cell>
          <cell r="F5539">
            <v>25.49</v>
          </cell>
        </row>
        <row r="5540">
          <cell r="A5540" t="str">
            <v>25.124</v>
          </cell>
          <cell r="B5540" t="str">
            <v>M2</v>
          </cell>
          <cell r="C5540" t="str">
            <v>METAL YÜZEYLERİN İZOLASYONU</v>
          </cell>
          <cell r="D5540">
            <v>24.88</v>
          </cell>
          <cell r="E5540">
            <v>19.904</v>
          </cell>
          <cell r="F5540">
            <v>19.899999999999999</v>
          </cell>
        </row>
        <row r="5541">
          <cell r="A5541" t="str">
            <v>25.126</v>
          </cell>
          <cell r="B5541" t="str">
            <v>M2</v>
          </cell>
          <cell r="C5541" t="str">
            <v>KORUYUCU SIVI MALZEMEYLE BETON SATIHLARIN KORUNMAS</v>
          </cell>
          <cell r="D5541">
            <v>6.46</v>
          </cell>
          <cell r="E5541">
            <v>5.1680000000000001</v>
          </cell>
          <cell r="F5541">
            <v>5.17</v>
          </cell>
        </row>
        <row r="5542">
          <cell r="A5542" t="str">
            <v>25.128</v>
          </cell>
          <cell r="B5542" t="str">
            <v>M2</v>
          </cell>
          <cell r="C5542" t="str">
            <v>İNCE SIVA ÜZERİNE İSTENİLEN RENKTE KAPLAMA YAPILMA</v>
          </cell>
          <cell r="D5542">
            <v>13.61</v>
          </cell>
          <cell r="E5542">
            <v>10.888</v>
          </cell>
          <cell r="F5542">
            <v>10.89</v>
          </cell>
        </row>
        <row r="5543">
          <cell r="A5543" t="str">
            <v>25.129</v>
          </cell>
          <cell r="B5543" t="str">
            <v>M2</v>
          </cell>
          <cell r="C5543" t="str">
            <v>HAZIR YÜZEY ÜZERİNE BİR KAT NOKTALI SÜS YAPILMASI</v>
          </cell>
          <cell r="D5543">
            <v>0.57999999999999996</v>
          </cell>
          <cell r="E5543">
            <v>0.46399999999999997</v>
          </cell>
          <cell r="F5543">
            <v>0.46</v>
          </cell>
        </row>
        <row r="5544">
          <cell r="A5544" t="str">
            <v>25.130</v>
          </cell>
          <cell r="B5544" t="str">
            <v>M2</v>
          </cell>
          <cell r="C5544" t="str">
            <v>HAZIR YÜZEY ÜZERİNE İKİ KAT NOKTALI SÜS YAPILMASI</v>
          </cell>
          <cell r="D5544">
            <v>1.1499999999999999</v>
          </cell>
          <cell r="E5544">
            <v>0.91999999999999993</v>
          </cell>
          <cell r="F5544">
            <v>0.92</v>
          </cell>
        </row>
        <row r="5545">
          <cell r="A5545" t="str">
            <v>25.131</v>
          </cell>
          <cell r="B5545" t="str">
            <v>M2</v>
          </cell>
          <cell r="C5545" t="str">
            <v>HAZIR YÜZEY ÜZERİNE 1 KAT AĞ ŞEKLİNDE SÜS YAPILMAS</v>
          </cell>
          <cell r="D5545">
            <v>0.28000000000000003</v>
          </cell>
          <cell r="E5545">
            <v>0.22400000000000003</v>
          </cell>
          <cell r="F5545">
            <v>0.22</v>
          </cell>
        </row>
        <row r="5546">
          <cell r="A5546" t="str">
            <v>25.132</v>
          </cell>
          <cell r="B5546" t="str">
            <v>M2</v>
          </cell>
          <cell r="C5546" t="str">
            <v>HAZIR YÜZEY ÜZERİNE 2 KAT AĞ ŞEKLİNDE SÜS YAPILMAS</v>
          </cell>
          <cell r="D5546">
            <v>0.53</v>
          </cell>
          <cell r="E5546">
            <v>0.42400000000000004</v>
          </cell>
          <cell r="F5546">
            <v>0.42</v>
          </cell>
        </row>
        <row r="5547">
          <cell r="A5547" t="str">
            <v>25.136</v>
          </cell>
          <cell r="B5547" t="str">
            <v>M2</v>
          </cell>
          <cell r="C5547" t="str">
            <v>DEMİR,MADENİ İMALATIN KOROZYONA KARŞI 1KAT BOYANMA</v>
          </cell>
          <cell r="D5547">
            <v>4.3899999999999997</v>
          </cell>
          <cell r="E5547">
            <v>3.5119999999999996</v>
          </cell>
          <cell r="F5547">
            <v>3.51</v>
          </cell>
        </row>
        <row r="5548">
          <cell r="A5548" t="str">
            <v>25.137</v>
          </cell>
          <cell r="B5548" t="str">
            <v>M2</v>
          </cell>
          <cell r="C5548" t="str">
            <v>DEMİR VE MADENİ İMALATIN KOROZYONA KARSI 2KAT BOYA</v>
          </cell>
          <cell r="D5548">
            <v>7.35</v>
          </cell>
          <cell r="E5548">
            <v>5.88</v>
          </cell>
          <cell r="F5548">
            <v>5.88</v>
          </cell>
        </row>
        <row r="5549">
          <cell r="A5549" t="str">
            <v>26.021</v>
          </cell>
          <cell r="B5549" t="str">
            <v>M2</v>
          </cell>
          <cell r="C5549" t="str">
            <v>YİVLİ RENKSİZ KAROSİMAN İLE DÖŞEME KAPLAMASI YAPIL</v>
          </cell>
          <cell r="D5549">
            <v>22.23</v>
          </cell>
          <cell r="E5549">
            <v>17.783999999999999</v>
          </cell>
          <cell r="F5549">
            <v>17.78</v>
          </cell>
        </row>
        <row r="5550">
          <cell r="A5550" t="str">
            <v>26.031</v>
          </cell>
          <cell r="B5550" t="str">
            <v>M2</v>
          </cell>
          <cell r="C5550" t="str">
            <v>DÜZ RENKSİZ KAROSİMAN İLE DUVAR KAPLAMASI YAPILMAS</v>
          </cell>
          <cell r="D5550">
            <v>24.91</v>
          </cell>
          <cell r="E5550">
            <v>19.928000000000001</v>
          </cell>
          <cell r="F5550">
            <v>19.93</v>
          </cell>
        </row>
        <row r="5551">
          <cell r="A5551" t="str">
            <v>26.041</v>
          </cell>
          <cell r="B5551" t="str">
            <v>M2</v>
          </cell>
          <cell r="C5551" t="str">
            <v>HER RENKTE DÜZ KARO MOZAYİK İLE DÖŞEME KAPLAMASI</v>
          </cell>
          <cell r="D5551">
            <v>25.5</v>
          </cell>
          <cell r="E5551">
            <v>20.399999999999999</v>
          </cell>
          <cell r="F5551">
            <v>20.399999999999999</v>
          </cell>
        </row>
        <row r="5552">
          <cell r="A5552" t="str">
            <v>26.042</v>
          </cell>
          <cell r="B5552" t="str">
            <v>M2</v>
          </cell>
          <cell r="C5552" t="str">
            <v>HER RENKTE DESENLİ KARO MOZAYİK İLE DÖŞEME KAPLAMA</v>
          </cell>
          <cell r="D5552">
            <v>24.85</v>
          </cell>
          <cell r="E5552">
            <v>19.880000000000003</v>
          </cell>
          <cell r="F5552">
            <v>19.88</v>
          </cell>
        </row>
        <row r="5553">
          <cell r="A5553" t="str">
            <v>26.051</v>
          </cell>
          <cell r="B5553" t="str">
            <v>M2</v>
          </cell>
          <cell r="C5553" t="str">
            <v>HER RENKTE DÜZ KARO MOZAYİK İLE DUVAR KAPLAMASI</v>
          </cell>
          <cell r="D5553">
            <v>28.19</v>
          </cell>
          <cell r="E5553">
            <v>22.552</v>
          </cell>
          <cell r="F5553">
            <v>22.55</v>
          </cell>
        </row>
        <row r="5554">
          <cell r="A5554" t="str">
            <v>26.052</v>
          </cell>
          <cell r="B5554" t="str">
            <v>M2</v>
          </cell>
          <cell r="C5554" t="str">
            <v>HER RENKTE DESENLİ KARO MOZAYİK İLE DUVAR KAPLAMAS</v>
          </cell>
          <cell r="D5554">
            <v>27.54</v>
          </cell>
          <cell r="E5554">
            <v>22.032</v>
          </cell>
          <cell r="F5554">
            <v>22.03</v>
          </cell>
        </row>
        <row r="5555">
          <cell r="A5555" t="str">
            <v>26.061</v>
          </cell>
          <cell r="B5555" t="str">
            <v>M2</v>
          </cell>
          <cell r="C5555" t="str">
            <v>YATAY YÜZEYLERE BEYAZ KARO FAYANS İLE KAPLAMA</v>
          </cell>
          <cell r="D5555">
            <v>27.9</v>
          </cell>
          <cell r="E5555">
            <v>22.32</v>
          </cell>
          <cell r="F5555">
            <v>22.32</v>
          </cell>
        </row>
        <row r="5556">
          <cell r="A5556" t="str">
            <v>26.062</v>
          </cell>
          <cell r="B5556" t="str">
            <v>M2</v>
          </cell>
          <cell r="C5556" t="str">
            <v>YATAY YÜZEYLERE HER RENKTE KARO FAYANS İLE KAPLAMA</v>
          </cell>
          <cell r="D5556">
            <v>27.9</v>
          </cell>
          <cell r="E5556">
            <v>22.32</v>
          </cell>
          <cell r="F5556">
            <v>22.32</v>
          </cell>
        </row>
        <row r="5557">
          <cell r="A5557" t="str">
            <v>26.071</v>
          </cell>
          <cell r="B5557" t="str">
            <v>M2</v>
          </cell>
          <cell r="C5557" t="str">
            <v>BEYAZ KARO FAYANS İLE DUVAR KAPLAMASI YAPILMASI</v>
          </cell>
          <cell r="D5557">
            <v>29.36</v>
          </cell>
          <cell r="E5557">
            <v>23.488</v>
          </cell>
          <cell r="F5557">
            <v>23.49</v>
          </cell>
        </row>
        <row r="5558">
          <cell r="A5558" t="str">
            <v>26.072</v>
          </cell>
          <cell r="B5558" t="str">
            <v>M2</v>
          </cell>
          <cell r="C5558" t="str">
            <v>HER RENKTE KARO FAYANSLA DUVAR KAPLAMASI YAPILMASI</v>
          </cell>
          <cell r="D5558">
            <v>29.36</v>
          </cell>
          <cell r="E5558">
            <v>23.488</v>
          </cell>
          <cell r="F5558">
            <v>23.49</v>
          </cell>
        </row>
        <row r="5559">
          <cell r="A5559" t="str">
            <v>26.081</v>
          </cell>
          <cell r="B5559" t="str">
            <v>M2</v>
          </cell>
          <cell r="C5559" t="str">
            <v>BEYAZ KARO FAYANS İLE FUGALI DUVAR KAPLAMASI</v>
          </cell>
          <cell r="D5559">
            <v>36.51</v>
          </cell>
          <cell r="E5559">
            <v>29.207999999999998</v>
          </cell>
          <cell r="F5559">
            <v>29.21</v>
          </cell>
        </row>
        <row r="5560">
          <cell r="A5560" t="str">
            <v>26.082</v>
          </cell>
          <cell r="B5560" t="str">
            <v>M2</v>
          </cell>
          <cell r="C5560" t="str">
            <v>HER RENKTE KARO FAYANS İLE FUGALI DUVAR KAPLAMASI</v>
          </cell>
          <cell r="D5560">
            <v>36.51</v>
          </cell>
          <cell r="E5560">
            <v>29.207999999999998</v>
          </cell>
          <cell r="F5560">
            <v>29.21</v>
          </cell>
        </row>
        <row r="5561">
          <cell r="A5561" t="str">
            <v>26.091</v>
          </cell>
          <cell r="B5561" t="str">
            <v>M2</v>
          </cell>
          <cell r="C5561" t="str">
            <v>BEYAZ KARO FAYANS İLE DUVAR KAPLAMASI YAPILMASI</v>
          </cell>
          <cell r="D5561">
            <v>15.28</v>
          </cell>
          <cell r="E5561">
            <v>12.224</v>
          </cell>
          <cell r="F5561">
            <v>12.22</v>
          </cell>
        </row>
        <row r="5562">
          <cell r="A5562" t="str">
            <v>26.091/1</v>
          </cell>
          <cell r="B5562" t="str">
            <v>M2</v>
          </cell>
          <cell r="C5562" t="str">
            <v>ALÇILI YÜZEYLERE BEYAZ KARO FAYANS DUVAR KAPLAMASI</v>
          </cell>
          <cell r="D5562">
            <v>15.1</v>
          </cell>
          <cell r="E5562">
            <v>12.08</v>
          </cell>
          <cell r="F5562">
            <v>12.08</v>
          </cell>
        </row>
        <row r="5563">
          <cell r="A5563" t="str">
            <v>26.091/2</v>
          </cell>
          <cell r="B5563" t="str">
            <v>M2</v>
          </cell>
          <cell r="C5563" t="str">
            <v>ALÇILI YÜZEYLERE HER RENKTE KARO FAYANS DÖŞENMESİ</v>
          </cell>
          <cell r="D5563">
            <v>15.1</v>
          </cell>
          <cell r="E5563">
            <v>12.08</v>
          </cell>
          <cell r="F5563">
            <v>12.08</v>
          </cell>
        </row>
        <row r="5564">
          <cell r="A5564" t="str">
            <v>26.092</v>
          </cell>
          <cell r="B5564" t="str">
            <v>M2</v>
          </cell>
          <cell r="C5564" t="str">
            <v>HER RENKTE KARO FAYANS İLE DUVAR KAPLAMASI YAPILMA</v>
          </cell>
          <cell r="D5564">
            <v>15.28</v>
          </cell>
          <cell r="E5564">
            <v>12.224</v>
          </cell>
          <cell r="F5564">
            <v>12.22</v>
          </cell>
        </row>
        <row r="5565">
          <cell r="A5565" t="str">
            <v>26.101</v>
          </cell>
          <cell r="B5565" t="str">
            <v>M2</v>
          </cell>
          <cell r="C5565" t="str">
            <v>100X100X8 MM'LİK KARO SERAMİK İLE DÖŞEME KAPLAMASI</v>
          </cell>
          <cell r="D5565">
            <v>47.26</v>
          </cell>
          <cell r="E5565">
            <v>37.808</v>
          </cell>
          <cell r="F5565">
            <v>37.81</v>
          </cell>
        </row>
        <row r="5566">
          <cell r="A5566" t="str">
            <v>26.111</v>
          </cell>
          <cell r="B5566" t="str">
            <v>M2</v>
          </cell>
          <cell r="C5566" t="str">
            <v>100X50X8  MM'LİK KARO SERAMİK İLE DÖŞEME KAPLAMASI</v>
          </cell>
          <cell r="D5566">
            <v>57.45</v>
          </cell>
          <cell r="E5566">
            <v>45.96</v>
          </cell>
          <cell r="F5566">
            <v>45.96</v>
          </cell>
        </row>
        <row r="5567">
          <cell r="A5567" t="str">
            <v>26.121</v>
          </cell>
          <cell r="B5567" t="str">
            <v>M2</v>
          </cell>
          <cell r="C5567" t="str">
            <v>150X150X12.5MM'LİK KARO SERAMİK İLE DÖŞEME KAPLAMA</v>
          </cell>
          <cell r="D5567">
            <v>32.85</v>
          </cell>
          <cell r="E5567">
            <v>26.28</v>
          </cell>
          <cell r="F5567">
            <v>26.28</v>
          </cell>
        </row>
        <row r="5568">
          <cell r="A5568" t="str">
            <v>26.131</v>
          </cell>
          <cell r="B5568" t="str">
            <v>M2</v>
          </cell>
          <cell r="C5568" t="str">
            <v>50X50X6MM'LİK 40X40CM'LİK SIRSIZ MOZAYİK SERAMİKLE</v>
          </cell>
          <cell r="D5568">
            <v>18.899999999999999</v>
          </cell>
          <cell r="E5568">
            <v>15.12</v>
          </cell>
          <cell r="F5568">
            <v>15.12</v>
          </cell>
        </row>
        <row r="5569">
          <cell r="A5569" t="str">
            <v>26.151</v>
          </cell>
          <cell r="B5569" t="str">
            <v>M2</v>
          </cell>
          <cell r="C5569" t="str">
            <v>50X50X6MM'LİK 40X40CM'LİK SIRLI MOZAYİK SERAMİKLER</v>
          </cell>
          <cell r="D5569">
            <v>26.21</v>
          </cell>
          <cell r="E5569">
            <v>20.968</v>
          </cell>
          <cell r="F5569">
            <v>20.97</v>
          </cell>
        </row>
        <row r="5570">
          <cell r="A5570" t="str">
            <v>26.171</v>
          </cell>
          <cell r="B5570" t="str">
            <v>M2</v>
          </cell>
          <cell r="C5570" t="str">
            <v>100X100X8MM'LİK SIRLI KARO SERAMİKLE DUVAR KAPLANM</v>
          </cell>
          <cell r="D5570">
            <v>45.41</v>
          </cell>
          <cell r="E5570">
            <v>36.327999999999996</v>
          </cell>
          <cell r="F5570">
            <v>36.33</v>
          </cell>
        </row>
        <row r="5571">
          <cell r="A5571" t="str">
            <v>26.191/1</v>
          </cell>
          <cell r="B5571" t="str">
            <v>M2</v>
          </cell>
          <cell r="C5571" t="str">
            <v>200x200x9MM DÜZRENKLİ SIRLI GRE SERAMİK DÖŞEME KAP</v>
          </cell>
          <cell r="D5571">
            <v>29.73</v>
          </cell>
          <cell r="E5571">
            <v>23.783999999999999</v>
          </cell>
          <cell r="F5571">
            <v>23.78</v>
          </cell>
        </row>
        <row r="5572">
          <cell r="A5572" t="str">
            <v>26.191/2</v>
          </cell>
          <cell r="B5572" t="str">
            <v>M2</v>
          </cell>
          <cell r="C5572" t="str">
            <v>200x200x9MM DEKORATİF SIRLI GRE SERAMİK DÖŞEME KAP</v>
          </cell>
          <cell r="D5572">
            <v>30.45</v>
          </cell>
          <cell r="E5572">
            <v>24.36</v>
          </cell>
          <cell r="F5572">
            <v>24.36</v>
          </cell>
        </row>
        <row r="5573">
          <cell r="A5573" t="str">
            <v>26.191/3</v>
          </cell>
          <cell r="B5573" t="str">
            <v>M2</v>
          </cell>
          <cell r="C5573" t="str">
            <v>200x200x9MM RÖFLİEFLİ SIRLI GRE SERAMİK DÖŞEME KAP</v>
          </cell>
          <cell r="D5573">
            <v>31.16</v>
          </cell>
          <cell r="E5573">
            <v>24.928000000000001</v>
          </cell>
          <cell r="F5573">
            <v>24.93</v>
          </cell>
        </row>
        <row r="5574">
          <cell r="A5574" t="str">
            <v>26.192/1</v>
          </cell>
          <cell r="B5574" t="str">
            <v>M2</v>
          </cell>
          <cell r="C5574" t="str">
            <v>200x200x9MM DÜZRENKLİ SIRLI GRE SERAMİK DÖŞEME(FÇ)</v>
          </cell>
          <cell r="D5574">
            <v>17.55</v>
          </cell>
          <cell r="E5574">
            <v>14.040000000000001</v>
          </cell>
          <cell r="F5574">
            <v>14.04</v>
          </cell>
        </row>
        <row r="5575">
          <cell r="A5575" t="str">
            <v>26.192/2</v>
          </cell>
          <cell r="B5575" t="str">
            <v>M2</v>
          </cell>
          <cell r="C5575" t="str">
            <v>200x200x9MM DEKORATİF SIRLI GRE SERAMİK DÖŞEME(FÇ)</v>
          </cell>
          <cell r="D5575">
            <v>18.28</v>
          </cell>
          <cell r="E5575">
            <v>14.624000000000001</v>
          </cell>
          <cell r="F5575">
            <v>14.62</v>
          </cell>
        </row>
        <row r="5576">
          <cell r="A5576" t="str">
            <v>26.192/3</v>
          </cell>
          <cell r="B5576" t="str">
            <v>M2</v>
          </cell>
          <cell r="C5576" t="str">
            <v>200x200x9MM RÖFLİEFLİ SIRLI GRE SERAMİK DÖŞEME(FÇ)</v>
          </cell>
          <cell r="D5576">
            <v>18.989999999999998</v>
          </cell>
          <cell r="E5576">
            <v>15.191999999999998</v>
          </cell>
          <cell r="F5576">
            <v>15.19</v>
          </cell>
        </row>
        <row r="5577">
          <cell r="A5577" t="str">
            <v>26.193/1</v>
          </cell>
          <cell r="B5577" t="str">
            <v>M2</v>
          </cell>
          <cell r="C5577" t="str">
            <v>200x200x9MM DÜZRENKLİ SIRLI GRE SERAMİK DUVAR KAPL</v>
          </cell>
          <cell r="D5577">
            <v>37.39</v>
          </cell>
          <cell r="E5577">
            <v>29.911999999999999</v>
          </cell>
          <cell r="F5577">
            <v>29.91</v>
          </cell>
        </row>
        <row r="5578">
          <cell r="A5578" t="str">
            <v>26.193/2</v>
          </cell>
          <cell r="B5578" t="str">
            <v>M2</v>
          </cell>
          <cell r="C5578" t="str">
            <v>200x200x9MM DEKORATİF SIRLI GRE SERAMİK DUVAR KAPL</v>
          </cell>
          <cell r="D5578">
            <v>38.11</v>
          </cell>
          <cell r="E5578">
            <v>30.488</v>
          </cell>
          <cell r="F5578">
            <v>30.49</v>
          </cell>
        </row>
        <row r="5579">
          <cell r="A5579" t="str">
            <v>26.193/3</v>
          </cell>
          <cell r="B5579" t="str">
            <v>M2</v>
          </cell>
          <cell r="C5579" t="str">
            <v>200x200x9MM RÖFLİEFLİ SIRLI GRE SERAMİK DUVAR KAPL</v>
          </cell>
          <cell r="D5579">
            <v>38.83</v>
          </cell>
          <cell r="E5579">
            <v>31.064</v>
          </cell>
          <cell r="F5579">
            <v>31.06</v>
          </cell>
        </row>
        <row r="5580">
          <cell r="A5580" t="str">
            <v>26.194/1</v>
          </cell>
          <cell r="B5580" t="str">
            <v>M2</v>
          </cell>
          <cell r="C5580" t="str">
            <v>200x200x9MM DÜZRENKLİ SIRLI GRE SERAMİK DUVAR (FÇ)</v>
          </cell>
          <cell r="D5580">
            <v>18.09</v>
          </cell>
          <cell r="E5580">
            <v>14.472</v>
          </cell>
          <cell r="F5580">
            <v>14.47</v>
          </cell>
        </row>
        <row r="5581">
          <cell r="A5581" t="str">
            <v>26.194/2</v>
          </cell>
          <cell r="B5581" t="str">
            <v>M2</v>
          </cell>
          <cell r="C5581" t="str">
            <v>200x200x9MM DEKORATİF SIRLI GRE SERAMİK DUVAR (FÇ)</v>
          </cell>
          <cell r="D5581">
            <v>18.809999999999999</v>
          </cell>
          <cell r="E5581">
            <v>15.047999999999998</v>
          </cell>
          <cell r="F5581">
            <v>15.05</v>
          </cell>
        </row>
        <row r="5582">
          <cell r="A5582" t="str">
            <v>26.194/3</v>
          </cell>
          <cell r="B5582" t="str">
            <v>M2</v>
          </cell>
          <cell r="C5582" t="str">
            <v>200x200x9MM RÖFLİEFLİ SIRLI GRE SERAMİK DUVAR (FÇ)</v>
          </cell>
          <cell r="D5582">
            <v>19.53</v>
          </cell>
          <cell r="E5582">
            <v>15.624000000000001</v>
          </cell>
          <cell r="F5582">
            <v>15.62</v>
          </cell>
        </row>
        <row r="5583">
          <cell r="A5583" t="str">
            <v>26.195/1</v>
          </cell>
          <cell r="B5583" t="str">
            <v>M2</v>
          </cell>
          <cell r="C5583" t="str">
            <v>GRANİT SERAMİK KAROLARLA FUGALI DÖŞEME KAPLAMASI YAPILMASI (300x300x9 mm Birinci - Mat)</v>
          </cell>
          <cell r="D5583">
            <v>38.11</v>
          </cell>
          <cell r="E5583">
            <v>30.488</v>
          </cell>
          <cell r="F5583">
            <v>30.49</v>
          </cell>
        </row>
        <row r="5584">
          <cell r="A5584" t="str">
            <v>26.195/2</v>
          </cell>
          <cell r="B5584" t="str">
            <v>M2</v>
          </cell>
          <cell r="C5584" t="str">
            <v>GRANİT SERAMİK KAROLARLA FUGALI DÖŞEME KAPLAMASI YAPILMASI (300x300x9 mm Birinci - Parlak)</v>
          </cell>
          <cell r="D5584">
            <v>52.09</v>
          </cell>
          <cell r="E5584">
            <v>41.672000000000004</v>
          </cell>
          <cell r="F5584">
            <v>41.67</v>
          </cell>
        </row>
        <row r="5585">
          <cell r="A5585" t="str">
            <v>26.195/3</v>
          </cell>
          <cell r="B5585" t="str">
            <v>M2</v>
          </cell>
          <cell r="C5585" t="str">
            <v>GRANİT SERAMİK KAROLARLA FUGALI DÖŞEME KAPLAMASI YAPILMASI (330x330x9 mm Birinci - Mat)</v>
          </cell>
          <cell r="D5585">
            <v>43.7</v>
          </cell>
          <cell r="E5585">
            <v>34.96</v>
          </cell>
          <cell r="F5585">
            <v>34.96</v>
          </cell>
        </row>
        <row r="5586">
          <cell r="A5586" t="str">
            <v>26.195/4</v>
          </cell>
          <cell r="B5586" t="str">
            <v>M2</v>
          </cell>
          <cell r="C5586" t="str">
            <v>GRANİT SERAMİK KAROLARLA FUGALI DÖŞEME KAPLAMASI YAPILMASI (330x330x9 mm Birinci - Parlak)</v>
          </cell>
          <cell r="D5586">
            <v>60.48</v>
          </cell>
          <cell r="E5586">
            <v>48.384</v>
          </cell>
          <cell r="F5586">
            <v>48.38</v>
          </cell>
        </row>
        <row r="5587">
          <cell r="A5587" t="str">
            <v>26.195/5</v>
          </cell>
          <cell r="B5587" t="str">
            <v>M2</v>
          </cell>
          <cell r="C5587" t="str">
            <v>GRANİT SERAMİK KAROLARLA FUGALI DÖŞEME KAPLAMASI YAPILMASI (400x400x9 mm Birinci - Mat)</v>
          </cell>
          <cell r="D5587">
            <v>45.14</v>
          </cell>
          <cell r="E5587">
            <v>36.112000000000002</v>
          </cell>
          <cell r="F5587">
            <v>36.11</v>
          </cell>
        </row>
        <row r="5588">
          <cell r="A5588" t="str">
            <v>26.195/6</v>
          </cell>
          <cell r="B5588" t="str">
            <v>M2</v>
          </cell>
          <cell r="C5588" t="str">
            <v>GRANİT SERAMİK KAROLARLA FUGALI DÖŞEME KAPLAMASI YAPILMASI (400x400x9 mm Birinci - Parlak)</v>
          </cell>
          <cell r="D5588">
            <v>63.28</v>
          </cell>
          <cell r="E5588">
            <v>50.624000000000002</v>
          </cell>
          <cell r="F5588">
            <v>50.62</v>
          </cell>
        </row>
        <row r="5589">
          <cell r="A5589" t="str">
            <v>26.196/1</v>
          </cell>
          <cell r="B5589" t="str">
            <v>M2</v>
          </cell>
          <cell r="C5589" t="str">
            <v>GRANİT SERAMİK KAROLARLA FUGALI DUVAR VEYA CEPHE  KAPLAMASI YAPILMASI (300x300x9 mm Birinci - Mat)</v>
          </cell>
          <cell r="D5589">
            <v>45.78</v>
          </cell>
          <cell r="E5589">
            <v>36.624000000000002</v>
          </cell>
          <cell r="F5589">
            <v>36.619999999999997</v>
          </cell>
        </row>
        <row r="5590">
          <cell r="A5590" t="str">
            <v>26.196/2</v>
          </cell>
          <cell r="B5590" t="str">
            <v>M2</v>
          </cell>
          <cell r="C5590" t="str">
            <v>GRANİT SERAMİK KAROLARLA FUGALI DUVAR VEYA CEPHE  KAPLAMASI YAPILMASI (300x300x9 mm Birinci - Parlak)</v>
          </cell>
          <cell r="D5590">
            <v>59.75</v>
          </cell>
          <cell r="E5590">
            <v>47.8</v>
          </cell>
          <cell r="F5590">
            <v>47.8</v>
          </cell>
        </row>
        <row r="5591">
          <cell r="A5591" t="str">
            <v>26.196/3</v>
          </cell>
          <cell r="B5591" t="str">
            <v>M2</v>
          </cell>
          <cell r="C5591" t="str">
            <v>GRANİT SERAMİK KAROLARLA FUGALI DUVAR VEYA CEPHE  KAPLAMASI YAPILMASI (330x330x9 mm Birinci - Mat)</v>
          </cell>
          <cell r="D5591">
            <v>51.36</v>
          </cell>
          <cell r="E5591">
            <v>41.088000000000001</v>
          </cell>
          <cell r="F5591">
            <v>41.09</v>
          </cell>
        </row>
        <row r="5592">
          <cell r="A5592" t="str">
            <v>26.196/4</v>
          </cell>
          <cell r="B5592" t="str">
            <v>M2</v>
          </cell>
          <cell r="C5592" t="str">
            <v>GRANİT SERAMİK KAROLARLA FUGALI DUVAR VEYA CEPHE  KAPLAMASI YAPILMASI (330x330x9 mm Birinci - Parlak)</v>
          </cell>
          <cell r="D5592">
            <v>68.14</v>
          </cell>
          <cell r="E5592">
            <v>54.512</v>
          </cell>
          <cell r="F5592">
            <v>54.51</v>
          </cell>
        </row>
        <row r="5593">
          <cell r="A5593" t="str">
            <v>26.196/5</v>
          </cell>
          <cell r="B5593" t="str">
            <v>M2</v>
          </cell>
          <cell r="C5593" t="str">
            <v>GRANİT SERAMİK KAROLARLA FUGALI DUVAR VEYA CEPHE  KAPLAMASI YAPILMASI (400x400x9 mm Birinci - Mat)</v>
          </cell>
          <cell r="D5593">
            <v>52.8</v>
          </cell>
          <cell r="E5593">
            <v>42.239999999999995</v>
          </cell>
          <cell r="F5593">
            <v>42.24</v>
          </cell>
        </row>
        <row r="5594">
          <cell r="A5594" t="str">
            <v>26.196/6</v>
          </cell>
          <cell r="B5594" t="str">
            <v>M2</v>
          </cell>
          <cell r="C5594" t="str">
            <v>GRANİT SERAMİK KAROLARLA FUGALI DUVAR VEYA CEPHE  KAPLAMASI YAPILMASI (400x400x9 mm Birinci - Parlak)</v>
          </cell>
          <cell r="D5594">
            <v>70.94</v>
          </cell>
          <cell r="E5594">
            <v>56.751999999999995</v>
          </cell>
          <cell r="F5594">
            <v>56.75</v>
          </cell>
        </row>
        <row r="5595">
          <cell r="A5595" t="str">
            <v>26.202/A</v>
          </cell>
          <cell r="B5595" t="str">
            <v>M2</v>
          </cell>
          <cell r="C5595" t="str">
            <v>3CM KALINLIKTA BEYAZ MERMER PLAKLARLA DÖŞEME KAPLA</v>
          </cell>
          <cell r="D5595">
            <v>44.86</v>
          </cell>
          <cell r="E5595">
            <v>35.887999999999998</v>
          </cell>
          <cell r="F5595">
            <v>35.89</v>
          </cell>
        </row>
        <row r="5596">
          <cell r="A5596" t="str">
            <v>26.203/A</v>
          </cell>
          <cell r="B5596" t="str">
            <v>M2</v>
          </cell>
          <cell r="C5596" t="str">
            <v>4CM KALINLIKTA BEYAZ MERMER PLAKLARLA DÖŞEME KAPLA</v>
          </cell>
          <cell r="D5596">
            <v>47.81</v>
          </cell>
          <cell r="E5596">
            <v>38.248000000000005</v>
          </cell>
          <cell r="F5596">
            <v>38.25</v>
          </cell>
        </row>
        <row r="5597">
          <cell r="A5597" t="str">
            <v>26.206/A</v>
          </cell>
          <cell r="B5597" t="str">
            <v>M2</v>
          </cell>
          <cell r="C5597" t="str">
            <v>3CM KALINLIKTA RENKLİ MERMER PLAKLARLA DÖŞEME KAPL</v>
          </cell>
          <cell r="D5597">
            <v>53.06</v>
          </cell>
          <cell r="E5597">
            <v>42.448</v>
          </cell>
          <cell r="F5597">
            <v>42.45</v>
          </cell>
        </row>
        <row r="5598">
          <cell r="A5598" t="str">
            <v>26.207/A</v>
          </cell>
          <cell r="B5598" t="str">
            <v>M2</v>
          </cell>
          <cell r="C5598" t="str">
            <v>4CM KALINLIKTA RENKLİ MERMER PLAKLARLA DÖŞEME KAPL</v>
          </cell>
          <cell r="D5598">
            <v>58.31</v>
          </cell>
          <cell r="E5598">
            <v>46.648000000000003</v>
          </cell>
          <cell r="F5598">
            <v>46.65</v>
          </cell>
        </row>
        <row r="5599">
          <cell r="A5599" t="str">
            <v>26.210</v>
          </cell>
          <cell r="B5599" t="str">
            <v>M2</v>
          </cell>
          <cell r="C5599" t="str">
            <v>4 CM KALINLIKDA ANDEZİT PLAKLARLA DÖŞEME KAPLAMASI YAPILMASI ( 30 CM x SERBEST BOY )</v>
          </cell>
          <cell r="D5599">
            <v>55</v>
          </cell>
          <cell r="E5599">
            <v>44</v>
          </cell>
          <cell r="F5599">
            <v>44</v>
          </cell>
        </row>
        <row r="5600">
          <cell r="A5600" t="str">
            <v>26.211</v>
          </cell>
          <cell r="B5600" t="str">
            <v>M2</v>
          </cell>
          <cell r="C5600" t="str">
            <v>4 CM KALINLIKDA ANDEZİT PLAKLARLA DÖŞEME KAPLAMASI YAPILMASI ( MUCARTALI ) ( 30 CM x SERBEST BOY )</v>
          </cell>
          <cell r="D5600">
            <v>63.25</v>
          </cell>
          <cell r="E5600">
            <v>50.6</v>
          </cell>
          <cell r="F5600">
            <v>50.6</v>
          </cell>
        </row>
        <row r="5601">
          <cell r="A5601" t="str">
            <v>26.215</v>
          </cell>
          <cell r="B5601" t="str">
            <v>M2</v>
          </cell>
          <cell r="C5601" t="str">
            <v>3 CM KALINLIKDA ANDEZİT PLAKLARLA DUVAR KAPLAMASI YAPILMASI ( 30 CM x SERBEST BOY )</v>
          </cell>
          <cell r="D5601">
            <v>57.83</v>
          </cell>
          <cell r="E5601">
            <v>46.263999999999996</v>
          </cell>
          <cell r="F5601">
            <v>46.26</v>
          </cell>
        </row>
        <row r="5602">
          <cell r="A5602" t="str">
            <v>26.220</v>
          </cell>
          <cell r="B5602" t="str">
            <v>M2</v>
          </cell>
          <cell r="C5602" t="str">
            <v>3 CM KALINLIKDA ANDEZİT PLAKLARLA SÖVE YAPILMASI</v>
          </cell>
          <cell r="D5602">
            <v>56.83</v>
          </cell>
          <cell r="E5602">
            <v>45.463999999999999</v>
          </cell>
          <cell r="F5602">
            <v>45.46</v>
          </cell>
        </row>
        <row r="5603">
          <cell r="A5603" t="str">
            <v>26.221</v>
          </cell>
          <cell r="B5603" t="str">
            <v>MT</v>
          </cell>
          <cell r="C5603" t="str">
            <v>ANDEZİT BORDÜR TEMİNİ VE YERİNE DÖŞENMESİ ( 10x15x50 CM )</v>
          </cell>
          <cell r="D5603">
            <v>22.2</v>
          </cell>
          <cell r="E5603">
            <v>17.759999999999998</v>
          </cell>
          <cell r="F5603">
            <v>17.760000000000002</v>
          </cell>
        </row>
        <row r="5604">
          <cell r="A5604" t="str">
            <v>26.222</v>
          </cell>
          <cell r="B5604" t="str">
            <v>MT</v>
          </cell>
          <cell r="C5604" t="str">
            <v>ANDEZİT BODÜR TEMİNİ VE YERİNE DÖŞENMESİ ( 10x20x70 CM )</v>
          </cell>
          <cell r="D5604">
            <v>24.93</v>
          </cell>
          <cell r="E5604">
            <v>19.943999999999999</v>
          </cell>
          <cell r="F5604">
            <v>19.940000000000001</v>
          </cell>
        </row>
        <row r="5605">
          <cell r="A5605" t="str">
            <v>26.251/A</v>
          </cell>
          <cell r="B5605" t="str">
            <v>M2</v>
          </cell>
          <cell r="C5605" t="str">
            <v>2CM KALINLIKTA BEYAZ MERMER PLAKLARLA DUVAR KAPLAM</v>
          </cell>
          <cell r="D5605">
            <v>46.8</v>
          </cell>
          <cell r="E5605">
            <v>37.44</v>
          </cell>
          <cell r="F5605">
            <v>37.44</v>
          </cell>
        </row>
        <row r="5606">
          <cell r="A5606" t="str">
            <v>26.252/A</v>
          </cell>
          <cell r="B5606" t="str">
            <v>M2</v>
          </cell>
          <cell r="C5606" t="str">
            <v>2CM KALINLIKTA RENKLİ MERMER PLAKLARLA DUVAR KAPLA</v>
          </cell>
          <cell r="D5606">
            <v>51.4</v>
          </cell>
          <cell r="E5606">
            <v>41.12</v>
          </cell>
          <cell r="F5606">
            <v>41.12</v>
          </cell>
        </row>
        <row r="5607">
          <cell r="A5607" t="str">
            <v>26.302/A</v>
          </cell>
          <cell r="B5607" t="str">
            <v>M2</v>
          </cell>
          <cell r="C5607" t="str">
            <v>3CM KALINLIKTA TRAVERTEN PLAKLARLA DÖŞEME KAPLAMAS</v>
          </cell>
          <cell r="D5607">
            <v>54.38</v>
          </cell>
          <cell r="E5607">
            <v>43.504000000000005</v>
          </cell>
          <cell r="F5607">
            <v>43.5</v>
          </cell>
        </row>
        <row r="5608">
          <cell r="A5608" t="str">
            <v>26.302/B</v>
          </cell>
          <cell r="B5608" t="str">
            <v>M2</v>
          </cell>
          <cell r="C5608" t="str">
            <v>3 CM KALINLIKTA KOYU RENKLİ TRAVERTEN İLE DÖŞEME KAPLAMASI YAPILMASI ( 30 CM x SERBEST BOY )</v>
          </cell>
          <cell r="D5608">
            <v>50.44</v>
          </cell>
          <cell r="E5608">
            <v>40.351999999999997</v>
          </cell>
          <cell r="F5608">
            <v>40.35</v>
          </cell>
        </row>
        <row r="5609">
          <cell r="A5609" t="str">
            <v>26.303/A</v>
          </cell>
          <cell r="B5609" t="str">
            <v>M2</v>
          </cell>
          <cell r="C5609" t="str">
            <v>4CM KALINLIKTA TRAVERTEN PLAKLARLA DÖŞEME KAPLAMAS</v>
          </cell>
          <cell r="D5609">
            <v>59.63</v>
          </cell>
          <cell r="E5609">
            <v>47.704000000000001</v>
          </cell>
          <cell r="F5609">
            <v>47.7</v>
          </cell>
        </row>
        <row r="5610">
          <cell r="A5610" t="str">
            <v>26.303/B</v>
          </cell>
          <cell r="B5610" t="str">
            <v>M2</v>
          </cell>
          <cell r="C5610" t="str">
            <v>4 CM KALINLIKTA KOYU RENKLİ TRAVERTEN İLE DÖŞEME KAPLAMASI YAPILMASI ( 30 CM x SERBEST BOY )</v>
          </cell>
          <cell r="D5610">
            <v>55.69</v>
          </cell>
          <cell r="E5610">
            <v>44.552</v>
          </cell>
          <cell r="F5610">
            <v>44.55</v>
          </cell>
        </row>
        <row r="5611">
          <cell r="A5611" t="str">
            <v>26.351/A</v>
          </cell>
          <cell r="B5611" t="str">
            <v>M2</v>
          </cell>
          <cell r="C5611" t="str">
            <v>2CM KALINLIKTA TRAVERTEN PLAKLARLA DUVAR KAPLAMASI</v>
          </cell>
          <cell r="D5611">
            <v>57.96</v>
          </cell>
          <cell r="E5611">
            <v>46.368000000000002</v>
          </cell>
          <cell r="F5611">
            <v>46.37</v>
          </cell>
        </row>
        <row r="5612">
          <cell r="A5612" t="str">
            <v>26.351/B</v>
          </cell>
          <cell r="B5612" t="str">
            <v>M2</v>
          </cell>
          <cell r="C5612" t="str">
            <v>2CM KALINLIKTA TRAVERTEN PLAKLARLA DUVAR KAPLAMASI</v>
          </cell>
          <cell r="D5612">
            <v>50.09</v>
          </cell>
          <cell r="E5612">
            <v>40.072000000000003</v>
          </cell>
          <cell r="F5612">
            <v>40.07</v>
          </cell>
        </row>
        <row r="5613">
          <cell r="A5613" t="str">
            <v>26.501</v>
          </cell>
          <cell r="B5613" t="str">
            <v>M2</v>
          </cell>
          <cell r="C5613" t="str">
            <v>NORMAL ÇİMENTOLU MERMER PRİNÇLİ PLAKLARLA DÖŞEME</v>
          </cell>
          <cell r="D5613">
            <v>36.29</v>
          </cell>
          <cell r="E5613">
            <v>29.032</v>
          </cell>
          <cell r="F5613">
            <v>29.03</v>
          </cell>
        </row>
        <row r="5614">
          <cell r="A5614" t="str">
            <v>26.502</v>
          </cell>
          <cell r="B5614" t="str">
            <v>M2</v>
          </cell>
          <cell r="C5614" t="str">
            <v>BEYAZ ÇİMENTOLU MERMER PRİNÇLİ PLAKLARLA DÖŞEME KAPLAMASI</v>
          </cell>
          <cell r="D5614">
            <v>36.94</v>
          </cell>
          <cell r="E5614">
            <v>29.552</v>
          </cell>
          <cell r="F5614">
            <v>29.55</v>
          </cell>
        </row>
        <row r="5615">
          <cell r="A5615" t="str">
            <v>26.551</v>
          </cell>
          <cell r="B5615" t="str">
            <v>M2</v>
          </cell>
          <cell r="C5615" t="str">
            <v>BEYAZ ÇİMENTOLU MERMER PRİNÇLİ PLAKLARLA DUVAR KAPLAMASI</v>
          </cell>
          <cell r="D5615">
            <v>46.59</v>
          </cell>
          <cell r="E5615">
            <v>37.272000000000006</v>
          </cell>
          <cell r="F5615">
            <v>37.270000000000003</v>
          </cell>
        </row>
        <row r="5616">
          <cell r="A5616" t="str">
            <v>26.601</v>
          </cell>
          <cell r="B5616" t="str">
            <v>MT</v>
          </cell>
          <cell r="C5616" t="str">
            <v>MOZAYİK HARCI İLE MERDİVEN BASAMAĞI KAPLAMASI YAPI</v>
          </cell>
          <cell r="D5616">
            <v>12.14</v>
          </cell>
          <cell r="E5616">
            <v>9.7119999999999997</v>
          </cell>
          <cell r="F5616">
            <v>9.7100000000000009</v>
          </cell>
        </row>
        <row r="5617">
          <cell r="A5617" t="str">
            <v>26.602</v>
          </cell>
          <cell r="B5617" t="str">
            <v>MT</v>
          </cell>
          <cell r="C5617" t="str">
            <v>MOZAİK LİMONLUK YAPILMASI (Yerinde Dökme Mozaik)</v>
          </cell>
          <cell r="D5617">
            <v>5.04</v>
          </cell>
          <cell r="E5617">
            <v>4.032</v>
          </cell>
          <cell r="F5617">
            <v>4.03</v>
          </cell>
        </row>
        <row r="5618">
          <cell r="A5618" t="str">
            <v>26.621/A</v>
          </cell>
          <cell r="B5618" t="str">
            <v>MT</v>
          </cell>
          <cell r="C5618" t="str">
            <v>BEYAZ MERMER PLAKLARLA MERDİVEN BASAMAĞI KAPLAMASI</v>
          </cell>
          <cell r="D5618">
            <v>25.41</v>
          </cell>
          <cell r="E5618">
            <v>20.327999999999999</v>
          </cell>
          <cell r="F5618">
            <v>20.329999999999998</v>
          </cell>
        </row>
        <row r="5619">
          <cell r="A5619" t="str">
            <v>26.622/A</v>
          </cell>
          <cell r="B5619" t="str">
            <v>MT</v>
          </cell>
          <cell r="C5619" t="str">
            <v>RENKLİ MERMER PLAKLARLA MERDİVEN BASAMAĞI KAPLANMA</v>
          </cell>
          <cell r="D5619">
            <v>19.04</v>
          </cell>
          <cell r="E5619">
            <v>15.231999999999999</v>
          </cell>
          <cell r="F5619">
            <v>15.23</v>
          </cell>
        </row>
        <row r="5620">
          <cell r="A5620" t="str">
            <v>26.641/A</v>
          </cell>
          <cell r="B5620" t="str">
            <v>MT</v>
          </cell>
          <cell r="C5620" t="str">
            <v>DOĞAL TAŞ TRAVERTEN PLAKLARLA MERDİVEN BASAMAĞI KA</v>
          </cell>
          <cell r="D5620">
            <v>32.729999999999997</v>
          </cell>
          <cell r="E5620">
            <v>26.183999999999997</v>
          </cell>
          <cell r="F5620">
            <v>26.18</v>
          </cell>
        </row>
        <row r="5621">
          <cell r="A5621" t="str">
            <v>26.641/B</v>
          </cell>
          <cell r="B5621" t="str">
            <v>MT</v>
          </cell>
          <cell r="C5621" t="str">
            <v>KOYU RENKLİ TRAVERTEN İLE MERDİVEN BASAMAĞI KAPLAMASI ( BASAMAK 4 CM, RIHT 3 CM KALINLIKTA ) YAPILMASI</v>
          </cell>
          <cell r="D5621">
            <v>30.74</v>
          </cell>
          <cell r="E5621">
            <v>24.591999999999999</v>
          </cell>
          <cell r="F5621">
            <v>24.59</v>
          </cell>
        </row>
        <row r="5622">
          <cell r="A5622" t="str">
            <v>26.661</v>
          </cell>
          <cell r="B5622" t="str">
            <v>MT</v>
          </cell>
          <cell r="C5622" t="str">
            <v>ÇİMENTOLU SUNİ MERMER PLAKLARLA TECHİZATLI MERDİVE</v>
          </cell>
          <cell r="D5622">
            <v>26.25</v>
          </cell>
          <cell r="E5622">
            <v>21</v>
          </cell>
          <cell r="F5622">
            <v>21</v>
          </cell>
        </row>
        <row r="5623">
          <cell r="A5623" t="str">
            <v>26.662</v>
          </cell>
          <cell r="B5623" t="str">
            <v>M2</v>
          </cell>
          <cell r="C5623" t="str">
            <v>BEYAZ ÇİMENTOLU MERMER PRİNÇ PLAKLARLA MERDİVEN BASAMAĞI KAPLAMASI (Teçhizatlı) YAPILMASI</v>
          </cell>
          <cell r="D5623">
            <v>27.08</v>
          </cell>
          <cell r="E5623">
            <v>21.663999999999998</v>
          </cell>
          <cell r="F5623">
            <v>21.66</v>
          </cell>
        </row>
        <row r="5624">
          <cell r="A5624" t="str">
            <v>26.701/A</v>
          </cell>
          <cell r="B5624" t="str">
            <v>M2</v>
          </cell>
          <cell r="C5624" t="str">
            <v>3 cm LİK BEYAZ MERMER LEVHALARLA DIŞ DENİZLİK YAPILMASI</v>
          </cell>
          <cell r="D5624">
            <v>62.31</v>
          </cell>
          <cell r="E5624">
            <v>49.847999999999999</v>
          </cell>
          <cell r="F5624">
            <v>49.85</v>
          </cell>
        </row>
        <row r="5625">
          <cell r="A5625" t="str">
            <v>26.702/A</v>
          </cell>
          <cell r="B5625" t="str">
            <v>M2</v>
          </cell>
          <cell r="C5625" t="str">
            <v>3 cm LİK RENKLİ MERMER LEVHALARLA DIŞ DENİZLİK YAPILMASI</v>
          </cell>
          <cell r="D5625">
            <v>70.510000000000005</v>
          </cell>
          <cell r="E5625">
            <v>56.408000000000001</v>
          </cell>
          <cell r="F5625">
            <v>56.41</v>
          </cell>
        </row>
        <row r="5626">
          <cell r="A5626" t="str">
            <v>26.751/A</v>
          </cell>
          <cell r="B5626" t="str">
            <v>M2</v>
          </cell>
          <cell r="C5626" t="str">
            <v>3 cm LİK BEYAZ MERMER LEVHALARLA PARAPET YAPILMASI</v>
          </cell>
          <cell r="D5626">
            <v>65.06</v>
          </cell>
          <cell r="E5626">
            <v>52.048000000000002</v>
          </cell>
          <cell r="F5626">
            <v>52.05</v>
          </cell>
        </row>
        <row r="5627">
          <cell r="A5627" t="str">
            <v>26.752/A</v>
          </cell>
          <cell r="B5627" t="str">
            <v>M2</v>
          </cell>
          <cell r="C5627" t="str">
            <v>3 cm LİK RENKLİ MERMER LEVHALARLA PARAPET YAPILMASI</v>
          </cell>
          <cell r="D5627">
            <v>73.260000000000005</v>
          </cell>
          <cell r="E5627">
            <v>58.608000000000004</v>
          </cell>
          <cell r="F5627">
            <v>58.61</v>
          </cell>
        </row>
        <row r="5628">
          <cell r="A5628" t="str">
            <v>26.801</v>
          </cell>
          <cell r="B5628" t="str">
            <v>M2</v>
          </cell>
          <cell r="C5628" t="str">
            <v>CAM,EMAYE VB MOZAYİKLERLE KAPLAMA YAPILMASI (Siyah,Kahve,Lacivert vb..) RENKLİ HER BOYUTTA</v>
          </cell>
          <cell r="D5628">
            <v>53.44</v>
          </cell>
          <cell r="E5628">
            <v>42.751999999999995</v>
          </cell>
          <cell r="F5628">
            <v>42.75</v>
          </cell>
        </row>
        <row r="5629">
          <cell r="A5629" t="str">
            <v>26.802</v>
          </cell>
          <cell r="B5629" t="str">
            <v>M2</v>
          </cell>
          <cell r="C5629" t="str">
            <v>CAM,EMAYE VB MOZAYİKLERLE KAPLAMA YAPILMASI (Sarı ve orta renkler vb..) RENKLİ HER BOYUTTA</v>
          </cell>
          <cell r="D5629">
            <v>49.38</v>
          </cell>
          <cell r="E5629">
            <v>39.504000000000005</v>
          </cell>
          <cell r="F5629">
            <v>39.5</v>
          </cell>
        </row>
        <row r="5630">
          <cell r="A5630" t="str">
            <v>26.803</v>
          </cell>
          <cell r="B5630" t="str">
            <v>M2</v>
          </cell>
          <cell r="C5630" t="str">
            <v>CAM,EMAYE VB MOZAYİKLERLE KAPLAMA YAPILMASI (Açık Renkler) RENKLİ HER BOYUTTA</v>
          </cell>
          <cell r="D5630">
            <v>47.39</v>
          </cell>
          <cell r="E5630">
            <v>37.911999999999999</v>
          </cell>
          <cell r="F5630">
            <v>37.909999999999997</v>
          </cell>
        </row>
        <row r="5631">
          <cell r="A5631" t="str">
            <v>27.101</v>
          </cell>
          <cell r="B5631" t="str">
            <v>M2</v>
          </cell>
          <cell r="C5631" t="str">
            <v>MOLOZ TAŞ DUVAR YÜZLERİNE DERZ YAPIMI(GÖMME OLUKLU</v>
          </cell>
          <cell r="D5631">
            <v>4.33</v>
          </cell>
          <cell r="E5631">
            <v>3.464</v>
          </cell>
          <cell r="F5631">
            <v>3.46</v>
          </cell>
        </row>
        <row r="5632">
          <cell r="A5632" t="str">
            <v>27.102</v>
          </cell>
          <cell r="B5632" t="str">
            <v>M2</v>
          </cell>
          <cell r="C5632" t="str">
            <v>MOLOZ TAŞ DUVAR YÜZLERİNE DERZ YAPILMASI (GÖMME)</v>
          </cell>
          <cell r="D5632">
            <v>4.78</v>
          </cell>
          <cell r="E5632">
            <v>3.8240000000000003</v>
          </cell>
          <cell r="F5632">
            <v>3.82</v>
          </cell>
        </row>
        <row r="5633">
          <cell r="A5633" t="str">
            <v>27.103</v>
          </cell>
          <cell r="B5633" t="str">
            <v>M2</v>
          </cell>
          <cell r="C5633" t="str">
            <v>MOLOZ TAŞ DUVAR YÜZLERİNE(KABARTMA) DERZ YAPILMASI</v>
          </cell>
          <cell r="D5633">
            <v>4.9800000000000004</v>
          </cell>
          <cell r="E5633">
            <v>3.9840000000000004</v>
          </cell>
          <cell r="F5633">
            <v>3.98</v>
          </cell>
        </row>
        <row r="5634">
          <cell r="A5634" t="str">
            <v>27.104</v>
          </cell>
          <cell r="B5634" t="str">
            <v>M2</v>
          </cell>
          <cell r="C5634" t="str">
            <v>YONMA VE KESME TAŞ DUVAR YÜZEYLERİNE DERZ YAPILMAS</v>
          </cell>
          <cell r="D5634">
            <v>5.19</v>
          </cell>
          <cell r="E5634">
            <v>4.1520000000000001</v>
          </cell>
          <cell r="F5634">
            <v>4.1500000000000004</v>
          </cell>
        </row>
        <row r="5635">
          <cell r="A5635" t="str">
            <v>27.105</v>
          </cell>
          <cell r="B5635" t="str">
            <v>M2</v>
          </cell>
          <cell r="C5635" t="str">
            <v>CEPHE TUĞLASI İLE YAPILAN DUVAR YÜZEYLERİNE DERZ Y</v>
          </cell>
          <cell r="D5635">
            <v>6.96</v>
          </cell>
          <cell r="E5635">
            <v>5.5679999999999996</v>
          </cell>
          <cell r="F5635">
            <v>5.57</v>
          </cell>
        </row>
        <row r="5636">
          <cell r="A5636" t="str">
            <v>27.501</v>
          </cell>
          <cell r="B5636" t="str">
            <v>M2</v>
          </cell>
          <cell r="C5636" t="str">
            <v>TABAKALARI(ALT 250KG,ÜST 300KG) ÇİMENTO DOZLU SIVA</v>
          </cell>
          <cell r="D5636">
            <v>11.33</v>
          </cell>
          <cell r="E5636">
            <v>9.0640000000000001</v>
          </cell>
          <cell r="F5636">
            <v>9.06</v>
          </cell>
        </row>
        <row r="5637">
          <cell r="A5637" t="str">
            <v>27.502</v>
          </cell>
          <cell r="B5637" t="str">
            <v>M2</v>
          </cell>
          <cell r="C5637" t="str">
            <v>TABAKALARI(ALT 250KG,ÜST 350KG) ÇİMENTO DOZLU SIVA</v>
          </cell>
          <cell r="D5637">
            <v>11.6</v>
          </cell>
          <cell r="E5637">
            <v>9.2799999999999994</v>
          </cell>
          <cell r="F5637">
            <v>9.2799999999999994</v>
          </cell>
        </row>
        <row r="5638">
          <cell r="A5638" t="str">
            <v>27.503</v>
          </cell>
          <cell r="B5638" t="str">
            <v>M2</v>
          </cell>
          <cell r="C5638" t="str">
            <v>TABAKALARI(ALT 250KG,ÜST 400KG) ÇİMENTO DOZLU SIVA</v>
          </cell>
          <cell r="D5638">
            <v>11.68</v>
          </cell>
          <cell r="E5638">
            <v>9.3439999999999994</v>
          </cell>
          <cell r="F5638">
            <v>9.34</v>
          </cell>
        </row>
        <row r="5639">
          <cell r="A5639" t="str">
            <v>27.504</v>
          </cell>
          <cell r="B5639" t="str">
            <v>M2</v>
          </cell>
          <cell r="C5639" t="str">
            <v>METAL KAPI KASA ARKALARININ BETON HARCI İLE DOLDURULMASI</v>
          </cell>
          <cell r="D5639">
            <v>10.26</v>
          </cell>
          <cell r="E5639">
            <v>8.2080000000000002</v>
          </cell>
          <cell r="F5639">
            <v>8.2100000000000009</v>
          </cell>
        </row>
        <row r="5640">
          <cell r="A5640" t="str">
            <v>27.506</v>
          </cell>
          <cell r="B5640" t="str">
            <v>M2</v>
          </cell>
          <cell r="C5640" t="str">
            <v>TABAKALARI(ALT 350KG,ÜST 500KG) ÇİMENTO DOZLU SIVA</v>
          </cell>
          <cell r="D5640">
            <v>11.45</v>
          </cell>
          <cell r="E5640">
            <v>9.16</v>
          </cell>
          <cell r="F5640">
            <v>9.16</v>
          </cell>
        </row>
        <row r="5641">
          <cell r="A5641" t="str">
            <v>27.507</v>
          </cell>
          <cell r="B5641" t="str">
            <v>M2</v>
          </cell>
          <cell r="C5641" t="str">
            <v>500KG ÇİMENTO DOZLU HARÇLA TEK KAT DÜZ SIVA YAPIMI</v>
          </cell>
          <cell r="D5641">
            <v>8.33</v>
          </cell>
          <cell r="E5641">
            <v>6.6639999999999997</v>
          </cell>
          <cell r="F5641">
            <v>6.66</v>
          </cell>
        </row>
        <row r="5642">
          <cell r="A5642" t="str">
            <v>27.508</v>
          </cell>
          <cell r="B5642" t="str">
            <v>M2</v>
          </cell>
          <cell r="C5642" t="str">
            <v>350KG ÇİMENTO DOZLU HARÇLA TEK KAT SERPME DÜZ SIVA</v>
          </cell>
          <cell r="D5642">
            <v>7.91</v>
          </cell>
          <cell r="E5642">
            <v>6.3280000000000003</v>
          </cell>
          <cell r="F5642">
            <v>6.33</v>
          </cell>
        </row>
        <row r="5643">
          <cell r="A5643" t="str">
            <v>27.511</v>
          </cell>
          <cell r="B5643" t="str">
            <v>M2</v>
          </cell>
          <cell r="C5643" t="str">
            <v>KİREÇ HARÇLI DÜZ SIVA YAPILMASI</v>
          </cell>
          <cell r="D5643">
            <v>8.4</v>
          </cell>
          <cell r="E5643">
            <v>6.7200000000000006</v>
          </cell>
          <cell r="F5643">
            <v>6.72</v>
          </cell>
        </row>
        <row r="5644">
          <cell r="A5644" t="str">
            <v>27.511/1</v>
          </cell>
          <cell r="B5644" t="str">
            <v>M2</v>
          </cell>
          <cell r="C5644" t="str">
            <v>KİREÇ HARÇLI DÜZ SIVA YAPILMASI (SÖNMÜŞ KİREÇ, TORBALI) (İÇ SIVALARDA)</v>
          </cell>
          <cell r="D5644">
            <v>7.86</v>
          </cell>
          <cell r="E5644">
            <v>6.2880000000000003</v>
          </cell>
          <cell r="F5644">
            <v>6.29</v>
          </cell>
        </row>
        <row r="5645">
          <cell r="A5645" t="str">
            <v>27.516</v>
          </cell>
          <cell r="B5645" t="str">
            <v>M2</v>
          </cell>
          <cell r="C5645" t="str">
            <v>KİREÇ HARÇLA METAL DÖPLÜVAYYE ÜZERİNE SIVA(RABİTZ)</v>
          </cell>
          <cell r="D5645">
            <v>14.35</v>
          </cell>
          <cell r="E5645">
            <v>11.48</v>
          </cell>
          <cell r="F5645">
            <v>11.48</v>
          </cell>
        </row>
        <row r="5646">
          <cell r="A5646" t="str">
            <v>27.516/1</v>
          </cell>
          <cell r="B5646" t="str">
            <v>M2</v>
          </cell>
          <cell r="C5646" t="str">
            <v>METAL DEPLUVAYE ÜZERİNE KİREÇ HARÇLI SIVA (RABİTZ SIVA) YAPILMASI (SÖNMÜŞ KİREÇ TORBALI)</v>
          </cell>
          <cell r="D5646">
            <v>13.76</v>
          </cell>
          <cell r="E5646">
            <v>11.007999999999999</v>
          </cell>
          <cell r="F5646">
            <v>11.01</v>
          </cell>
        </row>
        <row r="5647">
          <cell r="A5647" t="str">
            <v>27.517</v>
          </cell>
          <cell r="B5647" t="str">
            <v>M2</v>
          </cell>
          <cell r="C5647" t="str">
            <v>ÇİMENTO-KİREÇ HARÇLARIYLA METAL DÖPLÜVAYYELİ SIVA</v>
          </cell>
          <cell r="D5647">
            <v>14.79</v>
          </cell>
          <cell r="E5647">
            <v>11.831999999999999</v>
          </cell>
          <cell r="F5647">
            <v>11.83</v>
          </cell>
        </row>
        <row r="5648">
          <cell r="A5648" t="str">
            <v>27.517/1</v>
          </cell>
          <cell r="B5648" t="str">
            <v>M2</v>
          </cell>
          <cell r="C5648" t="str">
            <v>ÇİMENTO VE KİREÇ HARÇLARI KARIŞIMI İLE METAL DEPLUVAYE ÜZERİNE SIVA (RABİTZ SIVA) YAPILMASI (SÖNMÜŞ KİREÇ TORBALI)</v>
          </cell>
          <cell r="D5648">
            <v>14.11</v>
          </cell>
          <cell r="E5648">
            <v>11.288</v>
          </cell>
          <cell r="F5648">
            <v>11.29</v>
          </cell>
        </row>
        <row r="5649">
          <cell r="A5649" t="str">
            <v>27.521</v>
          </cell>
          <cell r="B5649" t="str">
            <v>M2</v>
          </cell>
          <cell r="C5649" t="str">
            <v>BAĞDADİ SIVA YAPILMASI</v>
          </cell>
          <cell r="D5649">
            <v>23.34</v>
          </cell>
          <cell r="E5649">
            <v>18.672000000000001</v>
          </cell>
          <cell r="F5649">
            <v>18.670000000000002</v>
          </cell>
        </row>
        <row r="5650">
          <cell r="A5650" t="str">
            <v>27.521/1</v>
          </cell>
          <cell r="B5650" t="str">
            <v>M2</v>
          </cell>
          <cell r="C5650" t="str">
            <v>BAĞDADİ SIVA YAPILMASI (SÖNMÜŞ KİREÇ TORBALI)</v>
          </cell>
          <cell r="D5650">
            <v>23.19</v>
          </cell>
          <cell r="E5650">
            <v>18.552</v>
          </cell>
          <cell r="F5650">
            <v>18.55</v>
          </cell>
        </row>
        <row r="5651">
          <cell r="A5651" t="str">
            <v>27.525</v>
          </cell>
          <cell r="B5651" t="str">
            <v>M2</v>
          </cell>
          <cell r="C5651" t="str">
            <v>ALÇI SIVA YAPILMASI</v>
          </cell>
          <cell r="D5651">
            <v>10.35</v>
          </cell>
          <cell r="E5651">
            <v>8.2799999999999994</v>
          </cell>
          <cell r="F5651">
            <v>8.2799999999999994</v>
          </cell>
        </row>
        <row r="5652">
          <cell r="A5652" t="str">
            <v>27.525/1</v>
          </cell>
          <cell r="B5652" t="str">
            <v>M2</v>
          </cell>
          <cell r="C5652" t="str">
            <v>BETON, TUĞLA DUVAR VB. YÜZEYLERE PERLİTLİ SIVA VE SATEN AKÇI KAPLAMA YAPILMASI</v>
          </cell>
          <cell r="D5652">
            <v>16.78</v>
          </cell>
          <cell r="E5652">
            <v>13.424000000000001</v>
          </cell>
          <cell r="F5652">
            <v>13.42</v>
          </cell>
        </row>
        <row r="5653">
          <cell r="A5653" t="str">
            <v>27.525/2</v>
          </cell>
          <cell r="B5653" t="str">
            <v>M2</v>
          </cell>
          <cell r="C5653" t="str">
            <v>SATEN PERDE ALÇISI VE PERLİTLİ SIVA ALÇISI KARIŞIMI İLE 5 MM KALINLIKTA DÜZELTME SIVASI YAPILMASI (KABA SIVA, BRÜT BETON YÜZEYLER, PERLİTLİ SIVA ALÇISI VE BENZERİ YERLERDE)</v>
          </cell>
          <cell r="D5653">
            <v>10.54</v>
          </cell>
          <cell r="E5653">
            <v>8.4319999999999986</v>
          </cell>
          <cell r="F5653">
            <v>8.43</v>
          </cell>
        </row>
        <row r="5654">
          <cell r="A5654" t="str">
            <v>27.525/A</v>
          </cell>
          <cell r="B5654" t="str">
            <v>M2</v>
          </cell>
          <cell r="C5654" t="str">
            <v>ALÇI SIVA YAPILMASI (SÖNMÜŞ KİREÇ TORBALI)</v>
          </cell>
          <cell r="D5654">
            <v>10</v>
          </cell>
          <cell r="E5654">
            <v>8</v>
          </cell>
          <cell r="F5654">
            <v>8</v>
          </cell>
        </row>
        <row r="5655">
          <cell r="A5655" t="str">
            <v>27.526</v>
          </cell>
          <cell r="B5655" t="str">
            <v>M2</v>
          </cell>
          <cell r="C5655" t="str">
            <v>KUMLU ALÇI SIVA YAPILMASI</v>
          </cell>
          <cell r="D5655">
            <v>8.9600000000000009</v>
          </cell>
          <cell r="E5655">
            <v>7.168000000000001</v>
          </cell>
          <cell r="F5655">
            <v>7.17</v>
          </cell>
        </row>
        <row r="5656">
          <cell r="A5656" t="str">
            <v>27.526/1</v>
          </cell>
          <cell r="B5656" t="str">
            <v>M2</v>
          </cell>
          <cell r="C5656" t="str">
            <v>KUMLU ALÇILI SIVA YAPILMASI (SÖNMÜŞ KİREÇ TORBALI)</v>
          </cell>
          <cell r="D5656">
            <v>8.5299999999999994</v>
          </cell>
          <cell r="E5656">
            <v>6.8239999999999998</v>
          </cell>
          <cell r="F5656">
            <v>6.82</v>
          </cell>
        </row>
        <row r="5657">
          <cell r="A5657" t="str">
            <v>27.527</v>
          </cell>
          <cell r="B5657" t="str">
            <v>M2</v>
          </cell>
          <cell r="C5657" t="str">
            <v>KUMLU KİREÇ-ALÇI HARÇLI SIVA YAPILMASI</v>
          </cell>
          <cell r="D5657">
            <v>9.9499999999999993</v>
          </cell>
          <cell r="E5657">
            <v>7.9599999999999991</v>
          </cell>
          <cell r="F5657">
            <v>7.96</v>
          </cell>
        </row>
        <row r="5658">
          <cell r="A5658" t="str">
            <v>27.527/1</v>
          </cell>
          <cell r="B5658" t="str">
            <v>M2</v>
          </cell>
          <cell r="C5658" t="str">
            <v>KUMLU KİREÇ-ALÇI SIVA YAPILMASI (SÖNMÜŞ KİREÇ TORBALI)</v>
          </cell>
          <cell r="D5658">
            <v>9.73</v>
          </cell>
          <cell r="E5658">
            <v>7.7840000000000007</v>
          </cell>
          <cell r="F5658">
            <v>7.78</v>
          </cell>
        </row>
        <row r="5659">
          <cell r="A5659" t="str">
            <v>27.528</v>
          </cell>
          <cell r="B5659" t="str">
            <v>M2</v>
          </cell>
          <cell r="C5659" t="str">
            <v>BİR KAT TAVAN ALÇI SIVASI YAPILMASI</v>
          </cell>
          <cell r="D5659">
            <v>8.14</v>
          </cell>
          <cell r="E5659">
            <v>6.5120000000000005</v>
          </cell>
          <cell r="F5659">
            <v>6.51</v>
          </cell>
        </row>
        <row r="5660">
          <cell r="A5660" t="str">
            <v>27.528/1</v>
          </cell>
          <cell r="B5660" t="str">
            <v>M2</v>
          </cell>
          <cell r="C5660" t="str">
            <v>ALÇI ASTAR (Perdah) YAPILMASI</v>
          </cell>
          <cell r="D5660">
            <v>1.86</v>
          </cell>
          <cell r="E5660">
            <v>1.488</v>
          </cell>
          <cell r="F5660">
            <v>1.49</v>
          </cell>
        </row>
        <row r="5661">
          <cell r="A5661" t="str">
            <v>27.528/2</v>
          </cell>
          <cell r="B5661" t="str">
            <v>M2</v>
          </cell>
          <cell r="C5661" t="str">
            <v>SIVA ÜZERİNE SATEN ALÇI KAPLAMA YAPILMASI</v>
          </cell>
          <cell r="D5661">
            <v>5.0599999999999996</v>
          </cell>
          <cell r="E5661">
            <v>4.048</v>
          </cell>
          <cell r="F5661">
            <v>4.05</v>
          </cell>
        </row>
        <row r="5662">
          <cell r="A5662" t="str">
            <v>27.528/3</v>
          </cell>
          <cell r="B5662" t="str">
            <v>M2</v>
          </cell>
          <cell r="C5662" t="str">
            <v>ÇIPLAK BETON, İNCE SIVA, ALÇI SIVALI VB. YÜZEYLERE SATEN ALÇI KAPLAMA YAPILMASI ( 3 MM )</v>
          </cell>
          <cell r="D5662">
            <v>3.81</v>
          </cell>
          <cell r="E5662">
            <v>3.048</v>
          </cell>
          <cell r="F5662">
            <v>3.05</v>
          </cell>
        </row>
        <row r="5663">
          <cell r="A5663" t="str">
            <v>27.530/1</v>
          </cell>
          <cell r="B5663" t="str">
            <v>M2</v>
          </cell>
          <cell r="C5663" t="str">
            <v>HAZIR MAKİNA SIVASI İLE TAVANLARA TEK KAT ALÇI SIVA YAPILMASI (15mm KALINLIK İÇİN)</v>
          </cell>
          <cell r="D5663">
            <v>9.65</v>
          </cell>
          <cell r="E5663">
            <v>7.7200000000000006</v>
          </cell>
          <cell r="F5663">
            <v>7.72</v>
          </cell>
        </row>
        <row r="5664">
          <cell r="A5664" t="str">
            <v>27.530/2</v>
          </cell>
          <cell r="B5664" t="str">
            <v>M2</v>
          </cell>
          <cell r="C5664" t="str">
            <v>HAZIR MAKİNA SIVASI İLE DUVARLARA TEK KAT ALÇI SIVA YAPILMASI (20mm KALINLIK İÇİN)</v>
          </cell>
          <cell r="D5664">
            <v>11.75</v>
          </cell>
          <cell r="E5664">
            <v>9.4</v>
          </cell>
          <cell r="F5664">
            <v>9.4</v>
          </cell>
        </row>
        <row r="5665">
          <cell r="A5665" t="str">
            <v>27.531</v>
          </cell>
          <cell r="B5665" t="str">
            <v>M2</v>
          </cell>
          <cell r="C5665" t="str">
            <v>KİREÇ-ÇİMENTO KARIŞIMI HARÇLA DÜZ SIVA YAPILMASI</v>
          </cell>
          <cell r="D5665">
            <v>8.9</v>
          </cell>
          <cell r="E5665">
            <v>7.12</v>
          </cell>
          <cell r="F5665">
            <v>7.12</v>
          </cell>
        </row>
        <row r="5666">
          <cell r="A5666" t="str">
            <v>27.531/1</v>
          </cell>
          <cell r="B5666" t="str">
            <v>M2</v>
          </cell>
          <cell r="C5666" t="str">
            <v>KİREÇ ÇİMENTO KARIŞIMLI HARÇLA DÜZ SIVA YAPILMASI (SÖNMÜŞ KİREÇ TORBALI)</v>
          </cell>
          <cell r="D5666">
            <v>8.44</v>
          </cell>
          <cell r="E5666">
            <v>6.7519999999999998</v>
          </cell>
          <cell r="F5666">
            <v>6.75</v>
          </cell>
        </row>
        <row r="5667">
          <cell r="A5667" t="str">
            <v>27.532</v>
          </cell>
          <cell r="B5667" t="str">
            <v>M2</v>
          </cell>
          <cell r="C5667" t="str">
            <v>KİREÇ-ÇİMENTO KARIŞIMI HARÇLA DÜZ SIVA YAPILMASI</v>
          </cell>
          <cell r="D5667">
            <v>8.9</v>
          </cell>
          <cell r="E5667">
            <v>7.12</v>
          </cell>
          <cell r="F5667">
            <v>7.12</v>
          </cell>
        </row>
        <row r="5668">
          <cell r="A5668" t="str">
            <v>27.532/1</v>
          </cell>
          <cell r="B5668" t="str">
            <v>M2</v>
          </cell>
          <cell r="C5668" t="str">
            <v>KİREÇ ÇİMENTO KARIŞIMLI HARÇLA DÜZ SIVA YAPILMASI (SÖNMÜŞ KİREÇ TORBALI)</v>
          </cell>
          <cell r="D5668">
            <v>8.43</v>
          </cell>
          <cell r="E5668">
            <v>6.7439999999999998</v>
          </cell>
          <cell r="F5668">
            <v>6.74</v>
          </cell>
        </row>
        <row r="5669">
          <cell r="A5669" t="str">
            <v>27.533</v>
          </cell>
          <cell r="B5669" t="str">
            <v>M2</v>
          </cell>
          <cell r="C5669" t="str">
            <v>KİREÇ-ÇİMENTO KARIŞIMI HARÇLA DÜZ SIVA YAPILMASI</v>
          </cell>
          <cell r="D5669">
            <v>8.7799999999999994</v>
          </cell>
          <cell r="E5669">
            <v>7.0239999999999991</v>
          </cell>
          <cell r="F5669">
            <v>7.02</v>
          </cell>
        </row>
        <row r="5670">
          <cell r="A5670" t="str">
            <v>27.533/1</v>
          </cell>
          <cell r="B5670" t="str">
            <v>M2</v>
          </cell>
          <cell r="C5670" t="str">
            <v>KİREÇ ÇİMENTO KARIŞIMLI HARÇLA DÜZ SIVA YAPILMASI (SÖNMÜŞ KİREÇ TORBALI)</v>
          </cell>
          <cell r="D5670">
            <v>8.2899999999999991</v>
          </cell>
          <cell r="E5670">
            <v>6.6319999999999997</v>
          </cell>
          <cell r="F5670">
            <v>6.63</v>
          </cell>
        </row>
        <row r="5671">
          <cell r="A5671" t="str">
            <v>27.534</v>
          </cell>
          <cell r="B5671" t="str">
            <v>M2</v>
          </cell>
          <cell r="C5671" t="str">
            <v>SERPMESİ 350DZ.ÇİMENTO İNCESİ KİREÇ-ÇİMENTO KARIŞI</v>
          </cell>
          <cell r="D5671">
            <v>7.4</v>
          </cell>
          <cell r="E5671">
            <v>5.92</v>
          </cell>
          <cell r="F5671">
            <v>5.92</v>
          </cell>
        </row>
        <row r="5672">
          <cell r="A5672" t="str">
            <v>27.534/1</v>
          </cell>
          <cell r="B5672" t="str">
            <v>M2</v>
          </cell>
          <cell r="C5672" t="str">
            <v>KİREÇ-ÇİMENTO KARIŞIMI HARÇLA BİR KAT DÜZ SIVA YAPILMASI (SÖNMÜŞ KİREÇ TORBALI)</v>
          </cell>
          <cell r="D5672">
            <v>7.05</v>
          </cell>
          <cell r="E5672">
            <v>5.64</v>
          </cell>
          <cell r="F5672">
            <v>5.64</v>
          </cell>
        </row>
        <row r="5673">
          <cell r="A5673" t="str">
            <v>27.535</v>
          </cell>
          <cell r="B5673" t="str">
            <v>M2</v>
          </cell>
          <cell r="C5673" t="str">
            <v>SERPME VE KİREÇ-ÇİMENTO KARIŞIMI HARÇLA TAVAN SIVA</v>
          </cell>
          <cell r="D5673">
            <v>8.5</v>
          </cell>
          <cell r="E5673">
            <v>6.8</v>
          </cell>
          <cell r="F5673">
            <v>6.8</v>
          </cell>
        </row>
        <row r="5674">
          <cell r="A5674" t="str">
            <v>27.535/1</v>
          </cell>
          <cell r="B5674" t="str">
            <v>M2</v>
          </cell>
          <cell r="C5674" t="str">
            <v>KİREÇ ÇİMENTO KARIŞIMI HARÇLA TAVAN SIVASI YAPILMASI (SÖNMÜŞ KİREÇ TORBALI)</v>
          </cell>
          <cell r="D5674">
            <v>8.15</v>
          </cell>
          <cell r="E5674">
            <v>6.5200000000000005</v>
          </cell>
          <cell r="F5674">
            <v>6.52</v>
          </cell>
        </row>
        <row r="5675">
          <cell r="A5675" t="str">
            <v>27.538</v>
          </cell>
          <cell r="B5675" t="str">
            <v>M2</v>
          </cell>
          <cell r="C5675" t="str">
            <v>KİREÇ-ÇİMENTO KARIŞIMI HARÇLA SERPME SIVA YAPIMI</v>
          </cell>
          <cell r="D5675">
            <v>8.66</v>
          </cell>
          <cell r="E5675">
            <v>6.9279999999999999</v>
          </cell>
          <cell r="F5675">
            <v>6.93</v>
          </cell>
        </row>
        <row r="5676">
          <cell r="A5676" t="str">
            <v>27.538/1</v>
          </cell>
          <cell r="B5676" t="str">
            <v>M2</v>
          </cell>
          <cell r="C5676" t="str">
            <v>SERPME (ÇARPMA) SIVA YAPILMASI (SÖNMÜŞ KİREÇ TORBALI)</v>
          </cell>
          <cell r="D5676">
            <v>7.14</v>
          </cell>
          <cell r="E5676">
            <v>5.7119999999999997</v>
          </cell>
          <cell r="F5676">
            <v>5.71</v>
          </cell>
        </row>
        <row r="5677">
          <cell r="A5677" t="str">
            <v>27.541</v>
          </cell>
          <cell r="B5677" t="str">
            <v>M2</v>
          </cell>
          <cell r="C5677" t="str">
            <v>EDELPUTZ SIVA YAPILMASI</v>
          </cell>
          <cell r="D5677">
            <v>12.26</v>
          </cell>
          <cell r="E5677">
            <v>9.8079999999999998</v>
          </cell>
          <cell r="F5677">
            <v>9.81</v>
          </cell>
        </row>
        <row r="5678">
          <cell r="A5678" t="str">
            <v>27.541/1</v>
          </cell>
          <cell r="B5678" t="str">
            <v>M2</v>
          </cell>
          <cell r="C5678" t="str">
            <v>EDELPUTZ SIVA YAPILMASI (SÖNMÜŞ KİREÇ TORBALI)</v>
          </cell>
          <cell r="D5678">
            <v>11.54</v>
          </cell>
          <cell r="E5678">
            <v>9.2319999999999993</v>
          </cell>
          <cell r="F5678">
            <v>9.23</v>
          </cell>
        </row>
        <row r="5679">
          <cell r="A5679" t="str">
            <v>27.542</v>
          </cell>
          <cell r="B5679" t="str">
            <v>M2</v>
          </cell>
          <cell r="C5679" t="str">
            <v>PÜSKÜRTME (SPRİTZ) SIVA YAPILMASI</v>
          </cell>
          <cell r="D5679">
            <v>2.81</v>
          </cell>
          <cell r="E5679">
            <v>2.2480000000000002</v>
          </cell>
          <cell r="F5679">
            <v>2.25</v>
          </cell>
        </row>
        <row r="5680">
          <cell r="A5680" t="str">
            <v>27.542/1</v>
          </cell>
          <cell r="B5680" t="str">
            <v>M2</v>
          </cell>
          <cell r="C5680" t="str">
            <v>PÜSKÜRTME (SPRİTZ) SIVA YAPILMASI (SÖNMÜŞ KİREÇ TORBALI)</v>
          </cell>
          <cell r="D5680">
            <v>2.78</v>
          </cell>
          <cell r="E5680">
            <v>2.2239999999999998</v>
          </cell>
          <cell r="F5680">
            <v>2.2200000000000002</v>
          </cell>
        </row>
        <row r="5681">
          <cell r="A5681" t="str">
            <v>27.545</v>
          </cell>
          <cell r="B5681" t="str">
            <v>M2</v>
          </cell>
          <cell r="C5681" t="str">
            <v>RENKLİ MERMER SIVA YAPILMASI</v>
          </cell>
          <cell r="D5681">
            <v>16.05</v>
          </cell>
          <cell r="E5681">
            <v>12.84</v>
          </cell>
          <cell r="F5681">
            <v>12.84</v>
          </cell>
        </row>
        <row r="5682">
          <cell r="A5682" t="str">
            <v>27.545/1</v>
          </cell>
          <cell r="B5682" t="str">
            <v>M2</v>
          </cell>
          <cell r="C5682" t="str">
            <v>RENKLİ MERMER TOZLU SIVA YAPILMASI (SÖNMÜŞ KİREÇ TORBALI)</v>
          </cell>
          <cell r="D5682">
            <v>14.36</v>
          </cell>
          <cell r="E5682">
            <v>11.488</v>
          </cell>
          <cell r="F5682">
            <v>11.49</v>
          </cell>
        </row>
        <row r="5683">
          <cell r="A5683" t="str">
            <v>27.546</v>
          </cell>
          <cell r="B5683" t="str">
            <v>M2</v>
          </cell>
          <cell r="C5683" t="str">
            <v>BEYAZ MERMER SIVA YAPILMASI</v>
          </cell>
          <cell r="D5683">
            <v>16.28</v>
          </cell>
          <cell r="E5683">
            <v>13.024000000000001</v>
          </cell>
          <cell r="F5683">
            <v>13.02</v>
          </cell>
        </row>
        <row r="5684">
          <cell r="A5684" t="str">
            <v>27.546/1</v>
          </cell>
          <cell r="B5684" t="str">
            <v>M2</v>
          </cell>
          <cell r="C5684" t="str">
            <v>BEYAZ MERMER TOZLU SIVA YAPILMASI (SÖNMÜŞ KİREÇ TORBALI)</v>
          </cell>
          <cell r="D5684">
            <v>15.96</v>
          </cell>
          <cell r="E5684">
            <v>12.768000000000001</v>
          </cell>
          <cell r="F5684">
            <v>12.77</v>
          </cell>
        </row>
        <row r="5685">
          <cell r="A5685" t="str">
            <v>27.551</v>
          </cell>
          <cell r="B5685" t="str">
            <v>M2</v>
          </cell>
          <cell r="C5685" t="str">
            <v>MERMER PİRİNÇLİ SUNİ TAŞ SIVA YAPILMASI</v>
          </cell>
          <cell r="D5685">
            <v>29.08</v>
          </cell>
          <cell r="E5685">
            <v>23.263999999999999</v>
          </cell>
          <cell r="F5685">
            <v>23.26</v>
          </cell>
        </row>
        <row r="5686">
          <cell r="A5686" t="str">
            <v>27.552</v>
          </cell>
          <cell r="B5686" t="str">
            <v>M2</v>
          </cell>
          <cell r="C5686" t="str">
            <v>DOĞAL TAŞ PİRİNÇLİ SUNİ TAŞ SIVA YAPILMASI</v>
          </cell>
          <cell r="D5686">
            <v>29.29</v>
          </cell>
          <cell r="E5686">
            <v>23.431999999999999</v>
          </cell>
          <cell r="F5686">
            <v>23.43</v>
          </cell>
        </row>
        <row r="5687">
          <cell r="A5687" t="str">
            <v>27.553</v>
          </cell>
          <cell r="B5687" t="str">
            <v>M2</v>
          </cell>
          <cell r="C5687" t="str">
            <v>MERMER PİRİNÇLİ RENKLİ SUNİ TAŞ SIVA YAPILMASI</v>
          </cell>
          <cell r="D5687">
            <v>26.69</v>
          </cell>
          <cell r="E5687">
            <v>21.352</v>
          </cell>
          <cell r="F5687">
            <v>21.35</v>
          </cell>
        </row>
        <row r="5688">
          <cell r="A5688" t="str">
            <v>27.554</v>
          </cell>
          <cell r="B5688" t="str">
            <v>M2</v>
          </cell>
          <cell r="C5688" t="str">
            <v>DOĞAL TAŞ PİRİNÇLİ RENKLİ SUNİ TAŞ SIVA YAPILMASI</v>
          </cell>
          <cell r="D5688">
            <v>29.64</v>
          </cell>
          <cell r="E5688">
            <v>23.712</v>
          </cell>
          <cell r="F5688">
            <v>23.71</v>
          </cell>
        </row>
        <row r="5689">
          <cell r="A5689" t="str">
            <v>27.555</v>
          </cell>
          <cell r="B5689" t="str">
            <v>M2</v>
          </cell>
          <cell r="C5689" t="str">
            <v>BEYAZ ÇİMENTO İLE MERMER PİRİNÇLİ SUNİ TAŞ SIVA</v>
          </cell>
          <cell r="D5689">
            <v>29.99</v>
          </cell>
          <cell r="E5689">
            <v>23.991999999999997</v>
          </cell>
          <cell r="F5689">
            <v>23.99</v>
          </cell>
        </row>
        <row r="5690">
          <cell r="A5690" t="str">
            <v>27.556</v>
          </cell>
          <cell r="B5690" t="str">
            <v>M2</v>
          </cell>
          <cell r="C5690" t="str">
            <v>BEYAZ ÇİMENTO İLE DOĞAL TAŞ PİRİNÇLİ SUNİ TAŞ SIVA</v>
          </cell>
          <cell r="D5690">
            <v>29.91</v>
          </cell>
          <cell r="E5690">
            <v>23.928000000000001</v>
          </cell>
          <cell r="F5690">
            <v>23.93</v>
          </cell>
        </row>
        <row r="5691">
          <cell r="A5691" t="str">
            <v>27.557</v>
          </cell>
          <cell r="B5691" t="str">
            <v>M2</v>
          </cell>
          <cell r="C5691" t="str">
            <v>ÇIPLAK BETON ÜSTÜNE SENTETİK REÇİNELİ PLASTİK SIVA</v>
          </cell>
          <cell r="D5691">
            <v>9.35</v>
          </cell>
          <cell r="E5691">
            <v>7.4799999999999995</v>
          </cell>
          <cell r="F5691">
            <v>7.48</v>
          </cell>
        </row>
        <row r="5692">
          <cell r="A5692" t="str">
            <v>27.558/1</v>
          </cell>
          <cell r="B5692" t="str">
            <v>M2</v>
          </cell>
          <cell r="C5692" t="str">
            <v>ÇIPLAK BETON ÜSTÜNE SENTETİK REÇİNELİ PLASTİK SIVA</v>
          </cell>
          <cell r="D5692">
            <v>8.16</v>
          </cell>
          <cell r="E5692">
            <v>6.5280000000000005</v>
          </cell>
          <cell r="F5692">
            <v>6.53</v>
          </cell>
        </row>
        <row r="5693">
          <cell r="A5693" t="str">
            <v>27.558/2</v>
          </cell>
          <cell r="B5693" t="str">
            <v>M2</v>
          </cell>
          <cell r="C5693" t="str">
            <v>ÇIPLAK BETON ÜSTÜNE SENTETİK REÇİNELİ PLASTİK SIVA</v>
          </cell>
          <cell r="D5693">
            <v>9.7899999999999991</v>
          </cell>
          <cell r="E5693">
            <v>7.831999999999999</v>
          </cell>
          <cell r="F5693">
            <v>7.83</v>
          </cell>
        </row>
        <row r="5694">
          <cell r="A5694" t="str">
            <v>27.559</v>
          </cell>
          <cell r="B5694" t="str">
            <v>M2</v>
          </cell>
          <cell r="C5694" t="str">
            <v>ÇIPLAK BETON ÜSTÜNE SENTETİK REÇİNELİ PLASTİK SIVA</v>
          </cell>
          <cell r="D5694">
            <v>16.510000000000002</v>
          </cell>
          <cell r="E5694">
            <v>13.208000000000002</v>
          </cell>
          <cell r="F5694">
            <v>13.21</v>
          </cell>
        </row>
        <row r="5695">
          <cell r="A5695" t="str">
            <v>27.560/1</v>
          </cell>
          <cell r="B5695" t="str">
            <v>M2</v>
          </cell>
          <cell r="C5695" t="str">
            <v>SİLİKON ESASLI KORUYUCUYLA DUVARLARIN ASTARLANMASI</v>
          </cell>
          <cell r="D5695">
            <v>4.08</v>
          </cell>
          <cell r="E5695">
            <v>3.2640000000000002</v>
          </cell>
          <cell r="F5695">
            <v>3.26</v>
          </cell>
        </row>
        <row r="5696">
          <cell r="A5696" t="str">
            <v>27.560/10</v>
          </cell>
          <cell r="B5696" t="str">
            <v>M2</v>
          </cell>
          <cell r="C5696" t="str">
            <v>2 MM KALINLIKTA BETON, SIVA VE BENZERİ YÜZEYLERE ÇİMENTO ESASLI KENDİNDEN RENKLİ KAPLAMA YAPILMASI (HER RENKTE)</v>
          </cell>
          <cell r="D5696">
            <v>6.63</v>
          </cell>
          <cell r="E5696">
            <v>5.3040000000000003</v>
          </cell>
          <cell r="F5696">
            <v>5.3</v>
          </cell>
        </row>
        <row r="5697">
          <cell r="A5697" t="str">
            <v>27.560/11</v>
          </cell>
          <cell r="B5697" t="str">
            <v>M2</v>
          </cell>
          <cell r="C5697" t="str">
            <v>3 MM KALINLIKTA BETON,SIVA VE BENZERİ YÜZEYLERE ÇİMENTO ESASLI KENDİNDEN RENKLİ KAPLAMA YAPILMASI (HER RENKTE)</v>
          </cell>
          <cell r="D5697">
            <v>7.53</v>
          </cell>
          <cell r="E5697">
            <v>6.024</v>
          </cell>
          <cell r="F5697">
            <v>6.02</v>
          </cell>
        </row>
        <row r="5698">
          <cell r="A5698" t="str">
            <v>27.560/12</v>
          </cell>
          <cell r="B5698" t="str">
            <v>M2</v>
          </cell>
          <cell r="C5698" t="str">
            <v>1,5 MM KALINLIKTA BETON, SIVA VE BENZERİ YÜZEYLERE AKRİLİK ESASLI KAPLAMA YAPILMASI (HER RENKTE)</v>
          </cell>
          <cell r="D5698">
            <v>8.89</v>
          </cell>
          <cell r="E5698">
            <v>7.1120000000000001</v>
          </cell>
          <cell r="F5698">
            <v>7.11</v>
          </cell>
        </row>
        <row r="5699">
          <cell r="A5699" t="str">
            <v>27.560/13</v>
          </cell>
          <cell r="B5699" t="str">
            <v>M2</v>
          </cell>
          <cell r="C5699" t="str">
            <v>2 MM KALINLIKTA BETON, SIVA VE BENZERİ YÜZEYLERE AKRİLİK ESASLI KAPLAMA YAPILMASI (HER RENKTE)</v>
          </cell>
          <cell r="D5699">
            <v>11.48</v>
          </cell>
          <cell r="E5699">
            <v>9.1840000000000011</v>
          </cell>
          <cell r="F5699">
            <v>9.18</v>
          </cell>
        </row>
        <row r="5700">
          <cell r="A5700" t="str">
            <v>27.560/14</v>
          </cell>
          <cell r="B5700" t="str">
            <v>M2</v>
          </cell>
          <cell r="C5700" t="str">
            <v>3 MM KALINLIKTA BETON, SIVA VE BENZERİ YÜZEYLERE AKRİLİK ESASLI KAPLAMA YAPILMSI (HER RENKTE)</v>
          </cell>
          <cell r="D5700">
            <v>13.48</v>
          </cell>
          <cell r="E5700">
            <v>10.784000000000001</v>
          </cell>
          <cell r="F5700">
            <v>10.78</v>
          </cell>
        </row>
        <row r="5701">
          <cell r="A5701" t="str">
            <v>27.560/15</v>
          </cell>
          <cell r="B5701" t="str">
            <v>M2</v>
          </cell>
          <cell r="C5701" t="str">
            <v>1,5 MM KALINLIKTA BETON, SIVA VE BENZERİ YÜZEYLERE SLİKONKATKILI AKRİLİK ESASLI KAPLAMA YAPILMASI (HER RENKTE)</v>
          </cell>
          <cell r="D5701">
            <v>10.63</v>
          </cell>
          <cell r="E5701">
            <v>8.5040000000000013</v>
          </cell>
          <cell r="F5701">
            <v>8.5</v>
          </cell>
        </row>
        <row r="5702">
          <cell r="A5702" t="str">
            <v>27.560/16</v>
          </cell>
          <cell r="B5702" t="str">
            <v>M2</v>
          </cell>
          <cell r="C5702" t="str">
            <v>2 MM KALINLIKTA BETON, SIVA VE BENZERİ YÜZEYLERE SLİKON KATKILI AKRİLİK ESASLI KAPLAMA YAPILMASI (HER RENKTE)</v>
          </cell>
          <cell r="D5702">
            <v>13.88</v>
          </cell>
          <cell r="E5702">
            <v>11.104000000000001</v>
          </cell>
          <cell r="F5702">
            <v>11.1</v>
          </cell>
        </row>
        <row r="5703">
          <cell r="A5703" t="str">
            <v>27.560/17</v>
          </cell>
          <cell r="B5703" t="str">
            <v>M2</v>
          </cell>
          <cell r="C5703" t="str">
            <v>3 MM KALINLIKTA BETON, SIVA VE BENZERİ YÜZEYLERE SLİKON KATKILI AKRİLİK ESASLI KAPLAMA YAPILMASI (HER RENKTE)</v>
          </cell>
          <cell r="D5703">
            <v>16.48</v>
          </cell>
          <cell r="E5703">
            <v>13.184000000000001</v>
          </cell>
          <cell r="F5703">
            <v>13.18</v>
          </cell>
        </row>
        <row r="5704">
          <cell r="A5704" t="str">
            <v>27.560/2</v>
          </cell>
          <cell r="B5704" t="str">
            <v>M2</v>
          </cell>
          <cell r="C5704" t="str">
            <v>POLİYESTER ELYAFLI KALIN HAZIR SIVA İLE DUVAR KAPL</v>
          </cell>
          <cell r="D5704">
            <v>17.54</v>
          </cell>
          <cell r="E5704">
            <v>14.032</v>
          </cell>
          <cell r="F5704">
            <v>14.03</v>
          </cell>
        </row>
        <row r="5705">
          <cell r="A5705" t="str">
            <v>27.560/3</v>
          </cell>
          <cell r="B5705" t="str">
            <v>M2</v>
          </cell>
          <cell r="C5705" t="str">
            <v>İÇ VE DIŞ YÜZEYLERDE (tuğla,Briket,beton vb) ÜZERİNE ÇİMENTO KİREÇ ESASLI HAZIR BEYAZ SIVA MALZEMESİ İLE SIVA</v>
          </cell>
          <cell r="D5705">
            <v>5.93</v>
          </cell>
          <cell r="E5705">
            <v>4.7439999999999998</v>
          </cell>
          <cell r="F5705">
            <v>4.74</v>
          </cell>
        </row>
        <row r="5706">
          <cell r="A5706" t="str">
            <v>27.560/4</v>
          </cell>
          <cell r="B5706" t="str">
            <v>M2</v>
          </cell>
          <cell r="C5706" t="str">
            <v>İÇ YÜZEYLER (Sıva,Beton vb.) ÜZERİNE ÇİMENTO KİREÇ ESASLI İNCE SIVA MALZEMESİ İLE (Perdah) ASTAR SIVA</v>
          </cell>
          <cell r="D5706">
            <v>2.84</v>
          </cell>
          <cell r="E5706">
            <v>2.2719999999999998</v>
          </cell>
          <cell r="F5706">
            <v>2.27</v>
          </cell>
        </row>
        <row r="5707">
          <cell r="A5707" t="str">
            <v>27.560/5</v>
          </cell>
          <cell r="B5707" t="str">
            <v>M2</v>
          </cell>
          <cell r="C5707" t="str">
            <v>DIŞ YÜZEYLER (çıplak beton,perdahlanmış Kaba-İnce Sıva vb) ÜZERİNE ÇİMENTO ESASLI HER RENKTE HAZIR DIŞ CEPHE KAPLAMA MALZEMESİ İLE SIVA</v>
          </cell>
          <cell r="D5707">
            <v>4.01</v>
          </cell>
          <cell r="E5707">
            <v>3.2079999999999997</v>
          </cell>
          <cell r="F5707">
            <v>3.21</v>
          </cell>
        </row>
        <row r="5708">
          <cell r="A5708" t="str">
            <v>27.560/6</v>
          </cell>
          <cell r="B5708" t="str">
            <v>M2</v>
          </cell>
          <cell r="C5708" t="str">
            <v>İÇ YÜZEYLER (çıplak beton,perdahlanmış Kaba-İnce Sıva vb) ÜZERİNE ÇİMENTO-KİREÇ ESASLI HER RENKTE HAZIR İÇ CEPHE KAPLAMA MALZEMESİ İLE SIVA</v>
          </cell>
          <cell r="D5708">
            <v>2.76</v>
          </cell>
          <cell r="E5708">
            <v>2.2079999999999997</v>
          </cell>
          <cell r="F5708">
            <v>2.21</v>
          </cell>
        </row>
        <row r="5709">
          <cell r="A5709" t="str">
            <v>27.560/7</v>
          </cell>
          <cell r="B5709" t="str">
            <v>M2</v>
          </cell>
          <cell r="C5709" t="str">
            <v>SİLİKON ESASLI DIŞ CEPHE BOYASI ( SU BAZLI ) YAPILMASI</v>
          </cell>
          <cell r="D5709">
            <v>9.94</v>
          </cell>
          <cell r="E5709">
            <v>7.952</v>
          </cell>
          <cell r="F5709">
            <v>7.95</v>
          </cell>
        </row>
        <row r="5710">
          <cell r="A5710" t="str">
            <v>27.560/8</v>
          </cell>
          <cell r="B5710" t="str">
            <v>M2</v>
          </cell>
          <cell r="C5710" t="str">
            <v>DIŞ VE İÇ YÜZEYLER ( ÇIPLAK BETON VE İNCE SIVA VB. ) ÜZERİNE ÇİMENTO, MERMER TOZU VE KİMYASAL KATKILI HAZIR SIVA MALZEMESİ İLE HER RENK ELASTİK, DEKORATİF KAPLAMA YAPILMASI</v>
          </cell>
          <cell r="D5710">
            <v>21.81</v>
          </cell>
          <cell r="E5710">
            <v>17.448</v>
          </cell>
          <cell r="F5710">
            <v>17.45</v>
          </cell>
        </row>
        <row r="5711">
          <cell r="A5711" t="str">
            <v>27.560/9</v>
          </cell>
          <cell r="B5711" t="str">
            <v>M2</v>
          </cell>
          <cell r="C5711" t="str">
            <v>1,5 MM KALINLIKTA BETON, SIVA VE BENZERİ YÜZEYLERE ÇİMENTO ESASLI KENDİNDEN RENKLİ KAPLAMA YAPILMASI (HER RENKTE)</v>
          </cell>
          <cell r="D5711">
            <v>5.63</v>
          </cell>
          <cell r="E5711">
            <v>4.5039999999999996</v>
          </cell>
          <cell r="F5711">
            <v>4.5</v>
          </cell>
        </row>
        <row r="5712">
          <cell r="A5712" t="str">
            <v>27.561</v>
          </cell>
          <cell r="B5712" t="str">
            <v>M2</v>
          </cell>
          <cell r="C5712" t="str">
            <v>PERLİTLİ,ÇİMENTOLU İZOLASYON SIVA YAPILMASI(22 MM)</v>
          </cell>
          <cell r="D5712">
            <v>16.66</v>
          </cell>
          <cell r="E5712">
            <v>13.327999999999999</v>
          </cell>
          <cell r="F5712">
            <v>13.33</v>
          </cell>
        </row>
        <row r="5713">
          <cell r="A5713" t="str">
            <v>27.561/1</v>
          </cell>
          <cell r="B5713" t="str">
            <v>M2</v>
          </cell>
          <cell r="C5713" t="str">
            <v>PERLİTLİ,ÇİMENTOLU İZOLASYON SIVA YAPILMASI(32 MM)</v>
          </cell>
          <cell r="D5713">
            <v>23.44</v>
          </cell>
          <cell r="E5713">
            <v>18.752000000000002</v>
          </cell>
          <cell r="F5713">
            <v>18.75</v>
          </cell>
        </row>
        <row r="5714">
          <cell r="A5714" t="str">
            <v>27.563</v>
          </cell>
          <cell r="B5714" t="str">
            <v>M2</v>
          </cell>
          <cell r="C5714" t="str">
            <v>PERLİTLİ ALÇILI TEK KAT SIVA YAPILMASI (1.5 CM)</v>
          </cell>
          <cell r="D5714">
            <v>17.95</v>
          </cell>
          <cell r="E5714">
            <v>14.36</v>
          </cell>
          <cell r="F5714">
            <v>14.36</v>
          </cell>
        </row>
        <row r="5715">
          <cell r="A5715" t="str">
            <v>27.563/1</v>
          </cell>
          <cell r="B5715" t="str">
            <v>M2</v>
          </cell>
          <cell r="C5715" t="str">
            <v>HAZIR KURU KARIŞIM PERLİTLİ SIVA ALÇISI İLE ORTALAMA 20 MM KALINLIKTA DUVAR SIVASI YAPILMASI</v>
          </cell>
          <cell r="D5715">
            <v>11.68</v>
          </cell>
          <cell r="E5715">
            <v>9.3439999999999994</v>
          </cell>
          <cell r="F5715">
            <v>9.34</v>
          </cell>
        </row>
        <row r="5716">
          <cell r="A5716" t="str">
            <v>27.564</v>
          </cell>
          <cell r="B5716" t="str">
            <v>MT</v>
          </cell>
          <cell r="C5716" t="str">
            <v>ALÇI BLOK BÖLME DUVARI TESİSAT KANALININ KAPATILMA</v>
          </cell>
          <cell r="D5716">
            <v>0.75</v>
          </cell>
          <cell r="E5716">
            <v>0.6</v>
          </cell>
          <cell r="F5716">
            <v>0.6</v>
          </cell>
        </row>
        <row r="5717">
          <cell r="A5717" t="str">
            <v>27.565</v>
          </cell>
          <cell r="B5717" t="str">
            <v>M2</v>
          </cell>
          <cell r="C5717" t="str">
            <v>DÜZ MOZAYİK DÖŞEME KAPLAMASI YAPILMASI</v>
          </cell>
          <cell r="D5717">
            <v>18.440000000000001</v>
          </cell>
          <cell r="E5717">
            <v>14.752000000000001</v>
          </cell>
          <cell r="F5717">
            <v>14.75</v>
          </cell>
        </row>
        <row r="5718">
          <cell r="A5718" t="str">
            <v>27.566</v>
          </cell>
          <cell r="B5718" t="str">
            <v>M2</v>
          </cell>
          <cell r="C5718" t="str">
            <v>RENKLİ DÜZ MOZAYİK DÖŞEME KAPLAMASI YAPILMASI</v>
          </cell>
          <cell r="D5718">
            <v>18.95</v>
          </cell>
          <cell r="E5718">
            <v>15.16</v>
          </cell>
          <cell r="F5718">
            <v>15.16</v>
          </cell>
        </row>
        <row r="5719">
          <cell r="A5719" t="str">
            <v>27.566/1</v>
          </cell>
          <cell r="B5719" t="str">
            <v>M2</v>
          </cell>
          <cell r="C5719" t="str">
            <v>HER RENKTE MERMER PRİNCİ VE RENKLENDİRİLMİŞ ÇİMENTOLU RENKLİ DÜZ MOZAYİK DÖŞEME KAPLAMASI YAPILMASI</v>
          </cell>
          <cell r="D5719">
            <v>19.100000000000001</v>
          </cell>
          <cell r="E5719">
            <v>15.280000000000001</v>
          </cell>
          <cell r="F5719">
            <v>15.28</v>
          </cell>
        </row>
        <row r="5720">
          <cell r="A5720" t="str">
            <v>27.566/2</v>
          </cell>
          <cell r="B5720" t="str">
            <v>M2</v>
          </cell>
          <cell r="C5720" t="str">
            <v>BEYAZ MERMER PİRİNÇLİ VE BEYAZ ÇİMENTOLU DÜZ MOZAYİK DÖŞEME KAPLAMASI YAPILMASI</v>
          </cell>
          <cell r="D5720">
            <v>19.149999999999999</v>
          </cell>
          <cell r="E5720">
            <v>15.319999999999999</v>
          </cell>
          <cell r="F5720">
            <v>15.32</v>
          </cell>
        </row>
        <row r="5721">
          <cell r="A5721" t="str">
            <v>27.566/3</v>
          </cell>
          <cell r="B5721" t="str">
            <v>M2</v>
          </cell>
          <cell r="C5721" t="str">
            <v>RENKLİ MERMER PİRİNCİ VE BEYAZ ÇİMENTOLU RENKLİ DÜZ MOZAYİK DÖŞEME KAPLAMASI YAPILMASI</v>
          </cell>
          <cell r="D5721">
            <v>19.3</v>
          </cell>
          <cell r="E5721">
            <v>15.440000000000001</v>
          </cell>
          <cell r="F5721">
            <v>15.44</v>
          </cell>
        </row>
        <row r="5722">
          <cell r="A5722" t="str">
            <v>27.566/4</v>
          </cell>
          <cell r="B5722" t="str">
            <v>M2</v>
          </cell>
          <cell r="C5722" t="str">
            <v>BEYAZ MERMER PİRİNCLİ VE RENKLENDİRİLMİŞ BEYAZ ÇİMENTO İLE RENKLİ DÜZ MOZAYİK DÖŞEME KAPLAMSI YAPILMASI</v>
          </cell>
          <cell r="D5722">
            <v>19.66</v>
          </cell>
          <cell r="E5722">
            <v>15.728</v>
          </cell>
          <cell r="F5722">
            <v>15.73</v>
          </cell>
        </row>
        <row r="5723">
          <cell r="A5723" t="str">
            <v>27.566/5</v>
          </cell>
          <cell r="B5723" t="str">
            <v>M2</v>
          </cell>
          <cell r="C5723" t="str">
            <v>HER RENKTE MERMER PİRİNCİ VE RENKLENDİRİLMİŞ BEYAZ ÇİMENTOLU RENKLİ DÜZ MOZAYİK DÖŞEME KAPLAMASI YAPILMASI</v>
          </cell>
          <cell r="D5723">
            <v>19.809999999999999</v>
          </cell>
          <cell r="E5723">
            <v>15.847999999999999</v>
          </cell>
          <cell r="F5723">
            <v>15.85</v>
          </cell>
        </row>
        <row r="5724">
          <cell r="A5724" t="str">
            <v>27.567</v>
          </cell>
          <cell r="B5724" t="str">
            <v>M2</v>
          </cell>
          <cell r="C5724" t="str">
            <v>RENKLİ DOĞALTAŞ PİRİNÇLİ DÜZ MOZAYİK DÖŞEME KAPLAM</v>
          </cell>
          <cell r="D5724">
            <v>18.329999999999998</v>
          </cell>
          <cell r="E5724">
            <v>14.663999999999998</v>
          </cell>
          <cell r="F5724">
            <v>14.66</v>
          </cell>
        </row>
        <row r="5725">
          <cell r="A5725" t="str">
            <v>27.568</v>
          </cell>
          <cell r="B5725" t="str">
            <v>M2</v>
          </cell>
          <cell r="C5725" t="str">
            <v>RENKLİ DOĞALTAŞ PİRİNÇLİ RENKLİ MOZAYİK DÖŞEME KAP</v>
          </cell>
          <cell r="D5725">
            <v>18.79</v>
          </cell>
          <cell r="E5725">
            <v>15.032</v>
          </cell>
          <cell r="F5725">
            <v>15.03</v>
          </cell>
        </row>
        <row r="5726">
          <cell r="A5726" t="str">
            <v>27.570</v>
          </cell>
          <cell r="B5726" t="str">
            <v>M2</v>
          </cell>
          <cell r="C5726" t="str">
            <v>MOZAYİK DUVAR KAPLAMASI YAPILMASI</v>
          </cell>
          <cell r="D5726">
            <v>23.15</v>
          </cell>
          <cell r="E5726">
            <v>18.52</v>
          </cell>
          <cell r="F5726">
            <v>18.52</v>
          </cell>
        </row>
        <row r="5727">
          <cell r="A5727" t="str">
            <v>27.570/1</v>
          </cell>
          <cell r="B5727" t="str">
            <v>M2</v>
          </cell>
          <cell r="C5727" t="str">
            <v>BEYAZ MERMER PİRİNÇLİ VE BEYAZ ÇİMENTOLU MAZAYİK DUVAR KAPLAMASI YAPILMASI</v>
          </cell>
          <cell r="D5727">
            <v>23.73</v>
          </cell>
          <cell r="E5727">
            <v>18.984000000000002</v>
          </cell>
          <cell r="F5727">
            <v>18.98</v>
          </cell>
        </row>
        <row r="5728">
          <cell r="A5728" t="str">
            <v>27.570/2</v>
          </cell>
          <cell r="B5728" t="str">
            <v>M2</v>
          </cell>
          <cell r="C5728" t="str">
            <v>HER RENKTE MERMER PİRİNÇLİ VE BEYAZ ÇİMENTOLU MOZAYİK DUVAR KAPLAMASI YAPILMASI</v>
          </cell>
          <cell r="D5728">
            <v>23.84</v>
          </cell>
          <cell r="E5728">
            <v>19.071999999999999</v>
          </cell>
          <cell r="F5728">
            <v>19.07</v>
          </cell>
        </row>
        <row r="5729">
          <cell r="A5729" t="str">
            <v>27.570/3</v>
          </cell>
          <cell r="B5729" t="str">
            <v>M2</v>
          </cell>
          <cell r="C5729" t="str">
            <v>HER RENKLTE MERMER PİRİNÇLİ VE RENKLENDİRİLMİŞ NORMAL ÇİMENTO İLE RENKLİ MOZAYİK DUVAR KAPLAMASI YAPILMASI</v>
          </cell>
          <cell r="D5729">
            <v>23.69</v>
          </cell>
          <cell r="E5729">
            <v>18.952000000000002</v>
          </cell>
          <cell r="F5729">
            <v>18.95</v>
          </cell>
        </row>
        <row r="5730">
          <cell r="A5730" t="str">
            <v>27.570/4</v>
          </cell>
          <cell r="B5730" t="str">
            <v>M2</v>
          </cell>
          <cell r="C5730" t="str">
            <v>BEYAZ MERMER PİRİNÇLİ VE HER RENKLENDİRİLMİŞ BEYAZ ÇİMENTO İLE MOZAYİK DUVAR KAPLAMASI YAPILMASI</v>
          </cell>
          <cell r="D5730">
            <v>24.14</v>
          </cell>
          <cell r="E5730">
            <v>19.312000000000001</v>
          </cell>
          <cell r="F5730">
            <v>19.309999999999999</v>
          </cell>
        </row>
        <row r="5731">
          <cell r="A5731" t="str">
            <v>27.570/5</v>
          </cell>
          <cell r="B5731" t="str">
            <v>M2</v>
          </cell>
          <cell r="C5731" t="str">
            <v>HER RENKTE MERMER PİRİNÇLİ VE RENKLENDİRİLMİŞ BEYAZ ÇİMENTO İLE MOZAYİK KAPLAMASI YAPILMASI</v>
          </cell>
          <cell r="D5731">
            <v>24.25</v>
          </cell>
          <cell r="E5731">
            <v>19.399999999999999</v>
          </cell>
          <cell r="F5731">
            <v>19.399999999999999</v>
          </cell>
        </row>
        <row r="5732">
          <cell r="A5732" t="str">
            <v>27.571</v>
          </cell>
          <cell r="B5732" t="str">
            <v>M2</v>
          </cell>
          <cell r="C5732" t="str">
            <v>MOZAYİK DENİZLİK YAPILMASI</v>
          </cell>
          <cell r="D5732">
            <v>94.35</v>
          </cell>
          <cell r="E5732">
            <v>75.47999999999999</v>
          </cell>
          <cell r="F5732">
            <v>75.48</v>
          </cell>
        </row>
        <row r="5733">
          <cell r="A5733" t="str">
            <v>27.572</v>
          </cell>
          <cell r="B5733" t="str">
            <v>M2</v>
          </cell>
          <cell r="C5733" t="str">
            <v>MOZAYİK DENİZLİK YAPILMASI (Beyaz Çimentolu)</v>
          </cell>
          <cell r="D5733">
            <v>95.2</v>
          </cell>
          <cell r="E5733">
            <v>76.16</v>
          </cell>
          <cell r="F5733">
            <v>76.16</v>
          </cell>
        </row>
        <row r="5734">
          <cell r="A5734" t="str">
            <v>27.576</v>
          </cell>
          <cell r="B5734" t="str">
            <v>M2</v>
          </cell>
          <cell r="C5734" t="str">
            <v>MOZAYİK PARAPET YAPILMASI</v>
          </cell>
          <cell r="D5734">
            <v>91.6</v>
          </cell>
          <cell r="E5734">
            <v>73.28</v>
          </cell>
          <cell r="F5734">
            <v>73.28</v>
          </cell>
        </row>
        <row r="5735">
          <cell r="A5735" t="str">
            <v>27.577</v>
          </cell>
          <cell r="B5735" t="str">
            <v>M2</v>
          </cell>
          <cell r="C5735" t="str">
            <v>MOZAYİK PARAPET YAPILMASI (Beyaz Çimentolu)</v>
          </cell>
          <cell r="D5735">
            <v>92.31</v>
          </cell>
          <cell r="E5735">
            <v>73.847999999999999</v>
          </cell>
          <cell r="F5735">
            <v>73.849999999999994</v>
          </cell>
        </row>
        <row r="5736">
          <cell r="A5736" t="str">
            <v>27.578</v>
          </cell>
          <cell r="B5736" t="str">
            <v>M2</v>
          </cell>
          <cell r="C5736" t="str">
            <v>KARGİR DUVAR ÜZERİNE MOZAYİK KAPLI HARPUŞTA YAPIMI</v>
          </cell>
          <cell r="D5736">
            <v>71.5</v>
          </cell>
          <cell r="E5736">
            <v>57.2</v>
          </cell>
          <cell r="F5736">
            <v>57.2</v>
          </cell>
        </row>
        <row r="5737">
          <cell r="A5737" t="str">
            <v>27.579</v>
          </cell>
          <cell r="B5737" t="str">
            <v>M2</v>
          </cell>
          <cell r="C5737" t="str">
            <v>HER GENİŞLİKTE KAGİR DUVAR ÜZERİNE MOZAYİK KAPLI BETON HARPUŞTA YAPILMASI (Beyaz Çimento Yapılması)</v>
          </cell>
          <cell r="D5737">
            <v>72.209999999999994</v>
          </cell>
          <cell r="E5737">
            <v>57.767999999999994</v>
          </cell>
          <cell r="F5737">
            <v>57.77</v>
          </cell>
        </row>
        <row r="5738">
          <cell r="A5738" t="str">
            <v>27.581</v>
          </cell>
          <cell r="B5738" t="str">
            <v>M2</v>
          </cell>
          <cell r="C5738" t="str">
            <v>200KG ÇİMENTO DOZLU HARÇLA TESVİYE TABAKASI YAPIMI</v>
          </cell>
          <cell r="D5738">
            <v>5.93</v>
          </cell>
          <cell r="E5738">
            <v>4.7439999999999998</v>
          </cell>
          <cell r="F5738">
            <v>4.74</v>
          </cell>
        </row>
        <row r="5739">
          <cell r="A5739" t="str">
            <v>27.582</v>
          </cell>
          <cell r="B5739" t="str">
            <v>M2</v>
          </cell>
          <cell r="C5739" t="str">
            <v>BETON VE BETONARME YÜZEYLERİNE MALA PERDAHLI ŞAP</v>
          </cell>
          <cell r="D5739">
            <v>4.45</v>
          </cell>
          <cell r="E5739">
            <v>3.56</v>
          </cell>
          <cell r="F5739">
            <v>3.56</v>
          </cell>
        </row>
        <row r="5740">
          <cell r="A5740" t="str">
            <v>27.583</v>
          </cell>
          <cell r="B5740" t="str">
            <v>M2</v>
          </cell>
          <cell r="C5740" t="str">
            <v>2.5CM KALINLIĞINDA 400KG ÇİMENTO DOZLU ŞAP YAPIMI</v>
          </cell>
          <cell r="D5740">
            <v>8.2799999999999994</v>
          </cell>
          <cell r="E5740">
            <v>6.6239999999999997</v>
          </cell>
          <cell r="F5740">
            <v>6.62</v>
          </cell>
        </row>
        <row r="5741">
          <cell r="A5741" t="str">
            <v>27.584</v>
          </cell>
          <cell r="B5741" t="str">
            <v>M2</v>
          </cell>
          <cell r="C5741" t="str">
            <v>2.5CM KALINLIĞINDA 450KG ÇİMENTO DOZLU ŞAP YAPIMI</v>
          </cell>
          <cell r="D5741">
            <v>8.4</v>
          </cell>
          <cell r="E5741">
            <v>6.7200000000000006</v>
          </cell>
          <cell r="F5741">
            <v>6.72</v>
          </cell>
        </row>
        <row r="5742">
          <cell r="A5742" t="str">
            <v>27.585</v>
          </cell>
          <cell r="B5742" t="str">
            <v>M2</v>
          </cell>
          <cell r="C5742" t="str">
            <v>2.5CM KALINLIĞINDA 500KG ÇİMENTO DOZLU ŞAP YAPIMI</v>
          </cell>
          <cell r="D5742">
            <v>8.61</v>
          </cell>
          <cell r="E5742">
            <v>6.8879999999999999</v>
          </cell>
          <cell r="F5742">
            <v>6.89</v>
          </cell>
        </row>
        <row r="5743">
          <cell r="A5743" t="str">
            <v>27.586</v>
          </cell>
          <cell r="B5743" t="str">
            <v>M2</v>
          </cell>
          <cell r="C5743" t="str">
            <v>4.0CM KALINLIĞINDA 500KG ÇİMENTO DOZLU ŞAP YAPIMI</v>
          </cell>
          <cell r="D5743">
            <v>10.38</v>
          </cell>
          <cell r="E5743">
            <v>8.3040000000000003</v>
          </cell>
          <cell r="F5743">
            <v>8.3000000000000007</v>
          </cell>
        </row>
        <row r="5744">
          <cell r="A5744" t="str">
            <v>27.587</v>
          </cell>
          <cell r="B5744" t="str">
            <v>M2</v>
          </cell>
          <cell r="C5744" t="str">
            <v>DUVAR YÜZLERİNE 500KG ÇİMENTO DOZLU ŞAP YAPILMASI</v>
          </cell>
          <cell r="D5744">
            <v>10.16</v>
          </cell>
          <cell r="E5744">
            <v>8.1280000000000001</v>
          </cell>
          <cell r="F5744">
            <v>8.1300000000000008</v>
          </cell>
        </row>
        <row r="5745">
          <cell r="A5745" t="str">
            <v>28.001</v>
          </cell>
          <cell r="B5745" t="str">
            <v>M2</v>
          </cell>
          <cell r="C5745" t="str">
            <v>AHŞAP KONSTRÜKSİYONA MACUNLA NORMAL DÜZ CAM (2 MM)</v>
          </cell>
          <cell r="D5745">
            <v>10.95</v>
          </cell>
          <cell r="E5745">
            <v>8.76</v>
          </cell>
          <cell r="F5745">
            <v>8.76</v>
          </cell>
        </row>
        <row r="5746">
          <cell r="A5746" t="str">
            <v>28.002</v>
          </cell>
          <cell r="B5746" t="str">
            <v>M2</v>
          </cell>
          <cell r="C5746" t="str">
            <v>AHŞAP KONSTRÜKSİYONA MACUNLA NORMAL DÜZ CAM (3 MM)</v>
          </cell>
          <cell r="D5746">
            <v>11.31</v>
          </cell>
          <cell r="E5746">
            <v>9.048</v>
          </cell>
          <cell r="F5746">
            <v>9.0500000000000007</v>
          </cell>
        </row>
        <row r="5747">
          <cell r="A5747" t="str">
            <v>28.003</v>
          </cell>
          <cell r="B5747" t="str">
            <v>M2</v>
          </cell>
          <cell r="C5747" t="str">
            <v>AHŞAP KONSTRÜKSİYONA MACUNLA NORMAL DÜZ CAM (4 MM)</v>
          </cell>
          <cell r="D5747">
            <v>12.64</v>
          </cell>
          <cell r="E5747">
            <v>10.112</v>
          </cell>
          <cell r="F5747">
            <v>10.11</v>
          </cell>
        </row>
        <row r="5748">
          <cell r="A5748" t="str">
            <v>28.003/1</v>
          </cell>
          <cell r="B5748" t="str">
            <v>M2</v>
          </cell>
          <cell r="C5748" t="str">
            <v>AHŞAP KONSTRÜKSİYONA MACUNLA NORMAL DÜZ CAM (5 MM)</v>
          </cell>
          <cell r="D5748">
            <v>15.5</v>
          </cell>
          <cell r="E5748">
            <v>12.4</v>
          </cell>
          <cell r="F5748">
            <v>12.4</v>
          </cell>
        </row>
        <row r="5749">
          <cell r="A5749" t="str">
            <v>28.003/2</v>
          </cell>
          <cell r="B5749" t="str">
            <v>M2</v>
          </cell>
          <cell r="C5749" t="str">
            <v>AHŞAP KONSTRÜKSİYONA MACUNLA NORMAL DÜZ CAM (6 MM)</v>
          </cell>
          <cell r="D5749">
            <v>17.38</v>
          </cell>
          <cell r="E5749">
            <v>13.904</v>
          </cell>
          <cell r="F5749">
            <v>13.9</v>
          </cell>
        </row>
        <row r="5750">
          <cell r="A5750" t="str">
            <v>28.003/4</v>
          </cell>
          <cell r="B5750" t="str">
            <v>M2</v>
          </cell>
          <cell r="C5750" t="str">
            <v>AHŞAP KONSTRÜKSİYONA MACUNLA NORMAL DÜZ CAM (8 MM)</v>
          </cell>
          <cell r="D5750">
            <v>21.91</v>
          </cell>
          <cell r="E5750">
            <v>17.527999999999999</v>
          </cell>
          <cell r="F5750">
            <v>17.53</v>
          </cell>
        </row>
        <row r="5751">
          <cell r="A5751" t="str">
            <v>28.010</v>
          </cell>
          <cell r="B5751" t="str">
            <v>M2</v>
          </cell>
          <cell r="C5751" t="str">
            <v>AHŞAP KONSTRÜKSİYONA MACUNLA TELLİ CAM (6 MM)</v>
          </cell>
          <cell r="D5751">
            <v>25.25</v>
          </cell>
          <cell r="E5751">
            <v>20.2</v>
          </cell>
          <cell r="F5751">
            <v>20.2</v>
          </cell>
        </row>
        <row r="5752">
          <cell r="A5752" t="str">
            <v>28.014</v>
          </cell>
          <cell r="B5752" t="str">
            <v>M2</v>
          </cell>
          <cell r="C5752" t="str">
            <v>AHŞAP KONSTRÜKSİYONA MACUNLA EMPRİME CAM (4 MM)</v>
          </cell>
          <cell r="D5752">
            <v>12.69</v>
          </cell>
          <cell r="E5752">
            <v>10.151999999999999</v>
          </cell>
          <cell r="F5752">
            <v>10.15</v>
          </cell>
        </row>
        <row r="5753">
          <cell r="A5753" t="str">
            <v>28.016</v>
          </cell>
          <cell r="B5753" t="str">
            <v>M2</v>
          </cell>
          <cell r="C5753" t="str">
            <v>AHŞAP KONSTRÜKSİYONA MACUNLA BUZLU CAM (2 MM)</v>
          </cell>
          <cell r="D5753">
            <v>12.08</v>
          </cell>
          <cell r="E5753">
            <v>9.6639999999999997</v>
          </cell>
          <cell r="F5753">
            <v>9.66</v>
          </cell>
        </row>
        <row r="5754">
          <cell r="A5754" t="str">
            <v>28.017</v>
          </cell>
          <cell r="B5754" t="str">
            <v>M2</v>
          </cell>
          <cell r="C5754" t="str">
            <v>AHŞAP KONSTRÜKSİYONA MACUNLA BUZLU CAM (3 MM)</v>
          </cell>
          <cell r="D5754">
            <v>14.18</v>
          </cell>
          <cell r="E5754">
            <v>11.343999999999999</v>
          </cell>
          <cell r="F5754">
            <v>11.34</v>
          </cell>
        </row>
        <row r="5755">
          <cell r="A5755" t="str">
            <v>28.018</v>
          </cell>
          <cell r="B5755" t="str">
            <v>M2</v>
          </cell>
          <cell r="C5755" t="str">
            <v>AHŞAP KONSTRÜKSİYONA MACUNLA BUZLU CAM (4 MM)</v>
          </cell>
          <cell r="D5755">
            <v>15.75</v>
          </cell>
          <cell r="E5755">
            <v>12.6</v>
          </cell>
          <cell r="F5755">
            <v>12.6</v>
          </cell>
        </row>
        <row r="5756">
          <cell r="A5756" t="str">
            <v>28.019</v>
          </cell>
          <cell r="B5756" t="str">
            <v>M2</v>
          </cell>
          <cell r="C5756" t="str">
            <v>AHŞAP KONSTRÜKSİYONA MACUNLA BUZLU CAM (5 MM)</v>
          </cell>
          <cell r="D5756">
            <v>17.25</v>
          </cell>
          <cell r="E5756">
            <v>13.8</v>
          </cell>
          <cell r="F5756">
            <v>13.8</v>
          </cell>
        </row>
        <row r="5757">
          <cell r="A5757" t="str">
            <v>28.021</v>
          </cell>
          <cell r="B5757" t="str">
            <v>M2</v>
          </cell>
          <cell r="C5757" t="str">
            <v>AHŞAP KONSTRÜKSİYONA ÇITAYLA NORMAL DÜZ CAM (2 MM)</v>
          </cell>
          <cell r="D5757">
            <v>10.83</v>
          </cell>
          <cell r="E5757">
            <v>8.6639999999999997</v>
          </cell>
          <cell r="F5757">
            <v>8.66</v>
          </cell>
        </row>
        <row r="5758">
          <cell r="A5758" t="str">
            <v>28.022</v>
          </cell>
          <cell r="B5758" t="str">
            <v>M2</v>
          </cell>
          <cell r="C5758" t="str">
            <v>AHŞAP KONSTRÜKSİYONA ÇITAYLA NORMAL DÜZ CAM (3 MM)</v>
          </cell>
          <cell r="D5758">
            <v>11.19</v>
          </cell>
          <cell r="E5758">
            <v>8.952</v>
          </cell>
          <cell r="F5758">
            <v>8.9499999999999993</v>
          </cell>
        </row>
        <row r="5759">
          <cell r="A5759" t="str">
            <v>28.023</v>
          </cell>
          <cell r="B5759" t="str">
            <v>M2</v>
          </cell>
          <cell r="C5759" t="str">
            <v>AHŞAP KONSTRÜKSİYONA ÇITAYLA NORMAL DÜZ CAM (4 MM)</v>
          </cell>
          <cell r="D5759">
            <v>12.51</v>
          </cell>
          <cell r="E5759">
            <v>10.007999999999999</v>
          </cell>
          <cell r="F5759">
            <v>10.01</v>
          </cell>
        </row>
        <row r="5760">
          <cell r="A5760" t="str">
            <v>28.023/1</v>
          </cell>
          <cell r="B5760" t="str">
            <v>M2</v>
          </cell>
          <cell r="C5760" t="str">
            <v>AHŞAP KONSTRÜKSİYONA ÇITAYLA NORMAL DÜZ CAM (5 MM)</v>
          </cell>
          <cell r="D5760">
            <v>15.38</v>
          </cell>
          <cell r="E5760">
            <v>12.304</v>
          </cell>
          <cell r="F5760">
            <v>12.3</v>
          </cell>
        </row>
        <row r="5761">
          <cell r="A5761" t="str">
            <v>28.023/2</v>
          </cell>
          <cell r="B5761" t="str">
            <v>M2</v>
          </cell>
          <cell r="C5761" t="str">
            <v>AHŞAP KONSTRÜKSİYONA ÇITAYLA NORMAL DÜZ CAM (6 MM)</v>
          </cell>
          <cell r="D5761">
            <v>17.25</v>
          </cell>
          <cell r="E5761">
            <v>13.8</v>
          </cell>
          <cell r="F5761">
            <v>13.8</v>
          </cell>
        </row>
        <row r="5762">
          <cell r="A5762" t="str">
            <v>28.023/4</v>
          </cell>
          <cell r="B5762" t="str">
            <v>M2</v>
          </cell>
          <cell r="C5762" t="str">
            <v>AHŞAP KONSTRÜKSİYONA ÇITAYLA NORMAL DÜZ CAM (8 MM)</v>
          </cell>
          <cell r="D5762">
            <v>21.79</v>
          </cell>
          <cell r="E5762">
            <v>17.431999999999999</v>
          </cell>
          <cell r="F5762">
            <v>17.43</v>
          </cell>
        </row>
        <row r="5763">
          <cell r="A5763" t="str">
            <v>28.030</v>
          </cell>
          <cell r="B5763" t="str">
            <v>M2</v>
          </cell>
          <cell r="C5763" t="str">
            <v>AHŞAP KONSTRÜKSİYONA ÇITAYLA TELLİ CAM (6 MM)</v>
          </cell>
          <cell r="D5763">
            <v>25.13</v>
          </cell>
          <cell r="E5763">
            <v>20.103999999999999</v>
          </cell>
          <cell r="F5763">
            <v>20.100000000000001</v>
          </cell>
        </row>
        <row r="5764">
          <cell r="A5764" t="str">
            <v>28.034</v>
          </cell>
          <cell r="B5764" t="str">
            <v>M2</v>
          </cell>
          <cell r="C5764" t="str">
            <v>AHŞAP KONSTRÜKSİYONA ÇITAYLA EMPRİME CAM (4 MM)</v>
          </cell>
          <cell r="D5764">
            <v>12.56</v>
          </cell>
          <cell r="E5764">
            <v>10.048</v>
          </cell>
          <cell r="F5764">
            <v>10.050000000000001</v>
          </cell>
        </row>
        <row r="5765">
          <cell r="A5765" t="str">
            <v>28.036</v>
          </cell>
          <cell r="B5765" t="str">
            <v>M2</v>
          </cell>
          <cell r="C5765" t="str">
            <v>AHŞAP KONSTRÜKSİYONA ÇITAYLA BUZLU CAM (2 MM)</v>
          </cell>
          <cell r="D5765">
            <v>11.95</v>
          </cell>
          <cell r="E5765">
            <v>9.5599999999999987</v>
          </cell>
          <cell r="F5765">
            <v>9.56</v>
          </cell>
        </row>
        <row r="5766">
          <cell r="A5766" t="str">
            <v>28.037</v>
          </cell>
          <cell r="B5766" t="str">
            <v>M2</v>
          </cell>
          <cell r="C5766" t="str">
            <v>AHŞAP KONSTRÜKSİYONA ÇITAYLA BUZLU CAM (3 MM)</v>
          </cell>
          <cell r="D5766">
            <v>14.05</v>
          </cell>
          <cell r="E5766">
            <v>11.24</v>
          </cell>
          <cell r="F5766">
            <v>11.24</v>
          </cell>
        </row>
        <row r="5767">
          <cell r="A5767" t="str">
            <v>28.038</v>
          </cell>
          <cell r="B5767" t="str">
            <v>M2</v>
          </cell>
          <cell r="C5767" t="str">
            <v>AHŞAP KONSTRÜKSİYONA ÇITAYLA BUZLU CAM (4 MM)</v>
          </cell>
          <cell r="D5767">
            <v>15.63</v>
          </cell>
          <cell r="E5767">
            <v>12.504000000000001</v>
          </cell>
          <cell r="F5767">
            <v>12.5</v>
          </cell>
        </row>
        <row r="5768">
          <cell r="A5768" t="str">
            <v>28.039</v>
          </cell>
          <cell r="B5768" t="str">
            <v>M2</v>
          </cell>
          <cell r="C5768" t="str">
            <v>AHŞAP KONSTRÜKSİYONA ÇITAYLA BUZLU CAM (5 MM)</v>
          </cell>
          <cell r="D5768">
            <v>17.13</v>
          </cell>
          <cell r="E5768">
            <v>13.703999999999999</v>
          </cell>
          <cell r="F5768">
            <v>13.7</v>
          </cell>
        </row>
        <row r="5769">
          <cell r="A5769" t="str">
            <v>28.041</v>
          </cell>
          <cell r="B5769" t="str">
            <v>M2</v>
          </cell>
          <cell r="C5769" t="str">
            <v>MADENİ KONSTRÜKSİYONA MACUNLA NORMAL DÜZ CAM(2 MM)</v>
          </cell>
          <cell r="D5769">
            <v>12.59</v>
          </cell>
          <cell r="E5769">
            <v>10.071999999999999</v>
          </cell>
          <cell r="F5769">
            <v>10.07</v>
          </cell>
        </row>
        <row r="5770">
          <cell r="A5770" t="str">
            <v>28.042</v>
          </cell>
          <cell r="B5770" t="str">
            <v>M2</v>
          </cell>
          <cell r="C5770" t="str">
            <v>MADENİ KONSTRÜKSİYONA MACUNLA NORMAL DÜZ CAM(3 MM)</v>
          </cell>
          <cell r="D5770">
            <v>12.95</v>
          </cell>
          <cell r="E5770">
            <v>10.36</v>
          </cell>
          <cell r="F5770">
            <v>10.36</v>
          </cell>
        </row>
        <row r="5771">
          <cell r="A5771" t="str">
            <v>28.043</v>
          </cell>
          <cell r="B5771" t="str">
            <v>M2</v>
          </cell>
          <cell r="C5771" t="str">
            <v>MADENİ KONSTRÜKSİYONA MACUNLA NORMAL DÜZ CAM(4 MM)</v>
          </cell>
          <cell r="D5771">
            <v>14.28</v>
          </cell>
          <cell r="E5771">
            <v>11.423999999999999</v>
          </cell>
          <cell r="F5771">
            <v>11.42</v>
          </cell>
        </row>
        <row r="5772">
          <cell r="A5772" t="str">
            <v>28.043/1</v>
          </cell>
          <cell r="B5772" t="str">
            <v>M2</v>
          </cell>
          <cell r="C5772" t="str">
            <v>MADENİ KONSTRÜKSİYONA MACUNLA NORMAL DÜZ CAM(5 MM)</v>
          </cell>
          <cell r="D5772">
            <v>17.14</v>
          </cell>
          <cell r="E5772">
            <v>13.712</v>
          </cell>
          <cell r="F5772">
            <v>13.71</v>
          </cell>
        </row>
        <row r="5773">
          <cell r="A5773" t="str">
            <v>28.043/2</v>
          </cell>
          <cell r="B5773" t="str">
            <v>M2</v>
          </cell>
          <cell r="C5773" t="str">
            <v>MADENİ KONSTRÜKSİYONA MACUNLA NORMAL DÜZ CAM(6 MM)</v>
          </cell>
          <cell r="D5773">
            <v>19.010000000000002</v>
          </cell>
          <cell r="E5773">
            <v>15.208000000000002</v>
          </cell>
          <cell r="F5773">
            <v>15.21</v>
          </cell>
        </row>
        <row r="5774">
          <cell r="A5774" t="str">
            <v>28.043/4</v>
          </cell>
          <cell r="B5774" t="str">
            <v>M2</v>
          </cell>
          <cell r="C5774" t="str">
            <v>MADENİ KONSTRÜKSİYONA MACUNLA NORMAL DÜZ CAM(8 MM)</v>
          </cell>
          <cell r="D5774">
            <v>23.55</v>
          </cell>
          <cell r="E5774">
            <v>18.84</v>
          </cell>
          <cell r="F5774">
            <v>18.84</v>
          </cell>
        </row>
        <row r="5775">
          <cell r="A5775" t="str">
            <v>28.050</v>
          </cell>
          <cell r="B5775" t="str">
            <v>M2</v>
          </cell>
          <cell r="C5775" t="str">
            <v>MADENİ KONSTRÜKSİYONA MACUNLA TELLİ CAM (6 MM)</v>
          </cell>
          <cell r="D5775">
            <v>26.89</v>
          </cell>
          <cell r="E5775">
            <v>21.512</v>
          </cell>
          <cell r="F5775">
            <v>21.51</v>
          </cell>
        </row>
        <row r="5776">
          <cell r="A5776" t="str">
            <v>28.054</v>
          </cell>
          <cell r="B5776" t="str">
            <v>M2</v>
          </cell>
          <cell r="C5776" t="str">
            <v>MADENİ KONSTRÜKSİYONA MACUNLA EMPRİME CAM (4 MM)</v>
          </cell>
          <cell r="D5776">
            <v>14.33</v>
          </cell>
          <cell r="E5776">
            <v>11.464</v>
          </cell>
          <cell r="F5776">
            <v>11.46</v>
          </cell>
        </row>
        <row r="5777">
          <cell r="A5777" t="str">
            <v>28.056</v>
          </cell>
          <cell r="B5777" t="str">
            <v>M2</v>
          </cell>
          <cell r="C5777" t="str">
            <v>MADENİ KONSTRÜKSİYONA MACUNLA BUZLU CAM (2 MM)</v>
          </cell>
          <cell r="D5777">
            <v>13.71</v>
          </cell>
          <cell r="E5777">
            <v>10.968</v>
          </cell>
          <cell r="F5777">
            <v>10.97</v>
          </cell>
        </row>
        <row r="5778">
          <cell r="A5778" t="str">
            <v>28.057</v>
          </cell>
          <cell r="B5778" t="str">
            <v>M2</v>
          </cell>
          <cell r="C5778" t="str">
            <v>MADENİ KONSTRÜKSİYONA MACUNLA BUZLU CAM (3 MM)</v>
          </cell>
          <cell r="D5778">
            <v>15.81</v>
          </cell>
          <cell r="E5778">
            <v>12.648</v>
          </cell>
          <cell r="F5778">
            <v>12.65</v>
          </cell>
        </row>
        <row r="5779">
          <cell r="A5779" t="str">
            <v>28.058</v>
          </cell>
          <cell r="B5779" t="str">
            <v>M2</v>
          </cell>
          <cell r="C5779" t="str">
            <v>MADENİ KONSTRÜKSİYONA MACUNLA BUZLU CAM (4 MM)</v>
          </cell>
          <cell r="D5779">
            <v>17.39</v>
          </cell>
          <cell r="E5779">
            <v>13.912000000000001</v>
          </cell>
          <cell r="F5779">
            <v>13.91</v>
          </cell>
        </row>
        <row r="5780">
          <cell r="A5780" t="str">
            <v>28.059</v>
          </cell>
          <cell r="B5780" t="str">
            <v>M2</v>
          </cell>
          <cell r="C5780" t="str">
            <v>MADENİ KONSTRÜKSİYONA MACUNLA BUZLU CAM (5 MM)</v>
          </cell>
          <cell r="D5780">
            <v>18.89</v>
          </cell>
          <cell r="E5780">
            <v>15.112</v>
          </cell>
          <cell r="F5780">
            <v>15.11</v>
          </cell>
        </row>
        <row r="5781">
          <cell r="A5781" t="str">
            <v>28.061</v>
          </cell>
          <cell r="B5781" t="str">
            <v>M2</v>
          </cell>
          <cell r="C5781" t="str">
            <v>MADENİ KONSTRÜKSİYONA PROFİLLE NORMAL DÜZ CAM(2MM)</v>
          </cell>
          <cell r="D5781">
            <v>13.55</v>
          </cell>
          <cell r="E5781">
            <v>10.84</v>
          </cell>
          <cell r="F5781">
            <v>10.84</v>
          </cell>
        </row>
        <row r="5782">
          <cell r="A5782" t="str">
            <v>28.062</v>
          </cell>
          <cell r="B5782" t="str">
            <v>M2</v>
          </cell>
          <cell r="C5782" t="str">
            <v>MADENİ KONSTRÜKSİYONA PROFİLLE NORMAL DÜZ CAM(3MM)</v>
          </cell>
          <cell r="D5782">
            <v>13.91</v>
          </cell>
          <cell r="E5782">
            <v>11.128</v>
          </cell>
          <cell r="F5782">
            <v>11.13</v>
          </cell>
        </row>
        <row r="5783">
          <cell r="A5783" t="str">
            <v>28.063</v>
          </cell>
          <cell r="B5783" t="str">
            <v>M2</v>
          </cell>
          <cell r="C5783" t="str">
            <v>MADENİ KONSTRÜKSİYONA PROFİLLE NORMAL DÜZ CAM(4MM)</v>
          </cell>
          <cell r="D5783">
            <v>15.24</v>
          </cell>
          <cell r="E5783">
            <v>12.192</v>
          </cell>
          <cell r="F5783">
            <v>12.19</v>
          </cell>
        </row>
        <row r="5784">
          <cell r="A5784" t="str">
            <v>28.063/1</v>
          </cell>
          <cell r="B5784" t="str">
            <v>M2</v>
          </cell>
          <cell r="C5784" t="str">
            <v>MADENİ KONSTRÜKSİYONA PROFİLLE NORMAL DÜZ CAM(5MM)</v>
          </cell>
          <cell r="D5784">
            <v>18.100000000000001</v>
          </cell>
          <cell r="E5784">
            <v>14.48</v>
          </cell>
          <cell r="F5784">
            <v>14.48</v>
          </cell>
        </row>
        <row r="5785">
          <cell r="A5785" t="str">
            <v>28.063/2</v>
          </cell>
          <cell r="B5785" t="str">
            <v>M2</v>
          </cell>
          <cell r="C5785" t="str">
            <v>MADENİ KONSTRÜKSİYONA PROFİLLE NORMAL DÜZ CAM(6MM)</v>
          </cell>
          <cell r="D5785">
            <v>19.98</v>
          </cell>
          <cell r="E5785">
            <v>15.984</v>
          </cell>
          <cell r="F5785">
            <v>15.98</v>
          </cell>
        </row>
        <row r="5786">
          <cell r="A5786" t="str">
            <v>28.063/4</v>
          </cell>
          <cell r="B5786" t="str">
            <v>M2</v>
          </cell>
          <cell r="C5786" t="str">
            <v>MADENİ KONSTRÜKSİYONA PROFİLLE NORMAL DÜZ CAM(8MM)</v>
          </cell>
          <cell r="D5786">
            <v>24.51</v>
          </cell>
          <cell r="E5786">
            <v>19.608000000000001</v>
          </cell>
          <cell r="F5786">
            <v>19.61</v>
          </cell>
        </row>
        <row r="5787">
          <cell r="A5787" t="str">
            <v>28.070</v>
          </cell>
          <cell r="B5787" t="str">
            <v>M2</v>
          </cell>
          <cell r="C5787" t="str">
            <v>MADENİ KONSTRÜKSİYONA PROFİLLE TELLİ CAM (6 MM)</v>
          </cell>
          <cell r="D5787">
            <v>27.85</v>
          </cell>
          <cell r="E5787">
            <v>22.28</v>
          </cell>
          <cell r="F5787">
            <v>22.28</v>
          </cell>
        </row>
        <row r="5788">
          <cell r="A5788" t="str">
            <v>28.074</v>
          </cell>
          <cell r="B5788" t="str">
            <v>M2</v>
          </cell>
          <cell r="C5788" t="str">
            <v>MADENİ KONSTRÜKSİYONA PROFİLLE EMPRİME CAM (4 MM)</v>
          </cell>
          <cell r="D5788">
            <v>15.29</v>
          </cell>
          <cell r="E5788">
            <v>12.231999999999999</v>
          </cell>
          <cell r="F5788">
            <v>12.23</v>
          </cell>
        </row>
        <row r="5789">
          <cell r="A5789" t="str">
            <v>28.076</v>
          </cell>
          <cell r="B5789" t="str">
            <v>M2</v>
          </cell>
          <cell r="C5789" t="str">
            <v>MADENİ KONSTRÜKSİYONA PROFİLLE BUZLU CAM (2 MM)</v>
          </cell>
          <cell r="D5789">
            <v>14.68</v>
          </cell>
          <cell r="E5789">
            <v>11.744</v>
          </cell>
          <cell r="F5789">
            <v>11.74</v>
          </cell>
        </row>
        <row r="5790">
          <cell r="A5790" t="str">
            <v>28.077</v>
          </cell>
          <cell r="B5790" t="str">
            <v>M2</v>
          </cell>
          <cell r="C5790" t="str">
            <v>MADENİ KONSTRÜKSİYONA PROFİLLE BUZLU CAM (3 MM)</v>
          </cell>
          <cell r="D5790">
            <v>16.78</v>
          </cell>
          <cell r="E5790">
            <v>13.424000000000001</v>
          </cell>
          <cell r="F5790">
            <v>13.42</v>
          </cell>
        </row>
        <row r="5791">
          <cell r="A5791" t="str">
            <v>28.078</v>
          </cell>
          <cell r="B5791" t="str">
            <v>M2</v>
          </cell>
          <cell r="C5791" t="str">
            <v>MADENİ KONSTRÜKSİYONA PROFİLLE BUZLU CAM (4 MM)</v>
          </cell>
          <cell r="D5791">
            <v>18.350000000000001</v>
          </cell>
          <cell r="E5791">
            <v>14.680000000000001</v>
          </cell>
          <cell r="F5791">
            <v>14.68</v>
          </cell>
        </row>
        <row r="5792">
          <cell r="A5792" t="str">
            <v>28.079</v>
          </cell>
          <cell r="B5792" t="str">
            <v>M2</v>
          </cell>
          <cell r="C5792" t="str">
            <v>MADENİ KONSTRÜKSİYONA PROFİLLE BUZLU CAM (5 MM)</v>
          </cell>
          <cell r="D5792">
            <v>19.850000000000001</v>
          </cell>
          <cell r="E5792">
            <v>15.88</v>
          </cell>
          <cell r="F5792">
            <v>15.88</v>
          </cell>
        </row>
        <row r="5793">
          <cell r="A5793" t="str">
            <v>28.081</v>
          </cell>
          <cell r="B5793" t="str">
            <v>M2</v>
          </cell>
          <cell r="C5793" t="str">
            <v>AHŞAP KONSTRÜKSİYONA MACUNLA 3+3 MM CAM TAKILMASI</v>
          </cell>
          <cell r="D5793">
            <v>44.56</v>
          </cell>
          <cell r="E5793">
            <v>35.648000000000003</v>
          </cell>
          <cell r="F5793">
            <v>35.65</v>
          </cell>
        </row>
        <row r="5794">
          <cell r="A5794" t="str">
            <v>28.082</v>
          </cell>
          <cell r="B5794" t="str">
            <v>M2</v>
          </cell>
          <cell r="C5794" t="str">
            <v>AHŞAP KONSTRÜKSİYONA MACUNLA 4+4 MM CAM TAKILMASI</v>
          </cell>
          <cell r="D5794">
            <v>47.44</v>
          </cell>
          <cell r="E5794">
            <v>37.951999999999998</v>
          </cell>
          <cell r="F5794">
            <v>37.950000000000003</v>
          </cell>
        </row>
        <row r="5795">
          <cell r="A5795" t="str">
            <v>28.083</v>
          </cell>
          <cell r="B5795" t="str">
            <v>M2</v>
          </cell>
          <cell r="C5795" t="str">
            <v>AHŞAP KONSTRÜKSİYONA MACUNLA 5+5 MM CAM TAKILMASI</v>
          </cell>
          <cell r="D5795">
            <v>62.56</v>
          </cell>
          <cell r="E5795">
            <v>50.048000000000002</v>
          </cell>
          <cell r="F5795">
            <v>50.05</v>
          </cell>
        </row>
        <row r="5796">
          <cell r="A5796" t="str">
            <v>28.084</v>
          </cell>
          <cell r="B5796" t="str">
            <v>M2</v>
          </cell>
          <cell r="C5796" t="str">
            <v>AHŞAP KONSTRÜKSİYONA MACUNLA 6+6 MM CAM TAKILMASI</v>
          </cell>
          <cell r="D5796">
            <v>68.94</v>
          </cell>
          <cell r="E5796">
            <v>55.152000000000001</v>
          </cell>
          <cell r="F5796">
            <v>55.15</v>
          </cell>
        </row>
        <row r="5797">
          <cell r="A5797" t="str">
            <v>28.086</v>
          </cell>
          <cell r="B5797" t="str">
            <v>M2</v>
          </cell>
          <cell r="C5797" t="str">
            <v>AHŞAP KONSTRÜKSİYONA ÇITAYLA 3+3 MM CAM TAKILMASI</v>
          </cell>
          <cell r="D5797">
            <v>45.51</v>
          </cell>
          <cell r="E5797">
            <v>36.408000000000001</v>
          </cell>
          <cell r="F5797">
            <v>36.409999999999997</v>
          </cell>
        </row>
        <row r="5798">
          <cell r="A5798" t="str">
            <v>28.087</v>
          </cell>
          <cell r="B5798" t="str">
            <v>M2</v>
          </cell>
          <cell r="C5798" t="str">
            <v>AHŞAP KONSTRÜKSİYONA ÇITAYLA 4+4 MM CAM TAKILMASI</v>
          </cell>
          <cell r="D5798">
            <v>48.39</v>
          </cell>
          <cell r="E5798">
            <v>38.712000000000003</v>
          </cell>
          <cell r="F5798">
            <v>38.71</v>
          </cell>
        </row>
        <row r="5799">
          <cell r="A5799" t="str">
            <v>28.088</v>
          </cell>
          <cell r="B5799" t="str">
            <v>M2</v>
          </cell>
          <cell r="C5799" t="str">
            <v>AHŞAP KONSTRÜKSİYONA ÇITAYLA 5+5 MM CAM TAKILMASI</v>
          </cell>
          <cell r="D5799">
            <v>63.51</v>
          </cell>
          <cell r="E5799">
            <v>50.808</v>
          </cell>
          <cell r="F5799">
            <v>50.81</v>
          </cell>
        </row>
        <row r="5800">
          <cell r="A5800" t="str">
            <v>28.089</v>
          </cell>
          <cell r="B5800" t="str">
            <v>M2</v>
          </cell>
          <cell r="C5800" t="str">
            <v>AHŞAP KONSTRÜKSİYONA ÇITAYLA 6+6 MM CAM TAKILMASI</v>
          </cell>
          <cell r="D5800">
            <v>69.89</v>
          </cell>
          <cell r="E5800">
            <v>55.911999999999999</v>
          </cell>
          <cell r="F5800">
            <v>55.91</v>
          </cell>
        </row>
        <row r="5801">
          <cell r="A5801" t="str">
            <v>28.091</v>
          </cell>
          <cell r="B5801" t="str">
            <v>M2</v>
          </cell>
          <cell r="C5801" t="str">
            <v>MADENİ KONSTRÜKSİYONA MACUNLA 3+3 MM CAM TAKILMASI</v>
          </cell>
          <cell r="D5801">
            <v>47.03</v>
          </cell>
          <cell r="E5801">
            <v>37.624000000000002</v>
          </cell>
          <cell r="F5801">
            <v>37.619999999999997</v>
          </cell>
        </row>
        <row r="5802">
          <cell r="A5802" t="str">
            <v>28.092</v>
          </cell>
          <cell r="B5802" t="str">
            <v>M2</v>
          </cell>
          <cell r="C5802" t="str">
            <v>MADENİ KONSTRÜKSİYONA MACUNLA 4+4 MM CAM TAKILMASI</v>
          </cell>
          <cell r="D5802">
            <v>49.9</v>
          </cell>
          <cell r="E5802">
            <v>39.92</v>
          </cell>
          <cell r="F5802">
            <v>39.92</v>
          </cell>
        </row>
        <row r="5803">
          <cell r="A5803" t="str">
            <v>28.093</v>
          </cell>
          <cell r="B5803" t="str">
            <v>M2</v>
          </cell>
          <cell r="C5803" t="str">
            <v>MADENİ KONSTRÜKSİYONA MACUNLA 5+5 MM CAM TAKILMASI</v>
          </cell>
          <cell r="D5803">
            <v>65.03</v>
          </cell>
          <cell r="E5803">
            <v>52.024000000000001</v>
          </cell>
          <cell r="F5803">
            <v>52.02</v>
          </cell>
        </row>
        <row r="5804">
          <cell r="A5804" t="str">
            <v>28.094</v>
          </cell>
          <cell r="B5804" t="str">
            <v>M2</v>
          </cell>
          <cell r="C5804" t="str">
            <v>MADENİ KONSTRÜKSİYONA MACUNLA 6+6 MM CAM TAKILMASI</v>
          </cell>
          <cell r="D5804">
            <v>71.400000000000006</v>
          </cell>
          <cell r="E5804">
            <v>57.120000000000005</v>
          </cell>
          <cell r="F5804">
            <v>57.12</v>
          </cell>
        </row>
        <row r="5805">
          <cell r="A5805" t="str">
            <v>28.096</v>
          </cell>
          <cell r="B5805" t="str">
            <v>M2</v>
          </cell>
          <cell r="C5805" t="str">
            <v>MADENİ KONSTRÜKSİYONA PROFİLLE 3+3MM CAM TAKILMASI</v>
          </cell>
          <cell r="D5805">
            <v>48.23</v>
          </cell>
          <cell r="E5805">
            <v>38.583999999999996</v>
          </cell>
          <cell r="F5805">
            <v>38.58</v>
          </cell>
        </row>
        <row r="5806">
          <cell r="A5806" t="str">
            <v>28.097</v>
          </cell>
          <cell r="B5806" t="str">
            <v>M2</v>
          </cell>
          <cell r="C5806" t="str">
            <v>MADENİ KONSTRÜKSİYONA PROFİLLE 4+4MM CAM TAKILMASI</v>
          </cell>
          <cell r="D5806">
            <v>51.1</v>
          </cell>
          <cell r="E5806">
            <v>40.880000000000003</v>
          </cell>
          <cell r="F5806">
            <v>40.880000000000003</v>
          </cell>
        </row>
        <row r="5807">
          <cell r="A5807" t="str">
            <v>28.098</v>
          </cell>
          <cell r="B5807" t="str">
            <v>M2</v>
          </cell>
          <cell r="C5807" t="str">
            <v>MADENİ KONSTRÜKSİYONA PROFİLLE 5+5MM CAM TAKILMASI</v>
          </cell>
          <cell r="D5807">
            <v>66.23</v>
          </cell>
          <cell r="E5807">
            <v>52.984000000000002</v>
          </cell>
          <cell r="F5807">
            <v>52.98</v>
          </cell>
        </row>
        <row r="5808">
          <cell r="A5808" t="str">
            <v>28.099</v>
          </cell>
          <cell r="B5808" t="str">
            <v>M2</v>
          </cell>
          <cell r="C5808" t="str">
            <v>MADENİ KONSTRÜKSİYONA PROFİLLE 6+6mm CAM TAKILMASI</v>
          </cell>
          <cell r="D5808">
            <v>72.599999999999994</v>
          </cell>
          <cell r="E5808">
            <v>58.08</v>
          </cell>
          <cell r="F5808">
            <v>58.08</v>
          </cell>
        </row>
        <row r="5809">
          <cell r="A5809" t="str">
            <v>28.101</v>
          </cell>
          <cell r="B5809" t="str">
            <v>M2</v>
          </cell>
          <cell r="C5809" t="str">
            <v>24x245x245 MM EBADINDA CAM PARKE İLE DÖŞEME YAPILMASI</v>
          </cell>
          <cell r="D5809">
            <v>167.63</v>
          </cell>
          <cell r="E5809">
            <v>134.10399999999998</v>
          </cell>
          <cell r="F5809">
            <v>134.1</v>
          </cell>
        </row>
        <row r="5810">
          <cell r="A5810" t="str">
            <v>28.111</v>
          </cell>
          <cell r="B5810" t="str">
            <v>M2</v>
          </cell>
          <cell r="C5810" t="str">
            <v>19x300x350 MM EBADINDA CAM PARKE İLE DÖŞEME YAPILMASI</v>
          </cell>
          <cell r="D5810">
            <v>111.85</v>
          </cell>
          <cell r="E5810">
            <v>89.47999999999999</v>
          </cell>
          <cell r="F5810">
            <v>89.48</v>
          </cell>
        </row>
        <row r="5811">
          <cell r="A5811" t="str">
            <v>28.121</v>
          </cell>
          <cell r="B5811" t="str">
            <v>M2</v>
          </cell>
          <cell r="C5811" t="str">
            <v>CAM TUĞLASI İLE DUVAR YAPILMASI (190x190x90 mm)</v>
          </cell>
          <cell r="D5811">
            <v>143.31</v>
          </cell>
          <cell r="E5811">
            <v>114.648</v>
          </cell>
          <cell r="F5811">
            <v>114.65</v>
          </cell>
        </row>
        <row r="5812">
          <cell r="A5812" t="str">
            <v>28.131/A</v>
          </cell>
          <cell r="B5812" t="str">
            <v>M2</v>
          </cell>
          <cell r="C5812" t="str">
            <v>AHŞAP KONTSTRÜKSİYONLARA MACUN İLE 4+4 mm ISI KONTROL KAPLAMALI ÇİFT CAM TAKILMASI</v>
          </cell>
          <cell r="D5812">
            <v>58.94</v>
          </cell>
          <cell r="E5812">
            <v>47.152000000000001</v>
          </cell>
          <cell r="F5812">
            <v>47.15</v>
          </cell>
        </row>
        <row r="5813">
          <cell r="A5813" t="str">
            <v>28.131/B</v>
          </cell>
          <cell r="B5813" t="str">
            <v>M2</v>
          </cell>
          <cell r="C5813" t="str">
            <v>AHŞAP KONTSTRÜKSİYONLARA MACUN İLE 4+5 mm ISI KONTROL KAPLAMALI ÇİFT CAM TAKILMASI</v>
          </cell>
          <cell r="D5813">
            <v>64.31</v>
          </cell>
          <cell r="E5813">
            <v>51.448</v>
          </cell>
          <cell r="F5813">
            <v>51.45</v>
          </cell>
        </row>
        <row r="5814">
          <cell r="A5814" t="str">
            <v>28.131/C</v>
          </cell>
          <cell r="B5814" t="str">
            <v>M2</v>
          </cell>
          <cell r="C5814" t="str">
            <v>AHŞAP KONTSTRÜKSİYONLARA MACUN İLE 4+6 mm ISI KONTROL KAPLAMALI ÇİFT CAM TAKILMASI</v>
          </cell>
          <cell r="D5814">
            <v>67.06</v>
          </cell>
          <cell r="E5814">
            <v>53.648000000000003</v>
          </cell>
          <cell r="F5814">
            <v>53.65</v>
          </cell>
        </row>
        <row r="5815">
          <cell r="A5815" t="str">
            <v>28.132/A</v>
          </cell>
          <cell r="B5815" t="str">
            <v>M2</v>
          </cell>
          <cell r="C5815" t="str">
            <v>AHŞAP KONTSTRÜKSİYONLARA ÇITA İLE 4+4 mm ISI KONTROL KAPLAMALI ÇİFT CAM TAKILMASI</v>
          </cell>
          <cell r="D5815">
            <v>59.89</v>
          </cell>
          <cell r="E5815">
            <v>47.911999999999999</v>
          </cell>
          <cell r="F5815">
            <v>47.91</v>
          </cell>
        </row>
        <row r="5816">
          <cell r="A5816" t="str">
            <v>28.132/B</v>
          </cell>
          <cell r="B5816" t="str">
            <v>M2</v>
          </cell>
          <cell r="C5816" t="str">
            <v>AHŞAP KONTSTRÜKSİYONLARA ÇITA İLE 4+5 mm ISI KONTROL KAPLAMALI ÇİFT CAM TAKILMASI</v>
          </cell>
          <cell r="D5816">
            <v>65.260000000000005</v>
          </cell>
          <cell r="E5816">
            <v>52.208000000000006</v>
          </cell>
          <cell r="F5816">
            <v>52.21</v>
          </cell>
        </row>
        <row r="5817">
          <cell r="A5817" t="str">
            <v>28.132/C</v>
          </cell>
          <cell r="B5817" t="str">
            <v>M2</v>
          </cell>
          <cell r="C5817" t="str">
            <v>AHŞAP KONTSTRÜKSİYONLARA ÇITA İLE 4+6 mm ISI KONTROL KAPLAMALI ÇİFT CAM TAKILMASI</v>
          </cell>
          <cell r="D5817">
            <v>68.010000000000005</v>
          </cell>
          <cell r="E5817">
            <v>54.408000000000001</v>
          </cell>
          <cell r="F5817">
            <v>54.41</v>
          </cell>
        </row>
        <row r="5818">
          <cell r="A5818" t="str">
            <v>28.133/A</v>
          </cell>
          <cell r="B5818" t="str">
            <v>M2</v>
          </cell>
          <cell r="C5818" t="str">
            <v>MADENİ KONTSTRÜKSİYONLARA MACUN İLE 4+4 mm ISI KONTROL KAPLAMALI ÇİFT CAM TAKILMASI</v>
          </cell>
          <cell r="D5818">
            <v>61.4</v>
          </cell>
          <cell r="E5818">
            <v>49.12</v>
          </cell>
          <cell r="F5818">
            <v>49.12</v>
          </cell>
        </row>
        <row r="5819">
          <cell r="A5819" t="str">
            <v>28.133/B</v>
          </cell>
          <cell r="B5819" t="str">
            <v>M2</v>
          </cell>
          <cell r="C5819" t="str">
            <v>MADENİ KONTSTRÜKSİYONLARA MACUN İLE 4+5 mm ISI KONTROL KAPLAMALI ÇİFT CAM TAKILMASI</v>
          </cell>
          <cell r="D5819">
            <v>66.78</v>
          </cell>
          <cell r="E5819">
            <v>53.423999999999999</v>
          </cell>
          <cell r="F5819">
            <v>53.42</v>
          </cell>
        </row>
        <row r="5820">
          <cell r="A5820" t="str">
            <v>28.133/C</v>
          </cell>
          <cell r="B5820" t="str">
            <v>M2</v>
          </cell>
          <cell r="C5820" t="str">
            <v>MADENİ KONTSTRÜKSİYONLARA MACUN İLE 4+6 mm ISI KONTROL KAPLAMALI ÇİFT CAM TAKILMASI</v>
          </cell>
          <cell r="D5820">
            <v>69.53</v>
          </cell>
          <cell r="E5820">
            <v>55.624000000000002</v>
          </cell>
          <cell r="F5820">
            <v>55.62</v>
          </cell>
        </row>
        <row r="5821">
          <cell r="A5821" t="str">
            <v>28.134/A</v>
          </cell>
          <cell r="B5821" t="str">
            <v>M2</v>
          </cell>
          <cell r="C5821" t="str">
            <v>MADENİ KONTSTRÜKSİYONLARA PROFİL VEYA ÇITA İLE 4+4 mm ISI KONTROL KAPLAMALI ÇİFT CAM TAKILMASI</v>
          </cell>
          <cell r="D5821">
            <v>62.6</v>
          </cell>
          <cell r="E5821">
            <v>50.08</v>
          </cell>
          <cell r="F5821">
            <v>50.08</v>
          </cell>
        </row>
        <row r="5822">
          <cell r="A5822" t="str">
            <v>28.134/B</v>
          </cell>
          <cell r="B5822" t="str">
            <v>M2</v>
          </cell>
          <cell r="C5822" t="str">
            <v>MADENİ KONTSTRÜKSİYONLARA PROFİL VEYA ÇITA İLE 4+5 mm ISI KONTROL KAPLAMALI ÇİFT CAM TAKILMASI</v>
          </cell>
          <cell r="D5822">
            <v>67.98</v>
          </cell>
          <cell r="E5822">
            <v>54.384</v>
          </cell>
          <cell r="F5822">
            <v>54.38</v>
          </cell>
        </row>
        <row r="5823">
          <cell r="A5823" t="str">
            <v>28.134/C</v>
          </cell>
          <cell r="B5823" t="str">
            <v>M2</v>
          </cell>
          <cell r="C5823" t="str">
            <v>MADENİ KONTSTRÜKSİYONLARA PROFİL VEYA ÇITA İLE 4+6 mm ISI KONTROL KAPLAMALI ÇİFT CAM TAKILMASI</v>
          </cell>
          <cell r="D5823">
            <v>70.73</v>
          </cell>
          <cell r="E5823">
            <v>56.584000000000003</v>
          </cell>
          <cell r="F5823">
            <v>56.58</v>
          </cell>
        </row>
        <row r="5824">
          <cell r="C5824" t="str">
            <v>MADENİ AKSAM :</v>
          </cell>
          <cell r="F5824">
            <v>0</v>
          </cell>
        </row>
        <row r="5825">
          <cell r="A5825" t="str">
            <v>A01</v>
          </cell>
          <cell r="B5825" t="str">
            <v>AD</v>
          </cell>
          <cell r="C5825" t="str">
            <v>GÖMME İÇ KAPI KANADI KİLİDİ (GENİŞ TİP)</v>
          </cell>
          <cell r="E5825">
            <v>0</v>
          </cell>
          <cell r="F5825">
            <v>0</v>
          </cell>
        </row>
        <row r="5826">
          <cell r="A5826" t="str">
            <v>A02</v>
          </cell>
          <cell r="B5826" t="str">
            <v>AD</v>
          </cell>
          <cell r="C5826" t="str">
            <v>GÖMME İÇ KAPI KİLİDİ (DAR TİPİ)</v>
          </cell>
          <cell r="E5826">
            <v>0</v>
          </cell>
          <cell r="F5826">
            <v>0</v>
          </cell>
        </row>
        <row r="5827">
          <cell r="A5827" t="str">
            <v>A03</v>
          </cell>
          <cell r="B5827" t="str">
            <v>AD</v>
          </cell>
          <cell r="C5827" t="str">
            <v>GÖMME MAKARALI İÇ KAPI KİLİDİ (GENİŞ VE DAR TİPİ)</v>
          </cell>
          <cell r="E5827">
            <v>0</v>
          </cell>
          <cell r="F5827">
            <v>0</v>
          </cell>
        </row>
        <row r="5828">
          <cell r="A5828" t="str">
            <v>A04</v>
          </cell>
          <cell r="B5828" t="str">
            <v>AD</v>
          </cell>
          <cell r="C5828" t="str">
            <v>GÖMME SİLİNDİRLİ İÇ VE DIŞ KAPI KİLİDİ (DAR-GENİŞ)</v>
          </cell>
          <cell r="E5828">
            <v>0</v>
          </cell>
          <cell r="F5828">
            <v>0</v>
          </cell>
        </row>
        <row r="5829">
          <cell r="A5829" t="str">
            <v>A05</v>
          </cell>
          <cell r="B5829" t="str">
            <v>AD</v>
          </cell>
          <cell r="C5829" t="str">
            <v>GÖMME MAKARALI SİLİNDİRLİ İÇ VE DIŞ KAPI KİLİDİ</v>
          </cell>
          <cell r="E5829">
            <v>0</v>
          </cell>
          <cell r="F5829">
            <v>0</v>
          </cell>
        </row>
        <row r="5830">
          <cell r="A5830" t="str">
            <v>A06</v>
          </cell>
          <cell r="B5830" t="str">
            <v>AD</v>
          </cell>
          <cell r="C5830" t="str">
            <v>GÖMME MAKARALI SİLİNDİRLİ İÇ VE DIŞ KAPI KİLİDİ</v>
          </cell>
          <cell r="E5830">
            <v>0</v>
          </cell>
          <cell r="F5830">
            <v>0</v>
          </cell>
        </row>
        <row r="5831">
          <cell r="A5831" t="str">
            <v>A07</v>
          </cell>
          <cell r="B5831" t="str">
            <v>AD</v>
          </cell>
          <cell r="C5831" t="str">
            <v>SİLİNDİRLİ TRAJLI  DIŞ KAPI KİLİDİ</v>
          </cell>
          <cell r="E5831">
            <v>0</v>
          </cell>
          <cell r="F5831">
            <v>0</v>
          </cell>
        </row>
        <row r="5832">
          <cell r="A5832" t="str">
            <v>A08</v>
          </cell>
          <cell r="B5832" t="str">
            <v>AD</v>
          </cell>
          <cell r="C5832" t="str">
            <v>KAPI KOLU VE AYNALARI (KROMAJLI)</v>
          </cell>
          <cell r="E5832">
            <v>0</v>
          </cell>
          <cell r="F5832">
            <v>0</v>
          </cell>
        </row>
        <row r="5833">
          <cell r="A5833" t="str">
            <v>A09</v>
          </cell>
          <cell r="B5833" t="str">
            <v>AD</v>
          </cell>
          <cell r="C5833" t="str">
            <v>LASTİK BAŞLI TAMPON</v>
          </cell>
          <cell r="E5833">
            <v>0</v>
          </cell>
          <cell r="F5833">
            <v>0</v>
          </cell>
        </row>
        <row r="5834">
          <cell r="A5834" t="str">
            <v>A10</v>
          </cell>
          <cell r="B5834" t="str">
            <v>AD</v>
          </cell>
          <cell r="C5834" t="str">
            <v>MENTEŞE (KAPILAR İÇİN)</v>
          </cell>
          <cell r="E5834">
            <v>0</v>
          </cell>
          <cell r="F5834">
            <v>0</v>
          </cell>
        </row>
        <row r="5835">
          <cell r="A5835" t="str">
            <v>A11</v>
          </cell>
          <cell r="B5835" t="str">
            <v>AD</v>
          </cell>
          <cell r="C5835" t="str">
            <v>YAYLI MENTEŞE</v>
          </cell>
          <cell r="E5835">
            <v>0</v>
          </cell>
          <cell r="F5835">
            <v>0</v>
          </cell>
        </row>
        <row r="5836">
          <cell r="A5836" t="str">
            <v>A12</v>
          </cell>
          <cell r="B5836" t="str">
            <v>AD</v>
          </cell>
          <cell r="C5836" t="str">
            <v>SÜRGÜ (DÜŞEY TESBİT TAKIMI)</v>
          </cell>
          <cell r="E5836">
            <v>0</v>
          </cell>
          <cell r="F5836">
            <v>0</v>
          </cell>
        </row>
        <row r="5837">
          <cell r="A5837" t="str">
            <v>A13</v>
          </cell>
          <cell r="B5837" t="str">
            <v>AD</v>
          </cell>
          <cell r="C5837" t="str">
            <v>STOP (NİKELAJLI)</v>
          </cell>
          <cell r="E5837">
            <v>0</v>
          </cell>
          <cell r="F5837">
            <v>0</v>
          </cell>
        </row>
        <row r="5838">
          <cell r="A5838" t="str">
            <v>B01</v>
          </cell>
          <cell r="B5838" t="str">
            <v>AD</v>
          </cell>
          <cell r="C5838" t="str">
            <v>İSPANYOLET TAKIMI  (KOL DEMİR VE TEFERRUATI)</v>
          </cell>
          <cell r="E5838">
            <v>0</v>
          </cell>
          <cell r="F5838">
            <v>0</v>
          </cell>
        </row>
        <row r="5839">
          <cell r="A5839" t="str">
            <v>B02</v>
          </cell>
          <cell r="B5839" t="str">
            <v>AD</v>
          </cell>
          <cell r="C5839" t="str">
            <v>VASİSTAS TAKIMI  (BASİT MAKAS)</v>
          </cell>
          <cell r="E5839">
            <v>0</v>
          </cell>
          <cell r="F5839">
            <v>0</v>
          </cell>
        </row>
        <row r="5840">
          <cell r="A5840" t="str">
            <v>B03</v>
          </cell>
          <cell r="B5840" t="str">
            <v>AD</v>
          </cell>
          <cell r="C5840" t="str">
            <v>VASİSTAS TAKIMI  (ÇELİK MAKAS KROMAJ KOL TUTAMAK)</v>
          </cell>
          <cell r="E5840">
            <v>0</v>
          </cell>
          <cell r="F5840">
            <v>0</v>
          </cell>
        </row>
        <row r="5841">
          <cell r="A5841" t="str">
            <v>B04</v>
          </cell>
          <cell r="B5841" t="str">
            <v>AD</v>
          </cell>
          <cell r="C5841" t="str">
            <v>MANDAL (İSPANYOLET KOL VE DAMAK) SARI PRİNÇ MON.VD</v>
          </cell>
          <cell r="E5841">
            <v>0</v>
          </cell>
          <cell r="F5841">
            <v>0</v>
          </cell>
        </row>
        <row r="5842">
          <cell r="A5842" t="str">
            <v>B05</v>
          </cell>
          <cell r="B5842" t="str">
            <v>AD</v>
          </cell>
          <cell r="C5842" t="str">
            <v>SÜRGÜ (PENCERELER İÇİN )</v>
          </cell>
          <cell r="E5842">
            <v>0</v>
          </cell>
          <cell r="F5842">
            <v>0</v>
          </cell>
        </row>
        <row r="5843">
          <cell r="A5843" t="str">
            <v>B06</v>
          </cell>
          <cell r="B5843" t="str">
            <v>AD</v>
          </cell>
          <cell r="C5843" t="str">
            <v>LASTİK BAŞLI TAMPON (PENCERELER İÇİN)</v>
          </cell>
          <cell r="E5843">
            <v>0</v>
          </cell>
          <cell r="F5843">
            <v>0</v>
          </cell>
        </row>
        <row r="5844">
          <cell r="A5844" t="str">
            <v>B07</v>
          </cell>
          <cell r="B5844" t="str">
            <v>AD</v>
          </cell>
          <cell r="C5844" t="str">
            <v>YAYLI TESBİT MANDAL (PENCERELER İÇİN)</v>
          </cell>
          <cell r="E5844">
            <v>0</v>
          </cell>
          <cell r="F5844">
            <v>0</v>
          </cell>
        </row>
        <row r="5845">
          <cell r="A5845" t="str">
            <v>B08</v>
          </cell>
          <cell r="B5845" t="str">
            <v>KG</v>
          </cell>
          <cell r="C5845" t="str">
            <v>KONTRPUA TAKIMI</v>
          </cell>
          <cell r="E5845">
            <v>0</v>
          </cell>
          <cell r="F5845">
            <v>0</v>
          </cell>
        </row>
        <row r="5846">
          <cell r="A5846" t="str">
            <v>B09</v>
          </cell>
          <cell r="B5846" t="str">
            <v>AD</v>
          </cell>
          <cell r="C5846" t="str">
            <v>SÜRME KANAT TUTAMAĞI</v>
          </cell>
          <cell r="E5846">
            <v>0</v>
          </cell>
          <cell r="F5846">
            <v>0</v>
          </cell>
        </row>
        <row r="5847">
          <cell r="A5847" t="str">
            <v>B10</v>
          </cell>
          <cell r="B5847" t="str">
            <v>AD</v>
          </cell>
          <cell r="C5847" t="str">
            <v>KAVRAMALI İSPANYOLET TAKIMI (80 CM 2 KAVRAMALI)</v>
          </cell>
          <cell r="E5847">
            <v>0</v>
          </cell>
          <cell r="F5847">
            <v>0</v>
          </cell>
        </row>
        <row r="5848">
          <cell r="A5848" t="str">
            <v>B11</v>
          </cell>
          <cell r="B5848" t="str">
            <v>AD</v>
          </cell>
          <cell r="C5848" t="str">
            <v>KAVRAMALI İSPANYOLET TAKIMI (100 CM 3 KAVRAMALI)</v>
          </cell>
          <cell r="E5848">
            <v>0</v>
          </cell>
          <cell r="F5848">
            <v>0</v>
          </cell>
        </row>
        <row r="5849">
          <cell r="A5849" t="str">
            <v>B12</v>
          </cell>
          <cell r="B5849" t="str">
            <v>AD</v>
          </cell>
          <cell r="C5849" t="str">
            <v>KAVRAMALI İSPANYOLET TAKIMI (120 CM 3 KAVRAMALI)</v>
          </cell>
          <cell r="E5849">
            <v>0</v>
          </cell>
          <cell r="F5849">
            <v>0</v>
          </cell>
        </row>
        <row r="5850">
          <cell r="A5850" t="str">
            <v>B13</v>
          </cell>
          <cell r="B5850" t="str">
            <v>AD</v>
          </cell>
          <cell r="C5850" t="str">
            <v>KAVRAMALI İSPANYOLET TAKIMI (140 CM 3 KAVRAMALI)</v>
          </cell>
          <cell r="E5850">
            <v>0</v>
          </cell>
          <cell r="F5850">
            <v>0</v>
          </cell>
        </row>
        <row r="5851">
          <cell r="A5851" t="str">
            <v>B14</v>
          </cell>
          <cell r="B5851" t="str">
            <v>AD</v>
          </cell>
          <cell r="C5851" t="str">
            <v>KAVRAMALI İSPANYOLET TAKIMI (160 CM 3 KAVRAMALI)</v>
          </cell>
          <cell r="E5851">
            <v>0</v>
          </cell>
          <cell r="F5851">
            <v>0</v>
          </cell>
        </row>
        <row r="5852">
          <cell r="A5852" t="str">
            <v>B15</v>
          </cell>
          <cell r="B5852" t="str">
            <v>AD</v>
          </cell>
          <cell r="C5852" t="str">
            <v>KAVRAMALI İSPANYOLET TAKIMI (180 CM 4 KAVRAMALI)</v>
          </cell>
          <cell r="E5852">
            <v>0</v>
          </cell>
          <cell r="F5852">
            <v>0</v>
          </cell>
        </row>
        <row r="5853">
          <cell r="A5853" t="str">
            <v>B16</v>
          </cell>
          <cell r="B5853" t="str">
            <v>AD</v>
          </cell>
          <cell r="C5853" t="str">
            <v>MENTEŞE (PENCERELER İÇİN)</v>
          </cell>
          <cell r="E5853">
            <v>0</v>
          </cell>
          <cell r="F5853">
            <v>0</v>
          </cell>
        </row>
        <row r="5854">
          <cell r="A5854" t="str">
            <v>B17</v>
          </cell>
          <cell r="B5854" t="str">
            <v>MT</v>
          </cell>
          <cell r="C5854" t="str">
            <v>BOY MENTEŞE</v>
          </cell>
          <cell r="E5854">
            <v>0</v>
          </cell>
          <cell r="F5854">
            <v>0</v>
          </cell>
        </row>
        <row r="5855">
          <cell r="A5855" t="str">
            <v>B18</v>
          </cell>
          <cell r="B5855" t="str">
            <v>AD</v>
          </cell>
          <cell r="C5855" t="str">
            <v>AYARLI MENTEŞE(ÇİFT)PLASTİK KAPLAMALI</v>
          </cell>
          <cell r="E5855">
            <v>0</v>
          </cell>
          <cell r="F5855">
            <v>0</v>
          </cell>
        </row>
        <row r="5856">
          <cell r="A5856" t="str">
            <v>C01</v>
          </cell>
          <cell r="B5856" t="str">
            <v>AD</v>
          </cell>
          <cell r="C5856" t="str">
            <v>İSPANYOLET TAKIMI (KOL+100 CM PLASTİK PENCERE )</v>
          </cell>
          <cell r="E5856">
            <v>0</v>
          </cell>
          <cell r="F5856">
            <v>0</v>
          </cell>
        </row>
        <row r="5857">
          <cell r="A5857" t="str">
            <v>C02</v>
          </cell>
          <cell r="B5857" t="str">
            <v>AD</v>
          </cell>
          <cell r="C5857" t="str">
            <v>İSPANYOLET TAKIMI (KOL+180 CM PLASTİK PENCERE)</v>
          </cell>
          <cell r="E5857">
            <v>0</v>
          </cell>
          <cell r="F5857">
            <v>0</v>
          </cell>
        </row>
        <row r="5858">
          <cell r="A5858" t="str">
            <v>C03</v>
          </cell>
          <cell r="B5858" t="str">
            <v>AD</v>
          </cell>
          <cell r="C5858" t="str">
            <v>İSPANYOLET TAKIMI (KOL+180 CM PLASTİK PENCERE)</v>
          </cell>
          <cell r="E5858">
            <v>0</v>
          </cell>
          <cell r="F5858">
            <v>0</v>
          </cell>
        </row>
        <row r="5859">
          <cell r="A5859" t="str">
            <v>C04</v>
          </cell>
          <cell r="B5859" t="str">
            <v>AD</v>
          </cell>
          <cell r="C5859" t="str">
            <v>VASİSTAS İSPANYOLET TAKIMI(KOL MAKAS DAHİL)</v>
          </cell>
          <cell r="E5859">
            <v>0</v>
          </cell>
          <cell r="F5859">
            <v>0</v>
          </cell>
        </row>
        <row r="5860">
          <cell r="A5860" t="str">
            <v>D06</v>
          </cell>
          <cell r="B5860" t="str">
            <v>AD</v>
          </cell>
          <cell r="C5860" t="str">
            <v>GÖMME SİLİNDİRLİ İÇ KAPI KİLİDİ</v>
          </cell>
          <cell r="E5860">
            <v>0</v>
          </cell>
          <cell r="F5860">
            <v>0</v>
          </cell>
        </row>
        <row r="5861">
          <cell r="A5861" t="str">
            <v>D08</v>
          </cell>
          <cell r="B5861" t="str">
            <v>AD</v>
          </cell>
          <cell r="C5861" t="str">
            <v>ÖZEL ALÜMİNYUM PROFİL KAPI TUTAMAĞI YAPILMASI</v>
          </cell>
          <cell r="E5861">
            <v>0</v>
          </cell>
          <cell r="F5861">
            <v>0</v>
          </cell>
        </row>
        <row r="5862">
          <cell r="A5862" t="str">
            <v>D21</v>
          </cell>
          <cell r="B5862" t="str">
            <v>AD</v>
          </cell>
          <cell r="C5862" t="str">
            <v>ÇARPMA KAPI MENTEŞESİ</v>
          </cell>
          <cell r="E5862">
            <v>0</v>
          </cell>
          <cell r="F5862">
            <v>0</v>
          </cell>
        </row>
        <row r="5863">
          <cell r="C5863" t="str">
            <v>ANALİZLERDE KULLANILAN TESİSAT POZLARI</v>
          </cell>
          <cell r="F5863">
            <v>0</v>
          </cell>
        </row>
        <row r="5864">
          <cell r="A5864">
            <v>204101</v>
          </cell>
          <cell r="B5864" t="str">
            <v>MT</v>
          </cell>
          <cell r="C5864" t="str">
            <v>Q20 SERT PVC BORU(KARSIZ FİYATI</v>
          </cell>
          <cell r="E5864">
            <v>0</v>
          </cell>
          <cell r="F5864">
            <v>0</v>
          </cell>
        </row>
        <row r="5865">
          <cell r="C5865" t="str">
            <v>MSB BİRİM FİYATLARI</v>
          </cell>
          <cell r="F5865">
            <v>0</v>
          </cell>
        </row>
        <row r="5866">
          <cell r="A5866" t="str">
            <v>MSB.101/A</v>
          </cell>
          <cell r="B5866" t="str">
            <v>m</v>
          </cell>
          <cell r="C5866" t="str">
            <v>Her Türlü Yağmur Oluğu Sökülmesi</v>
          </cell>
          <cell r="E5866">
            <v>0</v>
          </cell>
          <cell r="F5866">
            <v>0</v>
          </cell>
        </row>
        <row r="5867">
          <cell r="A5867" t="str">
            <v>MSB.102/A</v>
          </cell>
          <cell r="B5867" t="str">
            <v>m</v>
          </cell>
          <cell r="C5867" t="str">
            <v>Her Türlü Yağmur Borusu Sökülmesi</v>
          </cell>
          <cell r="E5867">
            <v>0</v>
          </cell>
          <cell r="F5867">
            <v>0</v>
          </cell>
        </row>
        <row r="5868">
          <cell r="A5868" t="str">
            <v>MSB.104</v>
          </cell>
          <cell r="B5868" t="str">
            <v>m2</v>
          </cell>
          <cell r="C5868" t="str">
            <v>Kiremit Çatı Örtüsü Sökülmesi</v>
          </cell>
          <cell r="E5868">
            <v>0</v>
          </cell>
          <cell r="F5868">
            <v>0</v>
          </cell>
        </row>
        <row r="5869">
          <cell r="A5869" t="str">
            <v>MSB.105</v>
          </cell>
          <cell r="B5869" t="str">
            <v>m</v>
          </cell>
          <cell r="C5869" t="str">
            <v>Kiremit Mahya Sökülmesi</v>
          </cell>
          <cell r="E5869">
            <v>0</v>
          </cell>
          <cell r="F5869">
            <v>0</v>
          </cell>
        </row>
        <row r="5870">
          <cell r="A5870" t="str">
            <v>MSB.106/A</v>
          </cell>
          <cell r="B5870" t="str">
            <v>m</v>
          </cell>
          <cell r="C5870" t="str">
            <v>Çinko ve Sac Sıva Eteği, Baca Kenarı, Çatı Muayene Pencereleri ve Çatı Feneri Dipleri Sökülmesi</v>
          </cell>
          <cell r="E5870">
            <v>0</v>
          </cell>
          <cell r="F5870">
            <v>0</v>
          </cell>
        </row>
        <row r="5871">
          <cell r="A5871" t="str">
            <v>MSB.107/A</v>
          </cell>
          <cell r="B5871" t="str">
            <v>m</v>
          </cell>
          <cell r="C5871" t="str">
            <v>Çinko ve Sac Atika Duvar Arkası Çatı Deresi (Gizli Dere) Sökülmesi</v>
          </cell>
          <cell r="E5871">
            <v>0</v>
          </cell>
          <cell r="F5871">
            <v>0</v>
          </cell>
        </row>
        <row r="5872">
          <cell r="A5872" t="str">
            <v>MSB.108/A</v>
          </cell>
          <cell r="B5872" t="str">
            <v>sa</v>
          </cell>
          <cell r="C5872" t="str">
            <v>Çinko ve Sac Oluk Halinde Ufki Çatı Deresi Sökülmesi</v>
          </cell>
          <cell r="E5872">
            <v>0</v>
          </cell>
          <cell r="F5872">
            <v>0</v>
          </cell>
        </row>
        <row r="5873">
          <cell r="A5873" t="str">
            <v>MSB.109/A</v>
          </cell>
          <cell r="B5873" t="str">
            <v>m</v>
          </cell>
          <cell r="C5873" t="str">
            <v>Çinko ve Sac Mail Çatı Deresi Sökülmesi</v>
          </cell>
          <cell r="E5873">
            <v>0</v>
          </cell>
          <cell r="F5873">
            <v>0</v>
          </cell>
        </row>
        <row r="5874">
          <cell r="A5874" t="str">
            <v>MSB.110/A</v>
          </cell>
          <cell r="B5874" t="str">
            <v>ad</v>
          </cell>
          <cell r="C5874" t="str">
            <v>Pikdofen Dökülmesi</v>
          </cell>
          <cell r="E5874">
            <v>0</v>
          </cell>
          <cell r="F5874">
            <v>0</v>
          </cell>
        </row>
        <row r="5875">
          <cell r="A5875" t="str">
            <v>MSB.111/A</v>
          </cell>
          <cell r="B5875" t="str">
            <v>m2</v>
          </cell>
          <cell r="C5875" t="str">
            <v>Sac ve Asbest Elyaflı Çatı Örtüsü Sökülmesi</v>
          </cell>
          <cell r="E5875">
            <v>0</v>
          </cell>
          <cell r="F5875">
            <v>0</v>
          </cell>
        </row>
        <row r="5876">
          <cell r="A5876" t="str">
            <v>MSB.112</v>
          </cell>
          <cell r="B5876" t="str">
            <v>m2</v>
          </cell>
          <cell r="C5876" t="str">
            <v>Her Kalınlıkta Mermer Plak Kaplama Sökülmesi</v>
          </cell>
          <cell r="E5876">
            <v>0</v>
          </cell>
          <cell r="F5876">
            <v>0</v>
          </cell>
        </row>
        <row r="5877">
          <cell r="A5877" t="str">
            <v>MSB.113</v>
          </cell>
          <cell r="B5877" t="str">
            <v>m2</v>
          </cell>
          <cell r="C5877" t="str">
            <v>Dökme Mozaik,Karo Mozaik ve Fayans Sökümü</v>
          </cell>
          <cell r="E5877">
            <v>0</v>
          </cell>
          <cell r="F5877">
            <v>0</v>
          </cell>
        </row>
        <row r="5878">
          <cell r="A5878" t="str">
            <v>MSB.114</v>
          </cell>
          <cell r="B5878" t="str">
            <v>m2</v>
          </cell>
          <cell r="C5878" t="str">
            <v>Çatı Örtüsü Altındaki Ahşap Kaplama Tahtası Sökülmesi</v>
          </cell>
          <cell r="E5878">
            <v>0</v>
          </cell>
          <cell r="F5878">
            <v>0</v>
          </cell>
        </row>
        <row r="5879">
          <cell r="A5879" t="str">
            <v>MSB.115</v>
          </cell>
          <cell r="B5879" t="str">
            <v>m2</v>
          </cell>
          <cell r="C5879" t="str">
            <v>Çatı Örtüsü Altındaki Bitümlü Karton Sökülmesi</v>
          </cell>
          <cell r="E5879">
            <v>0</v>
          </cell>
          <cell r="F5879">
            <v>0</v>
          </cell>
        </row>
        <row r="5880">
          <cell r="A5880" t="str">
            <v>MSB.116</v>
          </cell>
          <cell r="B5880" t="str">
            <v>m2</v>
          </cell>
          <cell r="C5880" t="str">
            <v>PVC Vinil Asbestli Döşeme Kaplaması Sökülmesi</v>
          </cell>
          <cell r="E5880">
            <v>0</v>
          </cell>
          <cell r="F5880">
            <v>0</v>
          </cell>
        </row>
        <row r="5881">
          <cell r="A5881" t="str">
            <v>MSB.117/A</v>
          </cell>
          <cell r="B5881" t="str">
            <v>m2</v>
          </cell>
          <cell r="C5881" t="str">
            <v>Ahşap Döşeme veya Ahşap Parke Sökülmesi</v>
          </cell>
          <cell r="E5881">
            <v>0</v>
          </cell>
          <cell r="F5881">
            <v>0</v>
          </cell>
        </row>
        <row r="5882">
          <cell r="A5882" t="str">
            <v>MSB.118</v>
          </cell>
          <cell r="B5882" t="str">
            <v>m</v>
          </cell>
          <cell r="C5882" t="str">
            <v>Süpürgelik Sökülmesi (her türlü malzemeden)</v>
          </cell>
          <cell r="E5882">
            <v>0</v>
          </cell>
          <cell r="F5882">
            <v>0</v>
          </cell>
        </row>
        <row r="5883">
          <cell r="A5883" t="str">
            <v>MSB.119</v>
          </cell>
          <cell r="B5883" t="str">
            <v>m</v>
          </cell>
          <cell r="C5883" t="str">
            <v>Kapı Eşiği Sökülmesi (her türlü malzemeden)</v>
          </cell>
          <cell r="E5883">
            <v>0</v>
          </cell>
          <cell r="F5883">
            <v>0</v>
          </cell>
        </row>
        <row r="5884">
          <cell r="A5884" t="str">
            <v>MSB.120</v>
          </cell>
          <cell r="B5884" t="str">
            <v>m2</v>
          </cell>
          <cell r="C5884" t="str">
            <v>Duvar ve Tavanda Kireç, Plastik Badana veya Yağlı Boya Sökülmesi</v>
          </cell>
          <cell r="E5884">
            <v>0</v>
          </cell>
          <cell r="F5884">
            <v>0</v>
          </cell>
        </row>
        <row r="5885">
          <cell r="A5885" t="str">
            <v>MSB.121/A</v>
          </cell>
          <cell r="B5885" t="str">
            <v>m2</v>
          </cell>
          <cell r="C5885" t="str">
            <v>Ahşap Lambri ve Benzeri Duvar Kaplaması Sökülmesi</v>
          </cell>
          <cell r="E5885">
            <v>0</v>
          </cell>
          <cell r="F5885">
            <v>0</v>
          </cell>
        </row>
        <row r="5886">
          <cell r="A5886" t="str">
            <v>MSB.125</v>
          </cell>
          <cell r="B5886" t="str">
            <v>m2</v>
          </cell>
          <cell r="C5886" t="str">
            <v>Cam Sökülmesi</v>
          </cell>
          <cell r="E5886">
            <v>0</v>
          </cell>
          <cell r="F5886">
            <v>0</v>
          </cell>
        </row>
        <row r="5887">
          <cell r="A5887" t="str">
            <v>MSB.126</v>
          </cell>
          <cell r="B5887" t="str">
            <v>ad</v>
          </cell>
          <cell r="C5887" t="str">
            <v>Kapı ve Pencere Doğraması Madeni Aksamı Sökülmesi</v>
          </cell>
          <cell r="E5887">
            <v>0</v>
          </cell>
          <cell r="F5887">
            <v>0</v>
          </cell>
        </row>
        <row r="5888">
          <cell r="A5888" t="str">
            <v>MSB.127</v>
          </cell>
          <cell r="B5888" t="str">
            <v>m2</v>
          </cell>
          <cell r="C5888" t="str">
            <v>Denizlik, Parapet ve Harpuşta Sökülmesi</v>
          </cell>
          <cell r="E5888">
            <v>0</v>
          </cell>
          <cell r="F5888">
            <v>0</v>
          </cell>
        </row>
        <row r="5889">
          <cell r="A5889" t="str">
            <v>MSB.128/A</v>
          </cell>
          <cell r="B5889" t="str">
            <v>m2</v>
          </cell>
          <cell r="C5889" t="str">
            <v>Ahşap Dolap Sökülmesi</v>
          </cell>
          <cell r="E5889">
            <v>0</v>
          </cell>
          <cell r="F5889">
            <v>0</v>
          </cell>
        </row>
        <row r="5890">
          <cell r="A5890" t="str">
            <v>MSB.129/A</v>
          </cell>
          <cell r="B5890" t="str">
            <v>m2</v>
          </cell>
          <cell r="C5890" t="str">
            <v>Tezgah Üstü Mermeri Sökülmesi</v>
          </cell>
          <cell r="E5890">
            <v>0</v>
          </cell>
          <cell r="F5890">
            <v>0</v>
          </cell>
        </row>
        <row r="5891">
          <cell r="A5891" t="str">
            <v>MSB.130</v>
          </cell>
          <cell r="B5891" t="str">
            <v>m2</v>
          </cell>
          <cell r="C5891" t="str">
            <v>Duvar, Döşeme ve Tavanda Dilatasyon Fugası Sökülmesi</v>
          </cell>
          <cell r="E5891">
            <v>0</v>
          </cell>
          <cell r="F5891">
            <v>0</v>
          </cell>
        </row>
        <row r="5892">
          <cell r="A5892" t="str">
            <v>MSB.131/A1</v>
          </cell>
          <cell r="B5892" t="str">
            <v>m2</v>
          </cell>
          <cell r="C5892" t="str">
            <v>Asma Tavan Sökülmesi</v>
          </cell>
          <cell r="E5892">
            <v>0</v>
          </cell>
          <cell r="F5892">
            <v>0</v>
          </cell>
        </row>
        <row r="5893">
          <cell r="A5893" t="str">
            <v>MSB.132/A</v>
          </cell>
          <cell r="B5893" t="str">
            <v>kg</v>
          </cell>
          <cell r="C5893" t="str">
            <v>Demir Kapı, Pencere, Camekan, Korkuluk, Parmaklık, Sac Kapı Kasası Gibi İmalatın Sökülmesi</v>
          </cell>
          <cell r="E5893">
            <v>0</v>
          </cell>
          <cell r="F5893">
            <v>0</v>
          </cell>
        </row>
        <row r="5894">
          <cell r="A5894" t="str">
            <v>MSB.133/A</v>
          </cell>
          <cell r="B5894" t="str">
            <v>tn</v>
          </cell>
          <cell r="C5894" t="str">
            <v>Demir Çatı Makası, Profil veya Sac Kolon, Kriş Aşık gibi İmalatın Sökülmesi</v>
          </cell>
          <cell r="E5894">
            <v>0</v>
          </cell>
          <cell r="F5894">
            <v>0</v>
          </cell>
        </row>
        <row r="5895">
          <cell r="A5895" t="str">
            <v>MSB.134</v>
          </cell>
          <cell r="B5895" t="str">
            <v>kg</v>
          </cell>
          <cell r="C5895" t="str">
            <v>Kalorifer Kazanı-Yakıt Tankı Kondens Deposu Boyler Hidrofor gibi Teesisat Malzemelerinin Kaynakla Sökülmesi</v>
          </cell>
          <cell r="E5895">
            <v>0</v>
          </cell>
          <cell r="F5895">
            <v>0</v>
          </cell>
        </row>
        <row r="5896">
          <cell r="A5896" t="str">
            <v>MSB.135</v>
          </cell>
          <cell r="B5896" t="str">
            <v>m3</v>
          </cell>
          <cell r="C5896" t="str">
            <v>Ahşap Oturma Çatı Onarımı Yapılması</v>
          </cell>
          <cell r="E5896">
            <v>0</v>
          </cell>
          <cell r="F5896">
            <v>0</v>
          </cell>
        </row>
        <row r="5897">
          <cell r="A5897" t="str">
            <v>MSB.136</v>
          </cell>
          <cell r="B5897" t="str">
            <v>m</v>
          </cell>
          <cell r="C5897" t="str">
            <v>Mevcut Duvar İçinde Elektrik ve Telefon Borularının Döşenmesi için Kanal Açılması ve Harçla Döşenmesi</v>
          </cell>
          <cell r="E5897">
            <v>0</v>
          </cell>
          <cell r="F5897">
            <v>0</v>
          </cell>
        </row>
        <row r="5898">
          <cell r="A5898" t="str">
            <v>MSB.137</v>
          </cell>
          <cell r="B5898" t="str">
            <v>m3</v>
          </cell>
          <cell r="C5898" t="str">
            <v>Ahşap Kapı Kasası ve Pervazı Onarımı</v>
          </cell>
          <cell r="E5898">
            <v>0</v>
          </cell>
          <cell r="F5898">
            <v>0</v>
          </cell>
        </row>
        <row r="5899">
          <cell r="A5899" t="str">
            <v>MSB.138/A</v>
          </cell>
          <cell r="B5899" t="str">
            <v>m3</v>
          </cell>
          <cell r="C5899" t="str">
            <v>Ahşap Kapı Kanadı Onarımı (Kereste İle)</v>
          </cell>
          <cell r="E5899">
            <v>0</v>
          </cell>
          <cell r="F5899">
            <v>0</v>
          </cell>
        </row>
        <row r="5900">
          <cell r="A5900" t="str">
            <v>MSB.139</v>
          </cell>
          <cell r="B5900" t="str">
            <v>m2</v>
          </cell>
          <cell r="C5900" t="str">
            <v>Ahşap Kapı Kanadı Onarımı (Kontraplak ile)</v>
          </cell>
          <cell r="E5900">
            <v>0</v>
          </cell>
          <cell r="F5900">
            <v>0</v>
          </cell>
        </row>
        <row r="5901">
          <cell r="A5901" t="str">
            <v>MSB.140</v>
          </cell>
          <cell r="B5901" t="str">
            <v>m3</v>
          </cell>
          <cell r="C5901" t="str">
            <v>Ahşap Pencere Onarılması</v>
          </cell>
          <cell r="E5901">
            <v>0</v>
          </cell>
          <cell r="F5901">
            <v>0</v>
          </cell>
        </row>
        <row r="5902">
          <cell r="A5902" t="str">
            <v>MSB.141</v>
          </cell>
          <cell r="B5902" t="str">
            <v>m2</v>
          </cell>
          <cell r="C5902" t="str">
            <v>Mevcut Kapı ve Pencere Kanatlarının Çalışır Duruma Getirilmesi</v>
          </cell>
          <cell r="E5902">
            <v>0</v>
          </cell>
          <cell r="F5902">
            <v>0</v>
          </cell>
        </row>
        <row r="5903">
          <cell r="A5903" t="str">
            <v>MSB.142</v>
          </cell>
          <cell r="B5903" t="str">
            <v>m2</v>
          </cell>
          <cell r="C5903" t="str">
            <v>Ahşap Kapı ve Pencere Kanadına Macun Çekilmesi</v>
          </cell>
          <cell r="E5903">
            <v>0</v>
          </cell>
          <cell r="F5903">
            <v>0</v>
          </cell>
        </row>
        <row r="5904">
          <cell r="A5904" t="str">
            <v>MSB.143</v>
          </cell>
          <cell r="B5904" t="str">
            <v>m2</v>
          </cell>
          <cell r="C5904" t="str">
            <v>Madeni Kapı ve Pencere Camına Macun Çekilmesi</v>
          </cell>
          <cell r="E5904">
            <v>0</v>
          </cell>
          <cell r="F5904">
            <v>0</v>
          </cell>
        </row>
        <row r="5905">
          <cell r="A5905" t="str">
            <v>MSB.144</v>
          </cell>
          <cell r="B5905" t="str">
            <v>m2</v>
          </cell>
          <cell r="C5905" t="str">
            <v>Mevcut Mermer Plak veya Karo Mozaik Döşeme Kaplamasının Onarılması ve Silinmesi</v>
          </cell>
          <cell r="E5905">
            <v>0</v>
          </cell>
          <cell r="F5905">
            <v>0</v>
          </cell>
        </row>
        <row r="5906">
          <cell r="A5906" t="str">
            <v>MSB.145</v>
          </cell>
          <cell r="B5906" t="str">
            <v>m2</v>
          </cell>
          <cell r="C5906" t="str">
            <v>Mevcut Dökme Mozaik Döşeme Kaplaması Silinmesi</v>
          </cell>
          <cell r="E5906">
            <v>0</v>
          </cell>
          <cell r="F5906">
            <v>0</v>
          </cell>
        </row>
        <row r="5907">
          <cell r="A5907" t="str">
            <v>MSB.146</v>
          </cell>
          <cell r="B5907" t="str">
            <v>m2</v>
          </cell>
          <cell r="C5907" t="str">
            <v>Eski Demir İmalatın Boyaya Hazır Hale Getirilmesi</v>
          </cell>
          <cell r="E5907">
            <v>0</v>
          </cell>
          <cell r="F5907">
            <v>0</v>
          </cell>
        </row>
        <row r="5908">
          <cell r="A5908" t="str">
            <v>MSB.147</v>
          </cell>
          <cell r="B5908" t="str">
            <v>m2</v>
          </cell>
          <cell r="C5908" t="str">
            <v>Ahşap Dolap Onarımı Yapılması</v>
          </cell>
          <cell r="E5908">
            <v>0</v>
          </cell>
          <cell r="F5908">
            <v>0</v>
          </cell>
        </row>
        <row r="5909">
          <cell r="A5909" t="str">
            <v>MSB.148</v>
          </cell>
          <cell r="B5909" t="str">
            <v>m2</v>
          </cell>
          <cell r="C5909" t="str">
            <v>Ahşap Dolap Onarımı</v>
          </cell>
          <cell r="E5909">
            <v>0</v>
          </cell>
          <cell r="F5909">
            <v>0</v>
          </cell>
        </row>
        <row r="5910">
          <cell r="A5910" t="str">
            <v>MSB.149</v>
          </cell>
          <cell r="B5910" t="str">
            <v>m3</v>
          </cell>
          <cell r="C5910" t="str">
            <v>Ahşap Dolap Onarımı Yapılması (kereste ile)</v>
          </cell>
          <cell r="E5910">
            <v>0</v>
          </cell>
          <cell r="F5910">
            <v>0</v>
          </cell>
        </row>
        <row r="5911">
          <cell r="A5911" t="str">
            <v>MSB.150</v>
          </cell>
          <cell r="B5911" t="str">
            <v>m2</v>
          </cell>
          <cell r="C5911" t="str">
            <v>Ahşap Dolap Onarımı ( Meşe Kaplama Yonga Levha ile)</v>
          </cell>
          <cell r="E5911">
            <v>0</v>
          </cell>
          <cell r="F5911">
            <v>0</v>
          </cell>
        </row>
        <row r="5912">
          <cell r="A5912" t="str">
            <v>MSB.151</v>
          </cell>
          <cell r="B5912" t="str">
            <v>m2</v>
          </cell>
          <cell r="C5912" t="str">
            <v>Alüminyum ve PVC Pencere Doğraması Sökülmesi</v>
          </cell>
          <cell r="E5912">
            <v>0</v>
          </cell>
          <cell r="F5912">
            <v>0</v>
          </cell>
        </row>
        <row r="5913">
          <cell r="A5913" t="str">
            <v>MSB.152</v>
          </cell>
          <cell r="B5913" t="str">
            <v>m2</v>
          </cell>
          <cell r="C5913" t="str">
            <v>Mevcut Mermer Plak veya Karo Mozaik Döşeme Kaplamasının Bozulan Yüzeylerinin Silinmesi ve cilalanması</v>
          </cell>
          <cell r="E5913">
            <v>0</v>
          </cell>
          <cell r="F5913">
            <v>0</v>
          </cell>
        </row>
        <row r="5914">
          <cell r="A5914" t="str">
            <v>MSB.153</v>
          </cell>
          <cell r="B5914" t="str">
            <v>m2</v>
          </cell>
          <cell r="C5914" t="str">
            <v>Bozuk Betonarme Yüzeylerin Temizlenmesi</v>
          </cell>
          <cell r="E5914">
            <v>0</v>
          </cell>
          <cell r="F5914">
            <v>0</v>
          </cell>
        </row>
        <row r="5915">
          <cell r="A5915" t="str">
            <v>MSB.154</v>
          </cell>
          <cell r="B5915" t="str">
            <v>mt</v>
          </cell>
          <cell r="C5915" t="str">
            <v>Donatıları Korozyona Karşı Koruma</v>
          </cell>
          <cell r="E5915">
            <v>0</v>
          </cell>
          <cell r="F5915">
            <v>0</v>
          </cell>
        </row>
        <row r="5916">
          <cell r="A5916" t="str">
            <v>MSB.155</v>
          </cell>
          <cell r="B5916" t="str">
            <v>m2</v>
          </cell>
          <cell r="C5916" t="str">
            <v>Polimer Astar</v>
          </cell>
          <cell r="E5916">
            <v>0</v>
          </cell>
          <cell r="F5916">
            <v>0</v>
          </cell>
        </row>
        <row r="5917">
          <cell r="A5917" t="str">
            <v>MSB.156</v>
          </cell>
          <cell r="B5917" t="str">
            <v>kg</v>
          </cell>
          <cell r="C5917" t="str">
            <v>Polimer Tamir Harcı İle Beton Tamiratı</v>
          </cell>
          <cell r="E5917">
            <v>0</v>
          </cell>
          <cell r="F5917">
            <v>0</v>
          </cell>
        </row>
        <row r="5918">
          <cell r="A5918" t="str">
            <v>MSB.157</v>
          </cell>
          <cell r="B5918" t="str">
            <v>mt</v>
          </cell>
          <cell r="C5918" t="str">
            <v>Epoxy Enjeksiyon ile Çatlak Tamiri</v>
          </cell>
          <cell r="E5918">
            <v>0</v>
          </cell>
          <cell r="F5918">
            <v>0</v>
          </cell>
        </row>
        <row r="5919">
          <cell r="A5919" t="str">
            <v>MSB.158</v>
          </cell>
          <cell r="B5919" t="str">
            <v>m2</v>
          </cell>
          <cell r="C5919" t="str">
            <v>Paspayının Kırılarak Donatının Açığa Çıkarılması</v>
          </cell>
          <cell r="E5919">
            <v>0</v>
          </cell>
          <cell r="F5919">
            <v>0</v>
          </cell>
        </row>
        <row r="5920">
          <cell r="A5920" t="str">
            <v>MSB.201/A</v>
          </cell>
          <cell r="B5920" t="str">
            <v>m2</v>
          </cell>
          <cell r="C5920" t="str">
            <v>Tarihi Binalarda Ahşap Tavan Sökülmesi</v>
          </cell>
          <cell r="E5920">
            <v>0</v>
          </cell>
          <cell r="F5920">
            <v>0</v>
          </cell>
        </row>
        <row r="5921">
          <cell r="A5921" t="str">
            <v>MSB.202/A</v>
          </cell>
          <cell r="B5921" t="str">
            <v>m2</v>
          </cell>
          <cell r="C5921" t="str">
            <v>Tarihi Binalarda Ahşap Döşeme Sökülmesi</v>
          </cell>
          <cell r="E5921">
            <v>0</v>
          </cell>
          <cell r="F5921">
            <v>0</v>
          </cell>
        </row>
        <row r="5922">
          <cell r="A5922" t="str">
            <v>MSB.205</v>
          </cell>
          <cell r="B5922" t="str">
            <v>m2</v>
          </cell>
          <cell r="C5922" t="str">
            <v>Tarihi Binalarda İç ve Dış Sıva Sökülmesi</v>
          </cell>
          <cell r="E5922">
            <v>0</v>
          </cell>
          <cell r="F5922">
            <v>0</v>
          </cell>
        </row>
        <row r="5923">
          <cell r="A5923" t="str">
            <v>MSB.206</v>
          </cell>
          <cell r="B5923" t="str">
            <v>m2</v>
          </cell>
          <cell r="C5923" t="str">
            <v>Tarihi Binalarda Taş Duvar Onarılması</v>
          </cell>
          <cell r="E5923">
            <v>0</v>
          </cell>
          <cell r="F5923">
            <v>0</v>
          </cell>
        </row>
        <row r="5924">
          <cell r="A5924" t="str">
            <v>MSB.207</v>
          </cell>
          <cell r="B5924" t="str">
            <v>m3</v>
          </cell>
          <cell r="C5924" t="str">
            <v>Tarihi Binalarda taş Duvarların Eksik Taşlarının Hazırlanarak Yerine Monte Edilmesi</v>
          </cell>
          <cell r="E5924">
            <v>0</v>
          </cell>
          <cell r="F5924">
            <v>0</v>
          </cell>
        </row>
        <row r="5925">
          <cell r="A5925" t="str">
            <v>MSB.208</v>
          </cell>
          <cell r="B5925" t="str">
            <v>m2</v>
          </cell>
          <cell r="C5925" t="str">
            <v>Tarihi Binalarda İç Sıva Yapılması</v>
          </cell>
          <cell r="E5925">
            <v>0</v>
          </cell>
          <cell r="F5925">
            <v>0</v>
          </cell>
        </row>
        <row r="5926">
          <cell r="A5926" t="str">
            <v>MSB.304/A</v>
          </cell>
          <cell r="B5926" t="str">
            <v>m3</v>
          </cell>
          <cell r="C5926" t="str">
            <v>Cüruf Dolgu Yapılması</v>
          </cell>
          <cell r="E5926">
            <v>0</v>
          </cell>
          <cell r="F5926">
            <v>0</v>
          </cell>
        </row>
        <row r="5927">
          <cell r="A5927" t="str">
            <v>MSB.311</v>
          </cell>
          <cell r="B5927" t="str">
            <v>m</v>
          </cell>
          <cell r="C5927" t="str">
            <v>Beton Refuj Bordürü Yapılması</v>
          </cell>
          <cell r="E5927">
            <v>0</v>
          </cell>
          <cell r="F5927">
            <v>0</v>
          </cell>
        </row>
        <row r="5928">
          <cell r="A5928" t="str">
            <v>MSB.314</v>
          </cell>
          <cell r="B5928" t="str">
            <v>m</v>
          </cell>
          <cell r="C5928" t="str">
            <v>Saha Betonu ve Beton Yollarda Demirli Genleşme Derzi Yapılması</v>
          </cell>
          <cell r="E5928">
            <v>0</v>
          </cell>
          <cell r="F5928">
            <v>0</v>
          </cell>
        </row>
        <row r="5929">
          <cell r="A5929" t="str">
            <v>MSB.315</v>
          </cell>
          <cell r="B5929" t="str">
            <v>m</v>
          </cell>
          <cell r="C5929" t="str">
            <v>Saha Betonu ve Beton Yollarda Büzülme Derzi Yapılması</v>
          </cell>
          <cell r="E5929">
            <v>0</v>
          </cell>
          <cell r="F5929">
            <v>0</v>
          </cell>
        </row>
        <row r="5930">
          <cell r="A5930" t="str">
            <v>MSB.316</v>
          </cell>
          <cell r="B5930" t="str">
            <v>m</v>
          </cell>
          <cell r="C5930" t="str">
            <v>Saha Betonu ve Beton Yollarda İnşaat Derzi Yapılması</v>
          </cell>
          <cell r="E5930">
            <v>0</v>
          </cell>
          <cell r="F5930">
            <v>0</v>
          </cell>
        </row>
        <row r="5931">
          <cell r="A5931" t="str">
            <v>MSB.317</v>
          </cell>
          <cell r="B5931" t="str">
            <v>m</v>
          </cell>
          <cell r="C5931" t="str">
            <v>Saha Betonu ve Beton Yollarda Genleşme Derzi</v>
          </cell>
          <cell r="E5931">
            <v>0</v>
          </cell>
          <cell r="F5931">
            <v>0</v>
          </cell>
        </row>
        <row r="5932">
          <cell r="A5932" t="str">
            <v>MSB.318/B</v>
          </cell>
          <cell r="B5932" t="str">
            <v>m2</v>
          </cell>
          <cell r="C5932" t="str">
            <v>J-8 Tipi Çevre Emniyeti Yapılması</v>
          </cell>
          <cell r="E5932">
            <v>0</v>
          </cell>
          <cell r="F5932">
            <v>0</v>
          </cell>
        </row>
        <row r="5933">
          <cell r="A5933" t="str">
            <v>MSB.319</v>
          </cell>
          <cell r="B5933" t="str">
            <v>m2</v>
          </cell>
          <cell r="C5933" t="str">
            <v>Perde Duvar Üzeri Çerçeveli Galvanizli Tel Kafes İle Çevre Emniyeti Yapılması</v>
          </cell>
          <cell r="E5933">
            <v>0</v>
          </cell>
          <cell r="F5933">
            <v>0</v>
          </cell>
        </row>
        <row r="5934">
          <cell r="A5934" t="str">
            <v>MSB.319/A</v>
          </cell>
          <cell r="B5934" t="str">
            <v>mt</v>
          </cell>
          <cell r="C5934" t="str">
            <v>Hudut Karakolu için 3 mt yüksekliğinde çevre emniyeti yapılması</v>
          </cell>
          <cell r="E5934">
            <v>0</v>
          </cell>
          <cell r="F5934">
            <v>0</v>
          </cell>
        </row>
        <row r="5935">
          <cell r="A5935" t="str">
            <v>MSB.321</v>
          </cell>
          <cell r="B5935" t="str">
            <v>m3</v>
          </cell>
          <cell r="C5935" t="str">
            <v>Saha , tretuvar , yol , otopark , hangar ve atölye içi beton kaplama yapılması</v>
          </cell>
          <cell r="E5935">
            <v>0</v>
          </cell>
          <cell r="F5935">
            <v>0</v>
          </cell>
        </row>
        <row r="5936">
          <cell r="A5936" t="str">
            <v>MSB.322</v>
          </cell>
          <cell r="B5936" t="str">
            <v>m3</v>
          </cell>
          <cell r="C5936" t="str">
            <v>Saha , tretuvar , yol , otopark , hangar ve atölye içi beton kaplama yapılması (Hazır beton kullanılarak)</v>
          </cell>
          <cell r="E5936">
            <v>0</v>
          </cell>
          <cell r="F5936">
            <v>0</v>
          </cell>
        </row>
        <row r="5937">
          <cell r="A5937" t="str">
            <v>MSB.323</v>
          </cell>
          <cell r="B5937" t="str">
            <v>m2</v>
          </cell>
          <cell r="C5937" t="str">
            <v>20 cm kalınlığında beton kaplama yapılması (Granülometrik Kum-Çakıl) (A=250 m3/gün)</v>
          </cell>
          <cell r="E5937">
            <v>0</v>
          </cell>
          <cell r="F5937">
            <v>0</v>
          </cell>
        </row>
        <row r="5938">
          <cell r="A5938" t="str">
            <v>MSB.324</v>
          </cell>
          <cell r="B5938" t="str">
            <v>m3</v>
          </cell>
          <cell r="C5938" t="str">
            <v>Kendiliğinden Yerleşen Beton</v>
          </cell>
          <cell r="E5938">
            <v>0</v>
          </cell>
          <cell r="F5938">
            <v>0</v>
          </cell>
        </row>
        <row r="5939">
          <cell r="A5939" t="str">
            <v>MSB.330</v>
          </cell>
          <cell r="B5939" t="str">
            <v>m</v>
          </cell>
          <cell r="C5939" t="str">
            <v>Bir Tek Kabloya Ait Yer Altı Kablo Kanalına Kum ve Harman Tuğlası Serilmesi</v>
          </cell>
          <cell r="E5939">
            <v>0</v>
          </cell>
          <cell r="F5939">
            <v>0</v>
          </cell>
        </row>
        <row r="5940">
          <cell r="A5940" t="str">
            <v>MSB.331</v>
          </cell>
          <cell r="B5940" t="str">
            <v>m</v>
          </cell>
          <cell r="C5940" t="str">
            <v>Bir adet AG ve bir adet YG Kablosunun Bulunduğu Kablo Kanalına Kum ve Harman Tuğlası Serilmesi (Tip-B)</v>
          </cell>
          <cell r="E5940">
            <v>0</v>
          </cell>
          <cell r="F5940">
            <v>0</v>
          </cell>
        </row>
        <row r="5941">
          <cell r="A5941" t="str">
            <v>MSB.332</v>
          </cell>
          <cell r="B5941" t="str">
            <v>m</v>
          </cell>
          <cell r="C5941" t="str">
            <v>3 adet AG Kablosunun Bulunduğu Kablo Kanalına Kum ve Harman Tuğlası Serilmesi            (Tip-C)</v>
          </cell>
          <cell r="E5941">
            <v>0</v>
          </cell>
          <cell r="F5941">
            <v>0</v>
          </cell>
        </row>
        <row r="5942">
          <cell r="A5942" t="str">
            <v>MSB.333</v>
          </cell>
          <cell r="B5942" t="str">
            <v>m</v>
          </cell>
          <cell r="C5942" t="str">
            <v>2 adet AG ve YG Kablosunun Birlikte Yan Yana Bulundukları Kablo Kanalına Kum ve Harman Tuğlası Serilmesi (Tip-D)</v>
          </cell>
          <cell r="E5942">
            <v>0</v>
          </cell>
          <cell r="F5942">
            <v>0</v>
          </cell>
        </row>
        <row r="5943">
          <cell r="A5943" t="str">
            <v>MSB.334</v>
          </cell>
          <cell r="B5943" t="str">
            <v>m</v>
          </cell>
          <cell r="C5943" t="str">
            <v>2 adet AG ve YG Kablosunun Birlikte Üst Üste Bulundukları Kablo Kanalına Kum ve Harman Tuğlası Serilmesi (Tip-E)</v>
          </cell>
          <cell r="E5943">
            <v>0</v>
          </cell>
          <cell r="F5943">
            <v>0</v>
          </cell>
        </row>
        <row r="5944">
          <cell r="A5944" t="str">
            <v>MSB.335</v>
          </cell>
          <cell r="B5944" t="str">
            <v>m</v>
          </cell>
          <cell r="C5944" t="str">
            <v>Çok adet AG ve YG Kablosunun Bulunduğu Kablo Kanalına Kum ve Harman Tuğlası Serilmesi (Tip-F)</v>
          </cell>
          <cell r="E5944">
            <v>0</v>
          </cell>
          <cell r="F5944">
            <v>0</v>
          </cell>
        </row>
        <row r="5945">
          <cell r="A5945" t="str">
            <v>MSB.336</v>
          </cell>
          <cell r="B5945" t="str">
            <v>m</v>
          </cell>
          <cell r="C5945" t="str">
            <v>Çok sayıda AG Kablosunun Bulunduğu Kablo Kanalına Kum ve Harman Tuğlası Serilmesi                                           (Tip-G)</v>
          </cell>
          <cell r="E5945">
            <v>0</v>
          </cell>
          <cell r="F5945">
            <v>0</v>
          </cell>
        </row>
        <row r="5946">
          <cell r="A5946" t="str">
            <v>MSB.401</v>
          </cell>
          <cell r="B5946" t="str">
            <v>m2</v>
          </cell>
          <cell r="C5946" t="str">
            <v>Polistren Köpüğü Dilatasyon Yapılması (5 cm)</v>
          </cell>
          <cell r="E5946">
            <v>0</v>
          </cell>
          <cell r="F5946">
            <v>0</v>
          </cell>
        </row>
        <row r="5947">
          <cell r="A5947" t="str">
            <v>MSB.402</v>
          </cell>
          <cell r="B5947" t="str">
            <v>m2</v>
          </cell>
          <cell r="C5947" t="str">
            <v>Tek Plaka Tek Profil ile İki Yüzü Normal Alçıpan Levha (R) ile Kaplı (7,5 cm Kal)  Alçıpanel Duvar Yapılması</v>
          </cell>
          <cell r="E5947">
            <v>0</v>
          </cell>
          <cell r="F5947">
            <v>0</v>
          </cell>
        </row>
        <row r="5948">
          <cell r="A5948" t="str">
            <v>MSB.403</v>
          </cell>
          <cell r="B5948" t="str">
            <v>m2</v>
          </cell>
          <cell r="C5948" t="str">
            <v>Tek Plaka Tek Profil İle Bir Yüzü WR (suya dayanıklı) Alçıpan Levha ile Diğer Yüzü Normal Alçıpan Levha (R) ile Kaplı (7.5 cm Kal.) Alçı Panel Duvar Yapılması</v>
          </cell>
          <cell r="E5948">
            <v>0</v>
          </cell>
          <cell r="F5948">
            <v>0</v>
          </cell>
        </row>
        <row r="5949">
          <cell r="A5949" t="str">
            <v>MSB.404</v>
          </cell>
          <cell r="B5949" t="str">
            <v>m2</v>
          </cell>
          <cell r="C5949" t="str">
            <v>Tek Plaka Tek Profil Çift Yüzü WR (suya dayanıklı) Alçıpan Levha ile Kaplı (7.5 cm Kal.) Alçı Panel Duvar Yapılması</v>
          </cell>
          <cell r="E5949">
            <v>0</v>
          </cell>
          <cell r="F5949">
            <v>0</v>
          </cell>
        </row>
        <row r="5950">
          <cell r="A5950" t="str">
            <v>MSB.405</v>
          </cell>
          <cell r="B5950" t="str">
            <v>m2</v>
          </cell>
          <cell r="C5950" t="str">
            <v>Tek Plaka Tek Profil Çift Yüzü Normal Alçıpan Levha (R) ile Kaplı (12.5 cm Kal.) Alçı Panel Duvar Yapılması</v>
          </cell>
          <cell r="E5950">
            <v>0</v>
          </cell>
          <cell r="F5950">
            <v>0</v>
          </cell>
        </row>
        <row r="5951">
          <cell r="A5951" t="str">
            <v>MSB.406</v>
          </cell>
          <cell r="B5951" t="str">
            <v>m2</v>
          </cell>
          <cell r="C5951" t="str">
            <v>Tek Plaka Tek Profil İle Bir Yüzü WR (suya dayanıklı) Alçıpan Levha ile Tek Yüzü Normal Alçıpan Levha (R) ile Kaplı (10 cm Kal.) Alçıpanel Duvar Yapılması</v>
          </cell>
          <cell r="E5951">
            <v>0</v>
          </cell>
          <cell r="F5951">
            <v>0</v>
          </cell>
        </row>
        <row r="5952">
          <cell r="A5952" t="str">
            <v>MSB.407</v>
          </cell>
          <cell r="B5952" t="str">
            <v>m2</v>
          </cell>
          <cell r="C5952" t="str">
            <v>Tek Plaka Tek Profil İle Çift Yüzü WR (suya dayanıklı) Alçıpan Levha ile Kaplı (10 cm Kal.) Alçıpanel Duvar Yapılması</v>
          </cell>
          <cell r="E5952">
            <v>0</v>
          </cell>
          <cell r="F5952">
            <v>0</v>
          </cell>
        </row>
        <row r="5953">
          <cell r="A5953" t="str">
            <v>MSB.408</v>
          </cell>
          <cell r="B5953" t="str">
            <v>m2</v>
          </cell>
          <cell r="C5953" t="str">
            <v>Tek Plaka Tek Profil İle Çift Yüzü Normal  Alçıpan Levha ile Kaplı (10 cm Kal.) Alçıpanel Duvar Yapılması</v>
          </cell>
          <cell r="E5953">
            <v>0</v>
          </cell>
          <cell r="F5953">
            <v>0</v>
          </cell>
        </row>
        <row r="5954">
          <cell r="A5954" t="str">
            <v>MSB.409</v>
          </cell>
          <cell r="B5954" t="str">
            <v>m2</v>
          </cell>
          <cell r="C5954" t="str">
            <v>Tek Plaka Tek Profil İle Bir Yüzü WR (suya dayanıklı) Alçıpan levha, Diğer Yüzü Normal Alçıpan Levha (R) İle Kaplı (12,5 cm Kalınlığında) Alçı Panel Duvar Yapılması.</v>
          </cell>
          <cell r="E5954">
            <v>0</v>
          </cell>
          <cell r="F5954">
            <v>0</v>
          </cell>
        </row>
        <row r="5955">
          <cell r="A5955" t="str">
            <v>MSB.410</v>
          </cell>
          <cell r="B5955" t="str">
            <v>m2</v>
          </cell>
          <cell r="C5955" t="str">
            <v>Tek Plaka Tek Profil ile Çift Yüzü WR (suya dayanıklı) Alçıpan Levha İle Kaplı (12.5 cm Kal.) Alçıpanel Duvar</v>
          </cell>
          <cell r="E5955">
            <v>0</v>
          </cell>
          <cell r="F5955">
            <v>0</v>
          </cell>
        </row>
        <row r="5956">
          <cell r="A5956" t="str">
            <v>MSB.411</v>
          </cell>
          <cell r="B5956" t="str">
            <v>m2</v>
          </cell>
          <cell r="C5956" t="str">
            <v>Çift Plaka Tek Profil İki Yüzü Normal Alçıpan Levha (R) Kaplı (10 cm Kal.) Alçıpanel Duvar Yapılması</v>
          </cell>
          <cell r="E5956">
            <v>0</v>
          </cell>
          <cell r="F5956">
            <v>0</v>
          </cell>
        </row>
        <row r="5957">
          <cell r="A5957" t="str">
            <v>MSB.412</v>
          </cell>
          <cell r="B5957" t="str">
            <v>m2</v>
          </cell>
          <cell r="C5957" t="str">
            <v>Çift Profil Tek Plaka Çift Yüzü WR (suya dayanıklı) Alçıpan Levha ile Kaplı (22.5 cm Kal.) Alçıpanel Duvar Yapılması</v>
          </cell>
          <cell r="E5957">
            <v>0</v>
          </cell>
          <cell r="F5957">
            <v>0</v>
          </cell>
        </row>
        <row r="5958">
          <cell r="A5958" t="str">
            <v>MSB.414/1</v>
          </cell>
          <cell r="B5958" t="str">
            <v>m2</v>
          </cell>
          <cell r="C5958" t="str">
            <v>Alçı Tavan Karosu İle Asma Tavan Yapılması</v>
          </cell>
          <cell r="E5958">
            <v>0</v>
          </cell>
          <cell r="F5958">
            <v>0</v>
          </cell>
        </row>
        <row r="5959">
          <cell r="A5959" t="str">
            <v>MSB.414/A1</v>
          </cell>
          <cell r="B5959" t="str">
            <v>m2</v>
          </cell>
          <cell r="C5959" t="str">
            <v>Taşyünü Tavan Karosu İle Asma Tavan Yapılması (60x60x1.5)</v>
          </cell>
          <cell r="E5959">
            <v>0</v>
          </cell>
          <cell r="F5959">
            <v>0</v>
          </cell>
        </row>
        <row r="5960">
          <cell r="A5960" t="str">
            <v>MSB.414/B2</v>
          </cell>
          <cell r="B5960" t="str">
            <v>m2</v>
          </cell>
          <cell r="C5960" t="str">
            <v>Perfore Alüminyum Asma Tavan Yapılması(çeşitli ebatlarda)</v>
          </cell>
          <cell r="E5960">
            <v>0</v>
          </cell>
          <cell r="F5960">
            <v>0</v>
          </cell>
        </row>
        <row r="5961">
          <cell r="A5961" t="str">
            <v>MSB.414/C1</v>
          </cell>
          <cell r="B5961" t="str">
            <v>m2</v>
          </cell>
          <cell r="C5961" t="str">
            <v>Perfore Fibrocam Ses Yutuculu Alüminyum Asma Tavan Yapılması (Çeşitli ebatlarda)</v>
          </cell>
          <cell r="E5961">
            <v>0</v>
          </cell>
          <cell r="F5961">
            <v>0</v>
          </cell>
        </row>
        <row r="5962">
          <cell r="A5962" t="str">
            <v>MSB.414/D</v>
          </cell>
          <cell r="B5962" t="str">
            <v>m2</v>
          </cell>
          <cell r="C5962" t="str">
            <v>Gofrajlı Alüminyum (0.50 mm) İkiz Panel İle Tavan Kaplaması Yapılması</v>
          </cell>
          <cell r="E5962">
            <v>0</v>
          </cell>
          <cell r="F5962">
            <v>0</v>
          </cell>
        </row>
        <row r="5963">
          <cell r="A5963" t="str">
            <v>MSB.414/E1</v>
          </cell>
          <cell r="B5963" t="str">
            <v>m2</v>
          </cell>
          <cell r="C5963" t="str">
            <v>Alçı Tavan Karosu İle PVC Kaplamalı Asma Tavan Yapılması (60*60*0.95)</v>
          </cell>
          <cell r="E5963">
            <v>0</v>
          </cell>
          <cell r="F5963">
            <v>0</v>
          </cell>
        </row>
        <row r="5964">
          <cell r="A5964" t="str">
            <v>MSB.414/F1</v>
          </cell>
          <cell r="B5964" t="str">
            <v>m2</v>
          </cell>
          <cell r="C5964" t="str">
            <v>Alçı Tavan Karosu İle (Akustik) Asma Tavan Yapılması (60*60*0.95)</v>
          </cell>
          <cell r="E5964">
            <v>0</v>
          </cell>
          <cell r="F5964">
            <v>0</v>
          </cell>
        </row>
        <row r="5965">
          <cell r="A5965" t="str">
            <v>MSB.415</v>
          </cell>
          <cell r="B5965" t="str">
            <v>m</v>
          </cell>
          <cell r="C5965" t="str">
            <v>Kartonpiyer Alçısı ile Perde Bandı Yapılması</v>
          </cell>
          <cell r="E5965">
            <v>0</v>
          </cell>
          <cell r="F5965">
            <v>0</v>
          </cell>
        </row>
        <row r="5966">
          <cell r="A5966" t="str">
            <v>MSB.456</v>
          </cell>
          <cell r="B5966" t="str">
            <v>m3</v>
          </cell>
          <cell r="C5966" t="str">
            <v>Isı Merkezi Bacalarında Harman Tuğlası ile Baca İçi Kaplama Yapılması</v>
          </cell>
          <cell r="E5966">
            <v>0</v>
          </cell>
          <cell r="F5966">
            <v>0</v>
          </cell>
        </row>
        <row r="5967">
          <cell r="A5967" t="str">
            <v>MSB.457</v>
          </cell>
          <cell r="B5967" t="str">
            <v>m3</v>
          </cell>
          <cell r="C5967" t="str">
            <v>22 cm.den Az Kalınlıkta Her Cins Ateş Tuğlası İle Baca Örülmesi</v>
          </cell>
          <cell r="E5967">
            <v>0</v>
          </cell>
          <cell r="F5967">
            <v>0</v>
          </cell>
        </row>
        <row r="5968">
          <cell r="A5968" t="str">
            <v>MSB.501</v>
          </cell>
          <cell r="B5968" t="str">
            <v>m2</v>
          </cell>
          <cell r="C5968" t="str">
            <v>Betonarme Çatı Üzerine Ahşap Kadronlu Döşeme Kaplaması Yapılması</v>
          </cell>
          <cell r="E5968">
            <v>0</v>
          </cell>
          <cell r="F5968">
            <v>0</v>
          </cell>
        </row>
        <row r="5969">
          <cell r="A5969" t="str">
            <v>MSB.501/A1</v>
          </cell>
          <cell r="B5969" t="str">
            <v>m2</v>
          </cell>
          <cell r="C5969" t="str">
            <v>Betonarme Çatı Üzerine 5/10 Ahşap Kadron Yapılması (75x100)</v>
          </cell>
          <cell r="E5969">
            <v>0</v>
          </cell>
          <cell r="F5969">
            <v>0</v>
          </cell>
        </row>
        <row r="5970">
          <cell r="A5970" t="str">
            <v>MSB.501/B1</v>
          </cell>
          <cell r="B5970" t="str">
            <v>m2</v>
          </cell>
          <cell r="C5970" t="str">
            <v>Betonarme Çatı Üzerine 5/5 Ahşap Kadron Yapılması (75x100</v>
          </cell>
          <cell r="E5970">
            <v>0</v>
          </cell>
          <cell r="F5970">
            <v>0</v>
          </cell>
        </row>
        <row r="5971">
          <cell r="A5971" t="str">
            <v>MSB.501/C</v>
          </cell>
          <cell r="B5971" t="str">
            <v>m2</v>
          </cell>
          <cell r="C5971" t="str">
            <v>Betonarme Çatı Üzerine 5/10 Ahşap Kadron Yapılması (50x100)</v>
          </cell>
          <cell r="E5971">
            <v>0</v>
          </cell>
          <cell r="F5971">
            <v>0</v>
          </cell>
        </row>
        <row r="5972">
          <cell r="A5972" t="str">
            <v>MSB.502</v>
          </cell>
          <cell r="B5972" t="str">
            <v>m2</v>
          </cell>
          <cell r="C5972" t="str">
            <v>Betonarme Çatı Üzerine  Ahşap Kadronlu Döşeme Yapılması</v>
          </cell>
          <cell r="E5972">
            <v>0</v>
          </cell>
          <cell r="F5972">
            <v>0</v>
          </cell>
        </row>
        <row r="5973">
          <cell r="A5973" t="str">
            <v>MSB.505</v>
          </cell>
          <cell r="B5973" t="str">
            <v>m2</v>
          </cell>
          <cell r="C5973" t="str">
            <v>İglo İçin Eğri Yüzeyli Çıplak Beton ve Betomarme Kalıbı</v>
          </cell>
          <cell r="E5973">
            <v>0</v>
          </cell>
          <cell r="F5973">
            <v>0</v>
          </cell>
        </row>
        <row r="5974">
          <cell r="A5974" t="str">
            <v>MSB.506</v>
          </cell>
          <cell r="B5974" t="str">
            <v>m2</v>
          </cell>
          <cell r="C5974" t="str">
            <v>İglo İçin Düz Yüzeyli Çıplak Beton ve Betonarme Kalıbı</v>
          </cell>
          <cell r="E5974">
            <v>0</v>
          </cell>
          <cell r="F5974">
            <v>0</v>
          </cell>
        </row>
        <row r="5975">
          <cell r="A5975" t="str">
            <v>MSB.507</v>
          </cell>
          <cell r="B5975" t="str">
            <v>m2</v>
          </cell>
          <cell r="C5975" t="str">
            <v>Tünel Sistemi İle Kalıp Yapılması</v>
          </cell>
          <cell r="E5975">
            <v>0</v>
          </cell>
          <cell r="F5975">
            <v>0</v>
          </cell>
        </row>
        <row r="5976">
          <cell r="A5976" t="str">
            <v>MSB.521/A1</v>
          </cell>
          <cell r="B5976" t="str">
            <v>m2</v>
          </cell>
          <cell r="C5976" t="str">
            <v>Boyalı Sac Sandviç Sistem Çatı Kaplaması Yapılması</v>
          </cell>
          <cell r="E5976">
            <v>0</v>
          </cell>
          <cell r="F5976">
            <v>0</v>
          </cell>
        </row>
        <row r="5977">
          <cell r="A5977" t="str">
            <v>MSB.521/B1</v>
          </cell>
          <cell r="B5977" t="str">
            <v>m2</v>
          </cell>
          <cell r="C5977" t="str">
            <v>Boyalı Trapezoidal Kesitli Sac Çatı Kaplaması Yapılması</v>
          </cell>
          <cell r="E5977">
            <v>0</v>
          </cell>
          <cell r="F5977">
            <v>0</v>
          </cell>
        </row>
        <row r="5978">
          <cell r="A5978" t="str">
            <v>MSB.522</v>
          </cell>
          <cell r="B5978" t="str">
            <v>m2</v>
          </cell>
          <cell r="C5978" t="str">
            <v>Mevcut Betonarme Ön Yapımlı Hazır Beton Plak Veya 6x10 Ahşap Kadronlar Üzerine 6 cm Cam Yünü Dolguyu, 0.70 mm Kalınlığında Trapezoidal Alüminyum Levhalar İle Çatı Örtüsü Yapılması</v>
          </cell>
          <cell r="E5978">
            <v>0</v>
          </cell>
          <cell r="F5978">
            <v>0</v>
          </cell>
        </row>
        <row r="5979">
          <cell r="A5979" t="str">
            <v>MSB.523</v>
          </cell>
          <cell r="B5979" t="str">
            <v>m2</v>
          </cell>
          <cell r="C5979" t="str">
            <v>Mevcut Betonarme Ön Yapımlı Hazır Beton Plak Veya 8x10 Ahşap Kadronlar Üzerine 8 cm Cam Yünü Dolguyu, 0.70 mm Kalınlığında Trapezoidal Alüminyum Levhalar İle Çatı Örtüsü Yapılması</v>
          </cell>
          <cell r="E5979">
            <v>0</v>
          </cell>
          <cell r="F5979">
            <v>0</v>
          </cell>
        </row>
        <row r="5980">
          <cell r="A5980" t="str">
            <v>MSB.530</v>
          </cell>
          <cell r="B5980" t="str">
            <v>m</v>
          </cell>
          <cell r="C5980" t="str">
            <v>25 cm Genişliğinde Alüminyum Saçak Alın Kaplaması Yapılması</v>
          </cell>
          <cell r="E5980">
            <v>0</v>
          </cell>
          <cell r="F5980">
            <v>0</v>
          </cell>
        </row>
        <row r="5981">
          <cell r="A5981" t="str">
            <v>MSB.531</v>
          </cell>
          <cell r="B5981" t="str">
            <v>m</v>
          </cell>
          <cell r="C5981" t="str">
            <v>15 cm Genişliğinde Alüminyum Saçak Alnı Kaplaması Yapılması</v>
          </cell>
          <cell r="E5981">
            <v>0</v>
          </cell>
          <cell r="F5981">
            <v>0</v>
          </cell>
        </row>
        <row r="5982">
          <cell r="A5982" t="str">
            <v>MSB.540/A</v>
          </cell>
          <cell r="B5982" t="str">
            <v>m</v>
          </cell>
          <cell r="C5982" t="str">
            <v>Döşeme Kaplama Altı Köşe Tipi Dilatasyon Profili (H:35 B:50 mm.)</v>
          </cell>
          <cell r="E5982">
            <v>0</v>
          </cell>
          <cell r="F5982">
            <v>0</v>
          </cell>
        </row>
        <row r="5983">
          <cell r="A5983" t="str">
            <v>MSB.540/B</v>
          </cell>
          <cell r="B5983" t="str">
            <v>m</v>
          </cell>
          <cell r="C5983" t="str">
            <v>Duvar-Tavan Kaplama Altı Köşe Tipi Dilatasyon Profili (H:17 B:50 mm.)</v>
          </cell>
          <cell r="E5983">
            <v>0</v>
          </cell>
          <cell r="F5983">
            <v>0</v>
          </cell>
        </row>
        <row r="5984">
          <cell r="A5984" t="str">
            <v>MSB.540/C</v>
          </cell>
          <cell r="B5984" t="str">
            <v>m</v>
          </cell>
          <cell r="C5984" t="str">
            <v>Döşeme Kaplama Üstü Tipi Dilatasyon Profili (H:43 B:80 mm.)</v>
          </cell>
          <cell r="E5984">
            <v>0</v>
          </cell>
          <cell r="F5984">
            <v>0</v>
          </cell>
        </row>
        <row r="5985">
          <cell r="A5985" t="str">
            <v>MSB.540/D</v>
          </cell>
          <cell r="B5985" t="str">
            <v>m</v>
          </cell>
          <cell r="C5985" t="str">
            <v>Döşeme Kaplama Altı Tipi Dilatasyon Profili (H:35 B:50 mm.)</v>
          </cell>
          <cell r="E5985">
            <v>0</v>
          </cell>
          <cell r="F5985">
            <v>0</v>
          </cell>
        </row>
        <row r="5986">
          <cell r="A5986" t="str">
            <v>MSB.540/E</v>
          </cell>
          <cell r="B5986" t="str">
            <v>m</v>
          </cell>
          <cell r="C5986" t="str">
            <v>Döşeme Kaplama Üstü Tipi Dilatasyon Profili (H:15 B:50 mm.)</v>
          </cell>
          <cell r="E5986">
            <v>0</v>
          </cell>
          <cell r="F5986">
            <v>0</v>
          </cell>
        </row>
        <row r="5987">
          <cell r="A5987" t="str">
            <v>MSB.540/F</v>
          </cell>
          <cell r="B5987" t="str">
            <v>m</v>
          </cell>
          <cell r="C5987" t="str">
            <v>Döşeme Kaplama Altı Tipi Dilatasyon Profili (H:35 B:30 mm.)</v>
          </cell>
          <cell r="E5987">
            <v>0</v>
          </cell>
          <cell r="F5987">
            <v>0</v>
          </cell>
        </row>
        <row r="5988">
          <cell r="A5988" t="str">
            <v>MSB.540/G</v>
          </cell>
          <cell r="B5988" t="str">
            <v>m</v>
          </cell>
          <cell r="C5988" t="str">
            <v>Duvar Sıva Altı Tipi Dilatasyon Profili          (H:15 B:50 mm.)</v>
          </cell>
          <cell r="E5988">
            <v>0</v>
          </cell>
          <cell r="F5988">
            <v>0</v>
          </cell>
        </row>
        <row r="5989">
          <cell r="A5989" t="str">
            <v>MSB.563</v>
          </cell>
          <cell r="B5989" t="str">
            <v>m</v>
          </cell>
          <cell r="C5989" t="str">
            <v>Dilatasyon Derzlerinin Mastik Asfalt İle Doldurulması</v>
          </cell>
          <cell r="E5989">
            <v>0</v>
          </cell>
          <cell r="F5989">
            <v>0</v>
          </cell>
        </row>
        <row r="5990">
          <cell r="A5990" t="str">
            <v>MSB.564/A2</v>
          </cell>
          <cell r="B5990" t="str">
            <v>m2</v>
          </cell>
          <cell r="C5990" t="str">
            <v>2.5 cm kalınlığında Ekstrüde Polistren Köpük ile Döşemede ısı yalıtımı yapılması</v>
          </cell>
          <cell r="E5990">
            <v>0</v>
          </cell>
          <cell r="F5990">
            <v>0</v>
          </cell>
        </row>
        <row r="5991">
          <cell r="A5991" t="str">
            <v>MSB.564/A3</v>
          </cell>
          <cell r="B5991" t="str">
            <v>m2</v>
          </cell>
          <cell r="C5991" t="str">
            <v>5 cm kalınlığında Ekstrüde Polistren Köpük ile Döşemede ısı yalıtımı yapılması</v>
          </cell>
          <cell r="E5991">
            <v>0</v>
          </cell>
          <cell r="F5991">
            <v>0</v>
          </cell>
        </row>
        <row r="5992">
          <cell r="A5992" t="str">
            <v>MSB.564/B2</v>
          </cell>
          <cell r="B5992" t="str">
            <v>m2</v>
          </cell>
          <cell r="C5992" t="str">
            <v>2.5 cm kalınlığında Ekstrüde Polistren Köpük ile Duvarda ısı yalıtımı yapılması</v>
          </cell>
          <cell r="E5992">
            <v>0</v>
          </cell>
          <cell r="F5992">
            <v>0</v>
          </cell>
        </row>
        <row r="5993">
          <cell r="A5993" t="str">
            <v>MSB.565/A</v>
          </cell>
          <cell r="B5993" t="str">
            <v>m2</v>
          </cell>
          <cell r="C5993" t="str">
            <v>Röntgen Odası Duvarlarına 4 mm. Kurşun Levhalarla Tecrit Yapılması</v>
          </cell>
          <cell r="E5993">
            <v>0</v>
          </cell>
          <cell r="F5993">
            <v>0</v>
          </cell>
        </row>
        <row r="5994">
          <cell r="A5994" t="str">
            <v>MSB.566/A</v>
          </cell>
          <cell r="B5994" t="str">
            <v>m2</v>
          </cell>
          <cell r="C5994" t="str">
            <v>Röntgen Odası Döşemesine 4 mm. Kurşun Levhalarla Tecrit Yapılması</v>
          </cell>
          <cell r="E5994">
            <v>0</v>
          </cell>
          <cell r="F5994">
            <v>0</v>
          </cell>
        </row>
        <row r="5995">
          <cell r="A5995" t="str">
            <v>MSB.567</v>
          </cell>
          <cell r="B5995" t="str">
            <v>m2</v>
          </cell>
          <cell r="C5995" t="str">
            <v>Ahşap Çatılarda Kiremit Altı Tahtası Üzerine Cam Tülü Taşıyıcılı Kanaviçe Serilmesi</v>
          </cell>
          <cell r="E5995">
            <v>0</v>
          </cell>
          <cell r="F5995">
            <v>0</v>
          </cell>
        </row>
        <row r="5996">
          <cell r="A5996" t="str">
            <v>MSB.568/A1</v>
          </cell>
          <cell r="B5996" t="str">
            <v>m2</v>
          </cell>
          <cell r="C5996" t="str">
            <v>2.5 cm. Extrude Polistren Köpük Üzerine Normal Alçıpan Levha Yapıştırılarak Duvarda TS 825'e Göre Isı Yalıtımı Yapılması (3.5 m'den Alçak Binalarda Kullanılmak Üzere)</v>
          </cell>
          <cell r="E5996">
            <v>0</v>
          </cell>
          <cell r="F5996">
            <v>0</v>
          </cell>
        </row>
        <row r="5997">
          <cell r="A5997" t="str">
            <v>MSB.568/B1</v>
          </cell>
          <cell r="B5997" t="str">
            <v>m2</v>
          </cell>
          <cell r="C5997" t="str">
            <v>5 cm. Extrude Polistren Köpük Üzerine Normal Alçıpan Levha Yapıştırılarak Duvarda TS 825'e Göre Isı Yalıtımı Yapılması (3.5 m'den Alçak Binalarda Kullanılmak Üzere)</v>
          </cell>
          <cell r="E5997">
            <v>0</v>
          </cell>
          <cell r="F5997">
            <v>0</v>
          </cell>
        </row>
        <row r="5998">
          <cell r="A5998" t="str">
            <v>MSB.568/C</v>
          </cell>
          <cell r="B5998" t="str">
            <v>m2</v>
          </cell>
          <cell r="C5998" t="str">
            <v>2.5 cm. Extrude Polistren Köpük Üzerine Normal Alçıpan Levha Yapıştırılarak Duvarda TS 825'e Göre Isı Yalıtımı Yapılması (3.5 m'den Yüksek Binalarda Kullanılmak Üzere)</v>
          </cell>
          <cell r="E5998">
            <v>0</v>
          </cell>
          <cell r="F5998">
            <v>0</v>
          </cell>
        </row>
        <row r="5999">
          <cell r="A5999" t="str">
            <v>MSB.568/D</v>
          </cell>
          <cell r="B5999" t="str">
            <v>m2</v>
          </cell>
          <cell r="C5999" t="str">
            <v>5 cm. Extrude Polistren Köpük Üzerine Normal Alçıpan Levha Yapıştırılarak Duvarda TS 825'e Göre Isı Yalıtımı Yapılması (3.5 m'den Yüksek Binalarda Kullanılmak Üzere)</v>
          </cell>
          <cell r="E5999">
            <v>0</v>
          </cell>
          <cell r="F5999">
            <v>0</v>
          </cell>
        </row>
        <row r="6000">
          <cell r="A6000" t="str">
            <v>MSB.570</v>
          </cell>
          <cell r="B6000" t="str">
            <v>m2</v>
          </cell>
          <cell r="C6000" t="str">
            <v>Soğuk Hava Depolarında Sıcak ve Soğuk Mahaller Arasında Isı Tecridi Yapılması</v>
          </cell>
          <cell r="E6000">
            <v>0</v>
          </cell>
          <cell r="F6000">
            <v>0</v>
          </cell>
        </row>
        <row r="6001">
          <cell r="A6001" t="str">
            <v>MSB.571</v>
          </cell>
          <cell r="B6001" t="str">
            <v>m2</v>
          </cell>
          <cell r="C6001" t="str">
            <v>Soğuk Hava Depolarında İki Soğuk mahaller Arasında Isı Tecridi Yapılması</v>
          </cell>
          <cell r="E6001">
            <v>0</v>
          </cell>
          <cell r="F6001">
            <v>0</v>
          </cell>
        </row>
        <row r="6002">
          <cell r="A6002" t="str">
            <v>MSB.572</v>
          </cell>
          <cell r="B6002" t="str">
            <v>m2</v>
          </cell>
          <cell r="C6002" t="str">
            <v>Soğuk Hava Depolarında Döşeme Isı Tecridi Yapılması</v>
          </cell>
          <cell r="E6002">
            <v>0</v>
          </cell>
          <cell r="F6002">
            <v>0</v>
          </cell>
        </row>
        <row r="6003">
          <cell r="A6003" t="str">
            <v>MSB.573</v>
          </cell>
          <cell r="B6003" t="str">
            <v>m2</v>
          </cell>
          <cell r="C6003" t="str">
            <v>Soğuk Hava Depolarında Tavan Isı Tecridi Yapılması</v>
          </cell>
          <cell r="E6003">
            <v>0</v>
          </cell>
          <cell r="F6003">
            <v>0</v>
          </cell>
        </row>
        <row r="6004">
          <cell r="A6004" t="str">
            <v>MSB.574</v>
          </cell>
          <cell r="B6004" t="str">
            <v>m2</v>
          </cell>
          <cell r="C6004" t="str">
            <v>Soğuk Hava Depolarında  Asma Tavan ve Tecridi Yapılması</v>
          </cell>
          <cell r="E6004">
            <v>0</v>
          </cell>
          <cell r="F6004">
            <v>0</v>
          </cell>
        </row>
        <row r="6005">
          <cell r="A6005" t="str">
            <v>MSB.577</v>
          </cell>
          <cell r="B6005" t="str">
            <v>m2</v>
          </cell>
          <cell r="C6005" t="str">
            <v>Klima Dairesi ve Benzeri Yerlerin Duvarlarına İnorganik İçerikli Çift Kat Malzeme (Taş Yünü) İle Ses Yalıtımı Yapılması</v>
          </cell>
          <cell r="E6005">
            <v>0</v>
          </cell>
          <cell r="F6005">
            <v>0</v>
          </cell>
        </row>
        <row r="6006">
          <cell r="A6006" t="str">
            <v>MSB.578</v>
          </cell>
          <cell r="B6006" t="str">
            <v>m2</v>
          </cell>
          <cell r="C6006" t="str">
            <v>Klima Dairesi ve Benzeri Yerlerin Döşemesi Üzerine İnorganik İçerikli Çift Kat Malzeme (Taş Yünü) İle Ses Yalıtımı Yapılması</v>
          </cell>
          <cell r="E6006">
            <v>0</v>
          </cell>
          <cell r="F6006">
            <v>0</v>
          </cell>
        </row>
        <row r="6007">
          <cell r="A6007" t="str">
            <v>MSB.579</v>
          </cell>
          <cell r="B6007" t="str">
            <v>m2</v>
          </cell>
          <cell r="C6007" t="str">
            <v>Klima Dairesi ve Benzeri Yerlerin Döşemesi Üzerine İnorganik İçerikli Çift Kat Malzeme (Taş Yünü) İle Ses Yalıtımı Yapılması</v>
          </cell>
          <cell r="E6007">
            <v>0</v>
          </cell>
          <cell r="F6007">
            <v>0</v>
          </cell>
        </row>
        <row r="6008">
          <cell r="A6008" t="str">
            <v>MSB.580</v>
          </cell>
          <cell r="B6008" t="str">
            <v>m2</v>
          </cell>
          <cell r="C6008" t="str">
            <v>Klima Dairesi ve Benzeri Yerlerin Döşemesi Üzerine İnorganik İçerikli Tek Kat Malzeme (Taş Yünü) İle Ses Yalıtımı Yapılması</v>
          </cell>
          <cell r="E6008">
            <v>0</v>
          </cell>
          <cell r="F6008">
            <v>0</v>
          </cell>
        </row>
        <row r="6009">
          <cell r="A6009" t="str">
            <v>MSB.603/1</v>
          </cell>
          <cell r="B6009" t="str">
            <v>m2</v>
          </cell>
          <cell r="C6009" t="str">
            <v>Mevcut Alçı Perdah Üzerine 3 Kat Yağlı Boya Yapılması</v>
          </cell>
          <cell r="E6009">
            <v>0</v>
          </cell>
          <cell r="F6009">
            <v>0</v>
          </cell>
        </row>
        <row r="6010">
          <cell r="A6010" t="str">
            <v>MSB.603/2</v>
          </cell>
          <cell r="B6010" t="str">
            <v>m2</v>
          </cell>
          <cell r="C6010" t="str">
            <v>Mevcut Alçı Perdah Üzerine Plastik Boya Yapılması</v>
          </cell>
          <cell r="E6010">
            <v>0</v>
          </cell>
          <cell r="F6010">
            <v>0</v>
          </cell>
        </row>
        <row r="6011">
          <cell r="A6011" t="str">
            <v>MSB.603/3</v>
          </cell>
          <cell r="B6011" t="str">
            <v>m2</v>
          </cell>
          <cell r="C6011" t="str">
            <v>Antibakteriyel Plastik Boya</v>
          </cell>
          <cell r="E6011">
            <v>0</v>
          </cell>
          <cell r="F6011">
            <v>0</v>
          </cell>
        </row>
        <row r="6012">
          <cell r="A6012" t="str">
            <v>MSB.605</v>
          </cell>
          <cell r="B6012" t="str">
            <v>m2</v>
          </cell>
          <cell r="C6012" t="str">
            <v>Pencere ve Balkon Kapısı İç ve Dış Merkez Sıvası Yapılması</v>
          </cell>
          <cell r="E6012">
            <v>0</v>
          </cell>
          <cell r="F6012">
            <v>0</v>
          </cell>
        </row>
        <row r="6013">
          <cell r="A6013" t="str">
            <v>MSB.606</v>
          </cell>
          <cell r="B6013" t="str">
            <v>m2</v>
          </cell>
          <cell r="C6013" t="str">
            <v>Demir Yüzeylerin Raspa Edilmesi, Tel Fırça ile Temizlenmesi</v>
          </cell>
          <cell r="E6013">
            <v>0</v>
          </cell>
          <cell r="F6013">
            <v>0</v>
          </cell>
        </row>
        <row r="6014">
          <cell r="A6014" t="str">
            <v>MSB.607</v>
          </cell>
          <cell r="B6014" t="str">
            <v>m2</v>
          </cell>
          <cell r="C6014" t="str">
            <v>Zımpara İle Temizlenmiş Her Türlü Yüzeylerin Toplam 400 mikron Kalınlığında Epoksi, Çinko Yoğun Primer Astar (2 Kat) Epoksi Coaltar Boya  ile 2 Kat Boyanması</v>
          </cell>
          <cell r="E6014">
            <v>0</v>
          </cell>
          <cell r="F6014">
            <v>0</v>
          </cell>
        </row>
        <row r="6015">
          <cell r="A6015" t="str">
            <v>MSB.608</v>
          </cell>
          <cell r="B6015" t="str">
            <v>m2</v>
          </cell>
          <cell r="C6015" t="str">
            <v>Kireç ve Çimento Karışımı Harçla Kaba Sıva Yapılması</v>
          </cell>
          <cell r="E6015">
            <v>0</v>
          </cell>
          <cell r="F6015">
            <v>0</v>
          </cell>
        </row>
        <row r="6016">
          <cell r="A6016" t="str">
            <v>MSB.610/A</v>
          </cell>
          <cell r="B6016" t="str">
            <v>m2</v>
          </cell>
          <cell r="C6016" t="str">
            <v>Beyaz Çimentolu, Fugalı ve Pürüzlü Yüzeyli Mermer Pirinçli Suni Taş Sıva (Taraklı Mozaik) Yapılması</v>
          </cell>
          <cell r="E6016">
            <v>0</v>
          </cell>
          <cell r="F6016">
            <v>0</v>
          </cell>
        </row>
        <row r="6017">
          <cell r="A6017" t="str">
            <v>MSB.611/A</v>
          </cell>
          <cell r="B6017" t="str">
            <v>m2</v>
          </cell>
          <cell r="C6017" t="str">
            <v>Normal Çimentolu ve Pürüzlü Yüzeyli Mermer Pirinçli Suni Taş Sıva (Taraklı Mozaik) Yapılması</v>
          </cell>
          <cell r="E6017">
            <v>0</v>
          </cell>
          <cell r="F6017">
            <v>0</v>
          </cell>
        </row>
        <row r="6018">
          <cell r="A6018" t="str">
            <v>MSB.620</v>
          </cell>
          <cell r="B6018" t="str">
            <v>m2</v>
          </cell>
          <cell r="C6018" t="str">
            <v>Pres tuğla duvar yüzeylerine poliüreten esaslı cila yapılması</v>
          </cell>
          <cell r="E6018">
            <v>0</v>
          </cell>
          <cell r="F6018">
            <v>0</v>
          </cell>
        </row>
        <row r="6019">
          <cell r="A6019" t="str">
            <v>MSB.640</v>
          </cell>
          <cell r="B6019" t="str">
            <v>m2</v>
          </cell>
          <cell r="C6019" t="str">
            <v>Özel Kompoze Taş İle Döşeme Kaplaması Yapılması</v>
          </cell>
          <cell r="E6019">
            <v>0</v>
          </cell>
          <cell r="F6019">
            <v>0</v>
          </cell>
        </row>
        <row r="6020">
          <cell r="A6020" t="str">
            <v>MSB.641</v>
          </cell>
          <cell r="B6020" t="str">
            <v>m2</v>
          </cell>
          <cell r="C6020" t="str">
            <v>Özel Kompoze Taş İle Duvar Kaplaması Yapılması</v>
          </cell>
          <cell r="E6020">
            <v>0</v>
          </cell>
          <cell r="F6020">
            <v>0</v>
          </cell>
        </row>
        <row r="6021">
          <cell r="A6021" t="str">
            <v>MSB.642</v>
          </cell>
          <cell r="B6021" t="str">
            <v>m</v>
          </cell>
          <cell r="C6021" t="str">
            <v>Özel Kompoze Taş İle Merdiven Basamağı Yapılması</v>
          </cell>
          <cell r="E6021">
            <v>0</v>
          </cell>
          <cell r="F6021">
            <v>0</v>
          </cell>
        </row>
        <row r="6022">
          <cell r="A6022" t="str">
            <v>MSB.643</v>
          </cell>
          <cell r="B6022" t="str">
            <v>m</v>
          </cell>
          <cell r="C6022" t="str">
            <v>Özel Kompoze Taş İle Süpürgelik Yapılması Yapılması</v>
          </cell>
          <cell r="E6022">
            <v>0</v>
          </cell>
          <cell r="F6022">
            <v>0</v>
          </cell>
        </row>
        <row r="6023">
          <cell r="A6023" t="str">
            <v>MSB.644</v>
          </cell>
          <cell r="B6023" t="str">
            <v>m2</v>
          </cell>
          <cell r="C6023" t="str">
            <v>Kompoze Taş İle Döşeme Kaplaması Yapılması</v>
          </cell>
          <cell r="E6023">
            <v>0</v>
          </cell>
          <cell r="F6023">
            <v>0</v>
          </cell>
        </row>
        <row r="6024">
          <cell r="A6024" t="str">
            <v>MSB.645</v>
          </cell>
          <cell r="B6024" t="str">
            <v>m2</v>
          </cell>
          <cell r="C6024" t="str">
            <v>Kompoze Taş İle Duvar Kaplaması Yapılması</v>
          </cell>
          <cell r="E6024">
            <v>0</v>
          </cell>
          <cell r="F6024">
            <v>0</v>
          </cell>
        </row>
        <row r="6025">
          <cell r="A6025" t="str">
            <v>MSB.646</v>
          </cell>
          <cell r="B6025" t="str">
            <v>m</v>
          </cell>
          <cell r="C6025" t="str">
            <v>Kompoze Taş İle Merdiven Basamağı Yapılması</v>
          </cell>
          <cell r="E6025">
            <v>0</v>
          </cell>
          <cell r="F6025">
            <v>0</v>
          </cell>
        </row>
        <row r="6026">
          <cell r="A6026" t="str">
            <v>MSB.647</v>
          </cell>
          <cell r="B6026" t="str">
            <v>m</v>
          </cell>
          <cell r="C6026" t="str">
            <v>Kompoze Taş İle Süpürgelik Yapılması</v>
          </cell>
          <cell r="E6026">
            <v>0</v>
          </cell>
          <cell r="F6026">
            <v>0</v>
          </cell>
        </row>
        <row r="6027">
          <cell r="A6027" t="str">
            <v>MSB.657</v>
          </cell>
          <cell r="B6027" t="str">
            <v>ad</v>
          </cell>
          <cell r="C6027" t="str">
            <v>Beyaz Çimentolu Suni Mermer Kapı Eşiği Yapılması</v>
          </cell>
          <cell r="E6027">
            <v>0</v>
          </cell>
          <cell r="F6027">
            <v>0</v>
          </cell>
        </row>
        <row r="6028">
          <cell r="A6028" t="str">
            <v>MSB.658</v>
          </cell>
          <cell r="B6028" t="str">
            <v>m</v>
          </cell>
          <cell r="C6028" t="str">
            <v>Beyaz Çimentolu Suni Mermer Plaklarla Süpürgelik Yapılması</v>
          </cell>
          <cell r="E6028">
            <v>0</v>
          </cell>
          <cell r="F6028">
            <v>0</v>
          </cell>
        </row>
        <row r="6029">
          <cell r="A6029" t="str">
            <v>MSB.660/A</v>
          </cell>
          <cell r="B6029" t="str">
            <v>m2</v>
          </cell>
          <cell r="C6029" t="str">
            <v>3 cm Renkli Mermer Plaklarla Tezgah Üstü Kaplaması Yapılması</v>
          </cell>
          <cell r="E6029">
            <v>0</v>
          </cell>
          <cell r="F6029">
            <v>0</v>
          </cell>
        </row>
        <row r="6030">
          <cell r="A6030" t="str">
            <v>MSB.661</v>
          </cell>
          <cell r="B6030" t="str">
            <v>m2</v>
          </cell>
          <cell r="C6030" t="str">
            <v>3 cm Kalınlığında Mermer Plaka İle Oval Hilton Lavabo ve Tezgah Yapılması</v>
          </cell>
          <cell r="E6030">
            <v>0</v>
          </cell>
          <cell r="F6030">
            <v>0</v>
          </cell>
        </row>
        <row r="6031">
          <cell r="A6031" t="str">
            <v>MSB.663/A</v>
          </cell>
          <cell r="B6031" t="str">
            <v>m</v>
          </cell>
          <cell r="C6031" t="str">
            <v>Beyaz Mermer Limonluk Yapılması</v>
          </cell>
          <cell r="E6031">
            <v>0</v>
          </cell>
          <cell r="F6031">
            <v>0</v>
          </cell>
        </row>
        <row r="6032">
          <cell r="A6032" t="str">
            <v>MSB.664/A</v>
          </cell>
          <cell r="B6032" t="str">
            <v>m</v>
          </cell>
          <cell r="C6032" t="str">
            <v>Renkli Mermer Limonluk Yapılması</v>
          </cell>
          <cell r="E6032">
            <v>0</v>
          </cell>
          <cell r="F6032">
            <v>0</v>
          </cell>
        </row>
        <row r="6033">
          <cell r="A6033" t="str">
            <v>MSB.669/A</v>
          </cell>
          <cell r="B6033" t="str">
            <v>m2</v>
          </cell>
          <cell r="C6033" t="str">
            <v>Renkli Mermer Kapı Eşiği Yapılması</v>
          </cell>
          <cell r="E6033">
            <v>0</v>
          </cell>
          <cell r="F6033">
            <v>0</v>
          </cell>
        </row>
        <row r="6034">
          <cell r="A6034" t="str">
            <v>MSB.670/A</v>
          </cell>
          <cell r="B6034" t="str">
            <v>m2</v>
          </cell>
          <cell r="C6034" t="str">
            <v>Beyaz Mermer Kapı Eşiği Yapılması</v>
          </cell>
          <cell r="E6034">
            <v>0</v>
          </cell>
          <cell r="F6034">
            <v>0</v>
          </cell>
        </row>
        <row r="6035">
          <cell r="A6035" t="str">
            <v>MSB.671</v>
          </cell>
          <cell r="B6035" t="str">
            <v>m2</v>
          </cell>
          <cell r="C6035" t="str">
            <v>Bulancak Füme Granit Plak İle Döşeme Kaplaması Yapılması</v>
          </cell>
          <cell r="E6035">
            <v>0</v>
          </cell>
          <cell r="F6035">
            <v>0</v>
          </cell>
        </row>
        <row r="6036">
          <cell r="A6036" t="str">
            <v>MSB.672</v>
          </cell>
          <cell r="B6036" t="str">
            <v>m</v>
          </cell>
          <cell r="C6036" t="str">
            <v>Bulancak Füme Granit Plak İle Süpürgelik Yapılması</v>
          </cell>
          <cell r="E6036">
            <v>0</v>
          </cell>
          <cell r="F6036">
            <v>0</v>
          </cell>
        </row>
        <row r="6037">
          <cell r="A6037" t="str">
            <v>MSB.673</v>
          </cell>
          <cell r="B6037" t="str">
            <v>m</v>
          </cell>
          <cell r="C6037" t="str">
            <v>Bulancak Füme Granit Plak İle Merdiven Basamağı Yapılması</v>
          </cell>
          <cell r="E6037">
            <v>0</v>
          </cell>
          <cell r="F6037">
            <v>0</v>
          </cell>
        </row>
        <row r="6038">
          <cell r="A6038" t="str">
            <v>MSB.674</v>
          </cell>
          <cell r="B6038" t="str">
            <v>m2</v>
          </cell>
          <cell r="C6038" t="str">
            <v>3 cm Kalınlıkta Renkli Mermer İle Asansör Sövesi Yapılması</v>
          </cell>
          <cell r="E6038">
            <v>0</v>
          </cell>
          <cell r="F6038">
            <v>0</v>
          </cell>
        </row>
        <row r="6039">
          <cell r="A6039" t="str">
            <v>MSB.675</v>
          </cell>
          <cell r="B6039" t="str">
            <v>m2</v>
          </cell>
          <cell r="C6039" t="str">
            <v>2 cm Kalınlığında Elazığ Kırmızısı Mermer İle Duvar Kaplaması Yapılması</v>
          </cell>
          <cell r="E6039">
            <v>0</v>
          </cell>
          <cell r="F6039">
            <v>0</v>
          </cell>
        </row>
        <row r="6040">
          <cell r="A6040" t="str">
            <v>MSB.676</v>
          </cell>
          <cell r="B6040" t="str">
            <v>m2</v>
          </cell>
          <cell r="C6040" t="str">
            <v>Renkli Mermer Plaklarla Parapet Duvarına Harpuşta Yapılması</v>
          </cell>
          <cell r="E6040">
            <v>0</v>
          </cell>
          <cell r="F6040">
            <v>0</v>
          </cell>
        </row>
        <row r="6041">
          <cell r="A6041" t="str">
            <v>MSB.677</v>
          </cell>
          <cell r="B6041" t="str">
            <v>m2</v>
          </cell>
          <cell r="C6041" t="str">
            <v>Mermer veya Traverten Plakların Dübellerle Betona Ankre Edilmesi</v>
          </cell>
          <cell r="E6041">
            <v>0</v>
          </cell>
          <cell r="F6041">
            <v>0</v>
          </cell>
        </row>
        <row r="6042">
          <cell r="A6042" t="str">
            <v>MSB.678/A</v>
          </cell>
          <cell r="B6042" t="str">
            <v>ad</v>
          </cell>
          <cell r="C6042" t="str">
            <v>Q12 Düz veya Nervürlü Demirle Epoksi ile Filiz Ekimi</v>
          </cell>
          <cell r="E6042">
            <v>0</v>
          </cell>
          <cell r="F6042">
            <v>0</v>
          </cell>
        </row>
        <row r="6043">
          <cell r="A6043" t="str">
            <v>MSB.678/B</v>
          </cell>
          <cell r="B6043" t="str">
            <v>ad</v>
          </cell>
          <cell r="C6043" t="str">
            <v>Q14 Düz veya Nervürlü Demirle Epoksi ile Filiz Ekimi</v>
          </cell>
          <cell r="E6043">
            <v>0</v>
          </cell>
          <cell r="F6043">
            <v>0</v>
          </cell>
        </row>
        <row r="6044">
          <cell r="A6044" t="str">
            <v>MSB.678/C</v>
          </cell>
          <cell r="B6044" t="str">
            <v>ad</v>
          </cell>
          <cell r="C6044" t="str">
            <v>Q16 Düz veya Nervürlü Demirle Epoksi ile Filiz Ekimi</v>
          </cell>
          <cell r="E6044">
            <v>0</v>
          </cell>
          <cell r="F6044">
            <v>0</v>
          </cell>
        </row>
        <row r="6045">
          <cell r="A6045" t="str">
            <v>MSB.678/D</v>
          </cell>
          <cell r="B6045" t="str">
            <v>ad</v>
          </cell>
          <cell r="C6045" t="str">
            <v>Q18 Düz veya Nervürlü Demirle Epoksi ile Filiz Ekimi</v>
          </cell>
          <cell r="E6045">
            <v>0</v>
          </cell>
          <cell r="F6045">
            <v>0</v>
          </cell>
        </row>
        <row r="6046">
          <cell r="A6046" t="str">
            <v>MSB.678/E</v>
          </cell>
          <cell r="B6046" t="str">
            <v>ad</v>
          </cell>
          <cell r="C6046" t="str">
            <v>Q20 Düz veya Nervürlü Demirle Epoksi ile Filiz Ekimi</v>
          </cell>
          <cell r="E6046">
            <v>0</v>
          </cell>
          <cell r="F6046">
            <v>0</v>
          </cell>
        </row>
        <row r="6047">
          <cell r="A6047" t="str">
            <v>MSB.678/F</v>
          </cell>
          <cell r="B6047" t="str">
            <v>ad</v>
          </cell>
          <cell r="C6047" t="str">
            <v>Q22 Düz veya Nervürlü Demirle Epoksi ile Filiz Ekimi</v>
          </cell>
          <cell r="E6047">
            <v>0</v>
          </cell>
          <cell r="F6047">
            <v>0</v>
          </cell>
        </row>
        <row r="6048">
          <cell r="A6048" t="str">
            <v>MSB.678/G</v>
          </cell>
          <cell r="B6048" t="str">
            <v>ad</v>
          </cell>
          <cell r="C6048" t="str">
            <v>Q24 Düz veya Nervürlü Demirle Epoksi ile Filiz Ekimi</v>
          </cell>
          <cell r="E6048">
            <v>0</v>
          </cell>
          <cell r="F6048">
            <v>0</v>
          </cell>
        </row>
        <row r="6049">
          <cell r="A6049" t="str">
            <v>MSB.678/H</v>
          </cell>
          <cell r="B6049" t="str">
            <v>ad</v>
          </cell>
          <cell r="C6049" t="str">
            <v>Q26 Düz veya Nervürlü Demirle Epoksi ile Filiz Ekimi</v>
          </cell>
          <cell r="E6049">
            <v>0</v>
          </cell>
          <cell r="F6049">
            <v>0</v>
          </cell>
        </row>
        <row r="6050">
          <cell r="A6050" t="str">
            <v>MSB.679</v>
          </cell>
          <cell r="B6050" t="str">
            <v>ad</v>
          </cell>
          <cell r="C6050" t="str">
            <v>Beton Çelik Çubuğunun Kaynak İle Birbirine Eklenmesi</v>
          </cell>
          <cell r="E6050">
            <v>0</v>
          </cell>
          <cell r="F6050">
            <v>0</v>
          </cell>
        </row>
        <row r="6051">
          <cell r="A6051" t="str">
            <v>MSB.680/A</v>
          </cell>
          <cell r="B6051" t="str">
            <v>m2</v>
          </cell>
          <cell r="C6051" t="str">
            <v>Spor Salonlarında Ahşap Parke ve Altına Elastik 3 Kat Izgara İle ahşap Döşeme Yapılması</v>
          </cell>
          <cell r="E6051">
            <v>0</v>
          </cell>
          <cell r="F6051">
            <v>0</v>
          </cell>
        </row>
        <row r="6052">
          <cell r="A6052" t="str">
            <v>MSB.681</v>
          </cell>
          <cell r="B6052" t="str">
            <v>m2</v>
          </cell>
          <cell r="C6052" t="str">
            <v>Andezit Plakalarla 4 cm Kalınlığında Döşeme Kaplaması Yapılması</v>
          </cell>
          <cell r="E6052">
            <v>0</v>
          </cell>
          <cell r="F6052">
            <v>0</v>
          </cell>
        </row>
        <row r="6053">
          <cell r="A6053" t="str">
            <v>MSB.681/A</v>
          </cell>
          <cell r="B6053" t="str">
            <v>m2</v>
          </cell>
          <cell r="C6053" t="str">
            <v>Andezit Plakalarla 4 cm Kalınlığında Taraklı Döşeme Kaplaması Yapılması</v>
          </cell>
          <cell r="E6053">
            <v>0</v>
          </cell>
          <cell r="F6053">
            <v>0</v>
          </cell>
        </row>
        <row r="6054">
          <cell r="A6054" t="str">
            <v>MSB.682</v>
          </cell>
          <cell r="B6054" t="str">
            <v>m2</v>
          </cell>
          <cell r="C6054" t="str">
            <v>Andezit Plakalarla 4 cm Kalınlığında Taş Duvar Kaplaması Yapılması</v>
          </cell>
          <cell r="E6054">
            <v>0</v>
          </cell>
          <cell r="F6054">
            <v>0</v>
          </cell>
        </row>
        <row r="6055">
          <cell r="A6055" t="str">
            <v>MSB.682/A1</v>
          </cell>
          <cell r="B6055" t="str">
            <v>m2</v>
          </cell>
          <cell r="C6055" t="str">
            <v>Andezit Plakalarla 3 cm Kalınlığında Çarpma Taş Duvar Kaplaması Yapılması</v>
          </cell>
          <cell r="E6055">
            <v>0</v>
          </cell>
          <cell r="F6055">
            <v>0</v>
          </cell>
        </row>
        <row r="6056">
          <cell r="A6056" t="str">
            <v>MSB.683</v>
          </cell>
          <cell r="B6056" t="str">
            <v xml:space="preserve">m </v>
          </cell>
          <cell r="C6056" t="str">
            <v>Andezit Merdiven Basamağı Kaplaması Yapılması(B:6 cm , R:4 cm)</v>
          </cell>
          <cell r="E6056">
            <v>0</v>
          </cell>
          <cell r="F6056">
            <v>0</v>
          </cell>
        </row>
        <row r="6057">
          <cell r="A6057" t="str">
            <v>MSB.684</v>
          </cell>
          <cell r="B6057" t="str">
            <v>m2</v>
          </cell>
          <cell r="C6057" t="str">
            <v>4 cm'lik Andezit Plaklarla Parapet Yapılması</v>
          </cell>
          <cell r="E6057">
            <v>0</v>
          </cell>
          <cell r="F6057">
            <v>0</v>
          </cell>
        </row>
        <row r="6058">
          <cell r="A6058" t="str">
            <v>MSB.685</v>
          </cell>
          <cell r="B6058" t="str">
            <v>m2</v>
          </cell>
          <cell r="C6058" t="str">
            <v>4 cm'lik Andezit Plaklarla Dış Denizlik Yapılması</v>
          </cell>
          <cell r="E6058">
            <v>0</v>
          </cell>
          <cell r="F6058">
            <v>0</v>
          </cell>
        </row>
        <row r="6059">
          <cell r="A6059" t="str">
            <v>MSB.686</v>
          </cell>
          <cell r="B6059" t="str">
            <v>m2</v>
          </cell>
          <cell r="C6059" t="str">
            <v>Andezit U Harpuşta Yapılması(6 cm kalınlığında ve her boyutta)</v>
          </cell>
          <cell r="E6059">
            <v>0</v>
          </cell>
          <cell r="F6059">
            <v>0</v>
          </cell>
        </row>
        <row r="6060">
          <cell r="A6060" t="str">
            <v>MSB.687</v>
          </cell>
          <cell r="B6060" t="str">
            <v>m</v>
          </cell>
          <cell r="C6060" t="str">
            <v>Andezit Bordür Yapılması(10*25*70)</v>
          </cell>
          <cell r="E6060">
            <v>0</v>
          </cell>
          <cell r="F6060">
            <v>0</v>
          </cell>
        </row>
        <row r="6061">
          <cell r="A6061" t="str">
            <v>MSB.690</v>
          </cell>
          <cell r="B6061" t="str">
            <v>m2</v>
          </cell>
          <cell r="C6061" t="str">
            <v>Taraklı Mozaik Döşeme Kaplaması Yapılması</v>
          </cell>
          <cell r="E6061">
            <v>0</v>
          </cell>
          <cell r="F6061">
            <v>0</v>
          </cell>
        </row>
        <row r="6062">
          <cell r="A6062" t="str">
            <v>MSB.701</v>
          </cell>
          <cell r="B6062" t="str">
            <v>m2</v>
          </cell>
          <cell r="C6062" t="str">
            <v>Meşe Kaplama Gömme Dolap Yapılması</v>
          </cell>
          <cell r="E6062">
            <v>0</v>
          </cell>
          <cell r="F6062">
            <v>0</v>
          </cell>
        </row>
        <row r="6063">
          <cell r="A6063" t="str">
            <v>MSB.702</v>
          </cell>
          <cell r="B6063" t="str">
            <v>m2</v>
          </cell>
          <cell r="C6063" t="str">
            <v>Mutfak Tezgah Altı Dolabı Yapılması (Meşe)</v>
          </cell>
          <cell r="E6063">
            <v>0</v>
          </cell>
          <cell r="F6063">
            <v>0</v>
          </cell>
        </row>
        <row r="6064">
          <cell r="A6064" t="str">
            <v>MSB.703</v>
          </cell>
          <cell r="B6064" t="str">
            <v>m2</v>
          </cell>
          <cell r="C6064" t="str">
            <v>Mutfak Asma Dolabı Yapılması</v>
          </cell>
          <cell r="E6064">
            <v>0</v>
          </cell>
          <cell r="F6064">
            <v>0</v>
          </cell>
        </row>
        <row r="6065">
          <cell r="A6065" t="str">
            <v>MSB.704</v>
          </cell>
          <cell r="B6065" t="str">
            <v>m2</v>
          </cell>
          <cell r="C6065" t="str">
            <v>Meşe Kaplama Vestiyer Yapılması</v>
          </cell>
          <cell r="E6065">
            <v>0</v>
          </cell>
          <cell r="F6065">
            <v>0</v>
          </cell>
        </row>
        <row r="6066">
          <cell r="A6066" t="str">
            <v>MSB.705</v>
          </cell>
          <cell r="B6066" t="str">
            <v>m2</v>
          </cell>
          <cell r="C6066" t="str">
            <v>Sert Ağaç Ahşap Bölme Yapılması (Seperatör Yapılması)</v>
          </cell>
          <cell r="E6066">
            <v>0</v>
          </cell>
          <cell r="F6066">
            <v>0</v>
          </cell>
        </row>
        <row r="6067">
          <cell r="A6067" t="str">
            <v>MSB.706</v>
          </cell>
          <cell r="B6067" t="str">
            <v>m</v>
          </cell>
          <cell r="C6067" t="str">
            <v>Üç Raylı Alüminyum Perde Kornişli Meşe Kaplama Perde Bandı  Yapılması</v>
          </cell>
          <cell r="E6067">
            <v>0</v>
          </cell>
          <cell r="F6067">
            <v>0</v>
          </cell>
        </row>
        <row r="6068">
          <cell r="A6068" t="str">
            <v>MSB.706/A</v>
          </cell>
          <cell r="B6068" t="str">
            <v>m</v>
          </cell>
          <cell r="C6068" t="str">
            <v>Üç Raylı Plastik  Kornişli Meşe Kaplama Perde Bandı Yapılması</v>
          </cell>
          <cell r="E6068">
            <v>0</v>
          </cell>
          <cell r="F6068">
            <v>0</v>
          </cell>
        </row>
        <row r="6069">
          <cell r="A6069" t="str">
            <v>MSB.707</v>
          </cell>
          <cell r="B6069" t="str">
            <v>m2</v>
          </cell>
          <cell r="C6069" t="str">
            <v>Lambri Yapılması</v>
          </cell>
          <cell r="E6069">
            <v>0</v>
          </cell>
          <cell r="F6069">
            <v>0</v>
          </cell>
        </row>
        <row r="6070">
          <cell r="A6070" t="str">
            <v>MSB.708</v>
          </cell>
          <cell r="B6070" t="str">
            <v>m</v>
          </cell>
          <cell r="C6070" t="str">
            <v>Meşe Kaplama Danışma Bankosu Yapılması</v>
          </cell>
          <cell r="E6070">
            <v>0</v>
          </cell>
          <cell r="F6070">
            <v>0</v>
          </cell>
        </row>
        <row r="6071">
          <cell r="A6071" t="str">
            <v>MSB.709</v>
          </cell>
          <cell r="B6071" t="str">
            <v>m</v>
          </cell>
          <cell r="C6071" t="str">
            <v>Sert Ağaç Duvar Koruma Bandı Yapılması</v>
          </cell>
          <cell r="E6071">
            <v>0</v>
          </cell>
          <cell r="F6071">
            <v>0</v>
          </cell>
        </row>
        <row r="6072">
          <cell r="A6072" t="str">
            <v>MSB.710</v>
          </cell>
          <cell r="B6072" t="str">
            <v>m</v>
          </cell>
          <cell r="C6072" t="str">
            <v>Meşe Kaplama Işıklandırma Bandı Yapılması</v>
          </cell>
          <cell r="E6072">
            <v>0</v>
          </cell>
          <cell r="F6072">
            <v>0</v>
          </cell>
        </row>
        <row r="6073">
          <cell r="A6073" t="str">
            <v>MSB.711</v>
          </cell>
          <cell r="B6073" t="str">
            <v>m2</v>
          </cell>
          <cell r="C6073" t="str">
            <v>19 mm Meşe Kaplamalı Yonga Levha İle Asma Tavan Yapılması</v>
          </cell>
          <cell r="E6073">
            <v>0</v>
          </cell>
          <cell r="F6073">
            <v>0</v>
          </cell>
        </row>
        <row r="6074">
          <cell r="A6074" t="str">
            <v>MSB.712</v>
          </cell>
          <cell r="B6074" t="str">
            <v>m</v>
          </cell>
          <cell r="C6074" t="str">
            <v>Meşe Kaplama Merdiven Küpeşte Altı Yapılması</v>
          </cell>
          <cell r="E6074">
            <v>0</v>
          </cell>
          <cell r="F6074">
            <v>0</v>
          </cell>
        </row>
        <row r="6075">
          <cell r="A6075" t="str">
            <v>MSB.713</v>
          </cell>
          <cell r="B6075" t="str">
            <v>m</v>
          </cell>
          <cell r="C6075" t="str">
            <v>Sert Ağaç Oturma Bankı Yapılması</v>
          </cell>
          <cell r="E6075">
            <v>0</v>
          </cell>
          <cell r="F6075">
            <v>0</v>
          </cell>
        </row>
        <row r="6076">
          <cell r="A6076" t="str">
            <v>MSB.715</v>
          </cell>
          <cell r="B6076" t="str">
            <v>m2</v>
          </cell>
          <cell r="C6076" t="str">
            <v>Cam Tuğla Duvar Yapılması</v>
          </cell>
          <cell r="E6076">
            <v>0</v>
          </cell>
          <cell r="F6076">
            <v>0</v>
          </cell>
        </row>
        <row r="6077">
          <cell r="A6077" t="str">
            <v>MSB.716</v>
          </cell>
          <cell r="B6077" t="str">
            <v>m2</v>
          </cell>
          <cell r="C6077" t="str">
            <v>Pencere Dışı Kafes Teli Yapılması</v>
          </cell>
          <cell r="E6077">
            <v>0</v>
          </cell>
          <cell r="F6077">
            <v>0</v>
          </cell>
        </row>
        <row r="6078">
          <cell r="A6078" t="str">
            <v>MSB.751</v>
          </cell>
          <cell r="B6078" t="str">
            <v>kg</v>
          </cell>
          <cell r="C6078" t="str">
            <v>Sac ile Çelik Konstrüksiyon Yapılması</v>
          </cell>
          <cell r="E6078">
            <v>0</v>
          </cell>
          <cell r="F6078">
            <v>0</v>
          </cell>
        </row>
        <row r="6079">
          <cell r="A6079" t="str">
            <v>MSB.805</v>
          </cell>
          <cell r="B6079" t="str">
            <v>kg</v>
          </cell>
          <cell r="C6079" t="str">
            <v>Paslanmaz Çelik İmalat Yapılması</v>
          </cell>
          <cell r="E6079">
            <v>0</v>
          </cell>
          <cell r="F6079">
            <v>0</v>
          </cell>
        </row>
        <row r="6080">
          <cell r="A6080" t="str">
            <v>MSB.805/A</v>
          </cell>
          <cell r="B6080" t="str">
            <v>kg</v>
          </cell>
          <cell r="C6080" t="str">
            <v>Paslanmaz Çelik Merdiven Korkuluğu ve Küpeştesi Yapılması</v>
          </cell>
          <cell r="E6080">
            <v>0</v>
          </cell>
          <cell r="F6080">
            <v>0</v>
          </cell>
        </row>
        <row r="6081">
          <cell r="A6081" t="str">
            <v>MSB.806</v>
          </cell>
          <cell r="B6081" t="str">
            <v>m</v>
          </cell>
          <cell r="C6081" t="str">
            <v>Üç Raylı Alüminyum Perde Kornişi Yapılması</v>
          </cell>
          <cell r="E6081">
            <v>0</v>
          </cell>
          <cell r="F6081">
            <v>0</v>
          </cell>
        </row>
        <row r="6082">
          <cell r="A6082" t="str">
            <v>MSB.806/A</v>
          </cell>
          <cell r="B6082" t="str">
            <v>m</v>
          </cell>
          <cell r="C6082" t="str">
            <v>Üç Raylı Plastik Perde Kornişi Yapılması</v>
          </cell>
          <cell r="E6082">
            <v>0</v>
          </cell>
          <cell r="F6082">
            <v>0</v>
          </cell>
        </row>
        <row r="6083">
          <cell r="A6083" t="str">
            <v>MSB.807</v>
          </cell>
          <cell r="B6083" t="str">
            <v>ad</v>
          </cell>
          <cell r="C6083" t="str">
            <v>Alüminyum Ayna Altlığı Yapılması</v>
          </cell>
          <cell r="E6083">
            <v>0</v>
          </cell>
          <cell r="F6083">
            <v>0</v>
          </cell>
        </row>
        <row r="6084">
          <cell r="A6084" t="str">
            <v>MSB.808</v>
          </cell>
          <cell r="B6084" t="str">
            <v>m</v>
          </cell>
          <cell r="C6084" t="str">
            <v>WC Kapılarına Alüminyum Bant Yapılması</v>
          </cell>
          <cell r="E6084">
            <v>0</v>
          </cell>
          <cell r="F6084">
            <v>0</v>
          </cell>
        </row>
        <row r="6085">
          <cell r="A6085" t="str">
            <v>MSB.812</v>
          </cell>
          <cell r="B6085" t="str">
            <v>m2</v>
          </cell>
          <cell r="C6085" t="str">
            <v>Bizuteli Flotal Ayna (5 mm kalınlığında)</v>
          </cell>
          <cell r="E6085">
            <v>0</v>
          </cell>
          <cell r="F6085">
            <v>0</v>
          </cell>
        </row>
        <row r="6086">
          <cell r="A6086" t="str">
            <v>MSB.851</v>
          </cell>
          <cell r="B6086" t="str">
            <v>m</v>
          </cell>
          <cell r="C6086" t="str">
            <v>Sac Yağmur İniş Borusu Yapılması</v>
          </cell>
          <cell r="E6086">
            <v>0</v>
          </cell>
          <cell r="F6086">
            <v>0</v>
          </cell>
        </row>
        <row r="6087">
          <cell r="A6087" t="str">
            <v>MSB.852</v>
          </cell>
          <cell r="B6087" t="str">
            <v>m</v>
          </cell>
          <cell r="C6087" t="str">
            <v>Sac Yağmur Oluğu Yapılması</v>
          </cell>
          <cell r="E6087">
            <v>0</v>
          </cell>
          <cell r="F6087">
            <v>0</v>
          </cell>
        </row>
        <row r="6088">
          <cell r="A6088" t="str">
            <v>MSB.902</v>
          </cell>
          <cell r="B6088" t="str">
            <v>m2</v>
          </cell>
          <cell r="C6088" t="str">
            <v>Spor Salonlarında Trübün Kenarı Çarpma Pano Elemanı Yapılması</v>
          </cell>
          <cell r="E6088">
            <v>0</v>
          </cell>
          <cell r="F6088">
            <v>0</v>
          </cell>
        </row>
        <row r="6089">
          <cell r="A6089" t="str">
            <v>MSB.911</v>
          </cell>
          <cell r="B6089" t="str">
            <v>m</v>
          </cell>
          <cell r="C6089" t="str">
            <v>Mermer Plak Kenarlarının Pahlanması</v>
          </cell>
          <cell r="E6089">
            <v>0</v>
          </cell>
          <cell r="F6089">
            <v>0</v>
          </cell>
        </row>
        <row r="6090">
          <cell r="A6090" t="str">
            <v>MSB.912</v>
          </cell>
          <cell r="B6090" t="str">
            <v>m</v>
          </cell>
          <cell r="C6090" t="str">
            <v>Mermer Döşeme Kaplamasına Pirinç Derz Yapılması</v>
          </cell>
          <cell r="E6090">
            <v>0</v>
          </cell>
          <cell r="F6090">
            <v>0</v>
          </cell>
        </row>
        <row r="6091">
          <cell r="A6091" t="str">
            <v>MSB.913/A1</v>
          </cell>
          <cell r="B6091" t="str">
            <v>m2</v>
          </cell>
          <cell r="C6091" t="str">
            <v>Laminat Kaplamalı Gömme Dolap Yapılması</v>
          </cell>
          <cell r="E6091">
            <v>0</v>
          </cell>
          <cell r="F6091">
            <v>0</v>
          </cell>
        </row>
        <row r="6092">
          <cell r="A6092" t="str">
            <v>MSB.916/A1</v>
          </cell>
          <cell r="B6092" t="str">
            <v>m2</v>
          </cell>
          <cell r="C6092" t="str">
            <v>Laminat Kaplamalı Vestiyer Yapılması</v>
          </cell>
          <cell r="E6092">
            <v>0</v>
          </cell>
          <cell r="F6092">
            <v>0</v>
          </cell>
        </row>
        <row r="6093">
          <cell r="A6093" t="str">
            <v>MSB.917/A1</v>
          </cell>
          <cell r="B6093" t="str">
            <v>m2</v>
          </cell>
          <cell r="C6093" t="str">
            <v>Compact Laminat Kapı Kanadı Yapılması (Hasta Odaları İçin)</v>
          </cell>
          <cell r="E6093">
            <v>0</v>
          </cell>
          <cell r="F6093">
            <v>0</v>
          </cell>
        </row>
        <row r="6094">
          <cell r="A6094" t="str">
            <v>MSB.919/A</v>
          </cell>
          <cell r="B6094" t="str">
            <v>mt</v>
          </cell>
          <cell r="C6094" t="str">
            <v>Laminat Duvar Koruma Bandı Yapılması</v>
          </cell>
          <cell r="E6094">
            <v>0</v>
          </cell>
          <cell r="F6094">
            <v>0</v>
          </cell>
        </row>
        <row r="6095">
          <cell r="A6095" t="str">
            <v>MSB.920/A</v>
          </cell>
          <cell r="B6095" t="str">
            <v>m2</v>
          </cell>
          <cell r="C6095" t="str">
            <v>Laminat Pis Su Borusu Kapaması</v>
          </cell>
          <cell r="E6095">
            <v>0</v>
          </cell>
          <cell r="F6095">
            <v>0</v>
          </cell>
        </row>
        <row r="6096">
          <cell r="A6096" t="str">
            <v>MSB.921/A</v>
          </cell>
          <cell r="B6096" t="str">
            <v>m2</v>
          </cell>
          <cell r="C6096" t="str">
            <v>8 mm Compact Laminat İç Duvar ve Tavan Kaplaması Yapılması</v>
          </cell>
          <cell r="E6096">
            <v>0</v>
          </cell>
          <cell r="F6096">
            <v>0</v>
          </cell>
        </row>
        <row r="6097">
          <cell r="A6097" t="str">
            <v>MSB.922/A</v>
          </cell>
          <cell r="B6097" t="str">
            <v>m2</v>
          </cell>
          <cell r="C6097" t="str">
            <v>13 mm Compact Laminat ile Bölme Panosu ve Kapı Yapılması</v>
          </cell>
          <cell r="E6097">
            <v>0</v>
          </cell>
          <cell r="F6097">
            <v>0</v>
          </cell>
        </row>
        <row r="6098">
          <cell r="A6098" t="str">
            <v>MSB.923/A</v>
          </cell>
          <cell r="B6098" t="str">
            <v>m2</v>
          </cell>
          <cell r="C6098" t="str">
            <v>Laminat Kaplamalı Çekmeceli Banko Yapılması</v>
          </cell>
          <cell r="E6098">
            <v>0</v>
          </cell>
          <cell r="F6098">
            <v>0</v>
          </cell>
        </row>
        <row r="6099">
          <cell r="C6099" t="str">
            <v>TCK BİRİM FİYATLARI</v>
          </cell>
        </row>
        <row r="6100">
          <cell r="A6100" t="str">
            <v>6000</v>
          </cell>
          <cell r="B6100" t="str">
            <v>M2</v>
          </cell>
          <cell r="C6100" t="str">
            <v>OCAK TAŞINDA KONK. KIRILMIŞ MALZ.ALT TEMEL YAPILMASI</v>
          </cell>
          <cell r="E6100">
            <v>0</v>
          </cell>
          <cell r="F6100">
            <v>0</v>
          </cell>
        </row>
        <row r="6101">
          <cell r="A6101" t="str">
            <v>6040</v>
          </cell>
          <cell r="B6101" t="str">
            <v>M2</v>
          </cell>
          <cell r="C6101" t="str">
            <v>TEMEL YAPILMASI (KIRILMIŞ ELENMİŞ OCAK TAŞI İLE)</v>
          </cell>
          <cell r="E6101">
            <v>0</v>
          </cell>
          <cell r="F6101">
            <v>0</v>
          </cell>
        </row>
        <row r="6102">
          <cell r="A6102" t="str">
            <v>6304/M</v>
          </cell>
          <cell r="B6102" t="str">
            <v>M2</v>
          </cell>
          <cell r="C6102" t="str">
            <v>ASFALT BETONU BİNDER TABAKASI 6 cm</v>
          </cell>
          <cell r="E6102">
            <v>0</v>
          </cell>
          <cell r="F6102">
            <v>0</v>
          </cell>
        </row>
        <row r="6103">
          <cell r="A6103" t="str">
            <v>6401/M</v>
          </cell>
          <cell r="B6103" t="str">
            <v>M2</v>
          </cell>
          <cell r="C6103" t="str">
            <v>ASFALT BETONU AŞINMA TABAKASI</v>
          </cell>
          <cell r="E6103">
            <v>0</v>
          </cell>
          <cell r="F6103">
            <v>0</v>
          </cell>
        </row>
        <row r="6104">
          <cell r="C6104" t="str">
            <v>İLLER BANKASI RAYİÇLERİ</v>
          </cell>
          <cell r="F6104">
            <v>0</v>
          </cell>
        </row>
        <row r="6105">
          <cell r="A6105" t="str">
            <v>04.252/İB-1</v>
          </cell>
          <cell r="B6105" t="str">
            <v>KG</v>
          </cell>
          <cell r="C6105" t="str">
            <v xml:space="preserve">304 KALİTE PASLANMAZ ÇELİK </v>
          </cell>
          <cell r="D6105">
            <v>0</v>
          </cell>
          <cell r="E6105">
            <v>0</v>
          </cell>
          <cell r="F6105">
            <v>0</v>
          </cell>
        </row>
        <row r="6106">
          <cell r="A6106" t="str">
            <v>04.613/İB</v>
          </cell>
          <cell r="B6106" t="str">
            <v>KG</v>
          </cell>
          <cell r="C6106" t="str">
            <v>ÇİMENTO ESASLI SU GEÇİRİMSİZ ELASTİK KAPLAMA MALZEMESİ</v>
          </cell>
          <cell r="D6106">
            <v>4.6766549999999993</v>
          </cell>
          <cell r="E6106">
            <v>4.6766549999999993</v>
          </cell>
          <cell r="F6106">
            <v>4.68</v>
          </cell>
          <cell r="H6106" t="str">
            <v>FİYATI DEĞİŞMELİ ESKALASYONŞA ÇARPILDI</v>
          </cell>
        </row>
        <row r="6107">
          <cell r="A6107" t="str">
            <v>16.006/İB</v>
          </cell>
          <cell r="B6107" t="str">
            <v>M3</v>
          </cell>
          <cell r="C6107" t="str">
            <v>400 DOZLU DEMİRSİZ BETON</v>
          </cell>
          <cell r="D6107">
            <v>113.55</v>
          </cell>
          <cell r="E6107">
            <v>90.84</v>
          </cell>
          <cell r="F6107">
            <v>90.84</v>
          </cell>
        </row>
        <row r="6111">
          <cell r="C6111" t="str">
            <v>ÖZEL FİYATLAR</v>
          </cell>
        </row>
        <row r="6112">
          <cell r="A6112" t="str">
            <v>01-DÖŞEME VE SÜPÜRGELİKLER</v>
          </cell>
        </row>
        <row r="6113">
          <cell r="A6113" t="str">
            <v>02-DUVAR VE BORDÜRLER</v>
          </cell>
        </row>
        <row r="6114">
          <cell r="A6114" t="str">
            <v>03-TAVANLAR</v>
          </cell>
        </row>
        <row r="6115">
          <cell r="A6115" t="str">
            <v>04-ÇATI KAPLAMALARI</v>
          </cell>
        </row>
        <row r="6116">
          <cell r="A6116" t="str">
            <v>05-DIŞ CEPHE KAPLAMALARI</v>
          </cell>
        </row>
        <row r="6117">
          <cell r="A6117" t="str">
            <v>06-MERDİVENLER VE KÜPEŞTELER</v>
          </cell>
        </row>
        <row r="6118">
          <cell r="A6118" t="str">
            <v>07-DİLATASYONLAR VE YALITIMLAR</v>
          </cell>
        </row>
        <row r="6119">
          <cell r="A6119" t="str">
            <v>08-KAPILAR VE PENCERELER</v>
          </cell>
        </row>
        <row r="6120">
          <cell r="A6120" t="str">
            <v>09-BÖLME DUVARLAR</v>
          </cell>
        </row>
        <row r="6121">
          <cell r="A6121" t="str">
            <v>10-DOLAPLAR VE TEFRİŞ MALZEMELERİ</v>
          </cell>
        </row>
        <row r="6122">
          <cell r="A6122" t="str">
            <v>11-KENT MOBİLYALARI</v>
          </cell>
        </row>
        <row r="6123">
          <cell r="A6123" t="str">
            <v>12-CAMLAR</v>
          </cell>
        </row>
        <row r="6124">
          <cell r="A6124" t="str">
            <v>13-ÇEŞİTLİ DEMİR İŞLERİ</v>
          </cell>
        </row>
        <row r="6125">
          <cell r="A6125" t="str">
            <v>14-AÇIK HAVA SPOR TESİSLERİ</v>
          </cell>
        </row>
        <row r="6126">
          <cell r="A6126" t="str">
            <v>15- ÖZEL MEKANLAR</v>
          </cell>
        </row>
        <row r="6127">
          <cell r="A6127" t="str">
            <v>16-</v>
          </cell>
        </row>
        <row r="6129">
          <cell r="A6129" t="str">
            <v xml:space="preserve">OBF.01-  </v>
          </cell>
          <cell r="C6129" t="str">
            <v>DÖŞEME KAPLAMALARI</v>
          </cell>
        </row>
        <row r="6130">
          <cell r="A6130" t="str">
            <v>OBF.01-000  AHŞAP DÖŞEME KAPLAMALARI</v>
          </cell>
        </row>
        <row r="6131">
          <cell r="A6131" t="str">
            <v>OBF.01-001</v>
          </cell>
          <cell r="B6131" t="str">
            <v>M2</v>
          </cell>
          <cell r="C6131" t="str">
            <v>LAMİNAT DÖŞEME KAPLAMA YAPILMASI</v>
          </cell>
          <cell r="D6131" t="str">
            <v>PRF-1</v>
          </cell>
          <cell r="E6131" t="str">
            <v>PRF-2</v>
          </cell>
          <cell r="F6131" t="str">
            <v>PRF-3</v>
          </cell>
        </row>
        <row r="6132">
          <cell r="A6132" t="str">
            <v>OBF.01-002</v>
          </cell>
          <cell r="B6132" t="str">
            <v>M2</v>
          </cell>
          <cell r="C6132" t="str">
            <v>LAMİNE PARKE DÖŞEME KAPLAMASI YAPILMASI</v>
          </cell>
        </row>
        <row r="6134">
          <cell r="A6134" t="str">
            <v>OBF.01-010</v>
          </cell>
          <cell r="B6134" t="str">
            <v>M2</v>
          </cell>
          <cell r="C6134" t="str">
            <v>(2.5-3) cm. KALINLIKTA 1.SINIF ÇAM KERESTESİ İLE ALATURKA DÖŞEME YAPILMASI.</v>
          </cell>
        </row>
        <row r="6136">
          <cell r="A6136" t="str">
            <v>OBF.01-100  DOĞAL TAŞ DÖŞEME KAPLAMALARI</v>
          </cell>
        </row>
        <row r="6137">
          <cell r="A6137" t="str">
            <v>OBF.01-101</v>
          </cell>
          <cell r="B6137" t="str">
            <v>M2</v>
          </cell>
          <cell r="C6137" t="str">
            <v>(…….x……..x…..) EBATLARINDA ( DOĞAL TAŞ) DÖŞEME KAPLAMASI YAPILMASI</v>
          </cell>
        </row>
        <row r="6138">
          <cell r="A6138" t="str">
            <v>OBF.01-300  SERAMİK DÖŞEME KAPLAMALARI</v>
          </cell>
        </row>
        <row r="6139">
          <cell r="A6139" t="str">
            <v>OBF.01-700  YAPAY TAŞ DÖŞEME KAPLAMALARI</v>
          </cell>
        </row>
        <row r="6140">
          <cell r="A6140" t="str">
            <v>OBF.01-701</v>
          </cell>
          <cell r="B6140" t="str">
            <v>M2</v>
          </cell>
          <cell r="C6140" t="str">
            <v>KUVARS ESASLI KOMPOZE TAŞ PLAKLARLA DÖŞEME KAPLAMASI YAPILMASI</v>
          </cell>
        </row>
        <row r="6142">
          <cell r="A6142" t="str">
            <v>OBF.01-800  YÜKSELTİLMİŞ DÖŞEMELER</v>
          </cell>
        </row>
        <row r="6143">
          <cell r="A6143" t="str">
            <v xml:space="preserve">OBF.01-801  </v>
          </cell>
          <cell r="B6143" t="str">
            <v>M2</v>
          </cell>
          <cell r="C6143" t="str">
            <v>YÜKSELTİLMİŞ DÖŞEME (ANTİSTATİK PVC KAPLI ) YAPILMASI</v>
          </cell>
        </row>
        <row r="6144">
          <cell r="A6144" t="str">
            <v>OBF.01-802</v>
          </cell>
          <cell r="B6144" t="str">
            <v>M2</v>
          </cell>
          <cell r="C6144" t="str">
            <v>YÜKSELTİLMİŞ DÖŞEME (LAMİNAT (HPL) KAPLI PANELLERLE)   YAPILMASI</v>
          </cell>
        </row>
        <row r="6145">
          <cell r="A6145" t="str">
            <v>OBF.01-900  SÜPÜRGELİKLER</v>
          </cell>
        </row>
        <row r="6146">
          <cell r="A6146" t="str">
            <v xml:space="preserve">OBF.01-900    </v>
          </cell>
          <cell r="B6146" t="str">
            <v>MT</v>
          </cell>
          <cell r="C6146" t="str">
            <v>ALÜMİNYUM SÜPÜRGELİKLER</v>
          </cell>
        </row>
        <row r="6147">
          <cell r="A6147" t="str">
            <v>OBF.01-902</v>
          </cell>
          <cell r="B6147" t="str">
            <v>MT</v>
          </cell>
          <cell r="C6147" t="str">
            <v>PASLANMAZ ÇELİK SÜPÜRGELİK</v>
          </cell>
        </row>
        <row r="6149">
          <cell r="A6149" t="str">
            <v xml:space="preserve">OBF.02-  </v>
          </cell>
          <cell r="C6149" t="str">
            <v>DUVAR KAPLAMALARI</v>
          </cell>
        </row>
        <row r="6150">
          <cell r="A6150" t="str">
            <v xml:space="preserve">OBF.02-001  </v>
          </cell>
          <cell r="B6150" t="str">
            <v>M2</v>
          </cell>
          <cell r="C6150" t="str">
            <v>CAM TEKSTİLİ DUVAR KAPLAMA YAPILMASI</v>
          </cell>
        </row>
        <row r="6151">
          <cell r="A6151" t="str">
            <v>OBF.02-002</v>
          </cell>
          <cell r="B6151" t="str">
            <v>M2</v>
          </cell>
          <cell r="C6151" t="str">
            <v>AKUSTİK DUVAR KAĞIDI YAPILMASI (ÜST YÜZEYİ TEKSTİL VE NON-WOVEN TABANLI)</v>
          </cell>
        </row>
        <row r="6153">
          <cell r="A6153" t="str">
            <v xml:space="preserve">OBF.03-  </v>
          </cell>
          <cell r="C6153" t="str">
            <v>TAVAN KAPLAMALARI</v>
          </cell>
        </row>
        <row r="6154">
          <cell r="A6154" t="str">
            <v>OBF.03-010</v>
          </cell>
          <cell r="B6154" t="str">
            <v>M2</v>
          </cell>
          <cell r="C6154" t="str">
            <v>HER GENİŞLİKTE PASALI VE PASA KENARLARI PROFİLLİ AHŞAP TAVAN YAPILMASI</v>
          </cell>
        </row>
        <row r="6158">
          <cell r="A6158" t="str">
            <v xml:space="preserve">OBF.04-  </v>
          </cell>
          <cell r="C6158" t="str">
            <v>ÇATI KAPLAMALARI</v>
          </cell>
        </row>
        <row r="6159">
          <cell r="A6159" t="str">
            <v>OBF.04-003</v>
          </cell>
          <cell r="B6159" t="str">
            <v>M2</v>
          </cell>
          <cell r="C6159" t="str">
            <v xml:space="preserve">11 mm KALINLIKTA OSB İLE  ÇATI KAPLAMA YAPILMASI  </v>
          </cell>
        </row>
        <row r="6160">
          <cell r="A6160" t="str">
            <v>OBF.04-101</v>
          </cell>
          <cell r="B6160" t="str">
            <v>M2</v>
          </cell>
          <cell r="C6160" t="str">
            <v>SHINGLE ÇATI ÖRTÜSÜ</v>
          </cell>
        </row>
        <row r="6162">
          <cell r="A6162" t="str">
            <v>OBF.04-801</v>
          </cell>
          <cell r="B6162" t="str">
            <v>M2</v>
          </cell>
          <cell r="C6162" t="str">
            <v>ÇATI IŞIKLIĞI (ALÜMİNYUM DOĞRAMA TAŞIYICILI LAMİNE CAM) YAPILMASI</v>
          </cell>
        </row>
        <row r="6163">
          <cell r="A6163" t="str">
            <v>OBF.04-901</v>
          </cell>
          <cell r="B6163" t="str">
            <v>MT</v>
          </cell>
          <cell r="C6163" t="str">
            <v>HARPUŞTA YAPILMASI (ALÜMİNYUM, MERMER, SUNİ MERMER VS)</v>
          </cell>
        </row>
        <row r="6166">
          <cell r="A6166" t="str">
            <v xml:space="preserve">OBF.05-  </v>
          </cell>
          <cell r="C6166" t="str">
            <v>DIŞ CEPHE KAPLAMALARI</v>
          </cell>
        </row>
        <row r="6167">
          <cell r="A6167" t="str">
            <v xml:space="preserve">OBF.05-001 </v>
          </cell>
          <cell r="B6167" t="str">
            <v>M2</v>
          </cell>
          <cell r="C6167" t="str">
            <v>ALÜMİNYUM GİYDİRME CEPHE</v>
          </cell>
        </row>
        <row r="6168">
          <cell r="A6168" t="str">
            <v>OBF.05-002</v>
          </cell>
          <cell r="B6168" t="str">
            <v>M2</v>
          </cell>
          <cell r="C6168" t="str">
            <v>ALÜMİNYUM KOMPOZİT PANEL + ANKRAJ PROFİLLERLE DIŞ CEPHE KAPLAMASI YAPILMASI</v>
          </cell>
        </row>
        <row r="6170">
          <cell r="A6170" t="str">
            <v xml:space="preserve">OBF.05-101 </v>
          </cell>
          <cell r="B6170" t="str">
            <v>M2</v>
          </cell>
          <cell r="C6170" t="str">
            <v>KALESINTERFLEKS - PORSELEN ESASLI GİZLİ KLİPSLİ SİSTEM DIŞ CEPHE KAPLAMA YAPILMASI</v>
          </cell>
        </row>
        <row r="6172">
          <cell r="A6172" t="str">
            <v xml:space="preserve">OBF.05-201 </v>
          </cell>
          <cell r="B6172" t="str">
            <v>M2</v>
          </cell>
          <cell r="C6172" t="str">
            <v>THERMOWOOD (ISIL İŞLEMDEN GEÇMİŞ) AHŞAP CEPHE KAPLAMA YAPILMASI (KONSTRÜKSİYON DAHİL)</v>
          </cell>
        </row>
        <row r="6174">
          <cell r="A6174" t="str">
            <v xml:space="preserve">OBF.05-301 </v>
          </cell>
          <cell r="B6174" t="str">
            <v>M2</v>
          </cell>
          <cell r="C6174" t="str">
            <v>PRES TUĞLA CEPHE KAPLAMASI YAPILMASI</v>
          </cell>
        </row>
        <row r="6176">
          <cell r="A6176" t="str">
            <v xml:space="preserve">OBF.05-501 </v>
          </cell>
          <cell r="B6176" t="str">
            <v>M2</v>
          </cell>
          <cell r="C6176" t="str">
            <v>DOĞL TAŞ MEKANİK MONTAJ CEPHE KAPLAMA YAPILMASI</v>
          </cell>
        </row>
        <row r="6178">
          <cell r="A6178" t="str">
            <v xml:space="preserve">OBF.06-  </v>
          </cell>
          <cell r="C6178" t="str">
            <v>MERDİVENLER VE KÜPEŞTELER</v>
          </cell>
        </row>
        <row r="6179">
          <cell r="A6179" t="str">
            <v xml:space="preserve">OBF.06-001 </v>
          </cell>
          <cell r="B6179" t="str">
            <v>M2</v>
          </cell>
          <cell r="C6179" t="str">
            <v>AHŞAP MERDİVEN BASAMAKLARI</v>
          </cell>
        </row>
        <row r="6180">
          <cell r="A6180" t="str">
            <v>OBF.06-002</v>
          </cell>
          <cell r="B6180" t="str">
            <v>M2</v>
          </cell>
          <cell r="C6180" t="str">
            <v>SERT AĞAÇTAN KLASİK DÜZ VEYA PAHLI KORKULUK YAPILMASI VE YERİNE KONULMASI</v>
          </cell>
        </row>
        <row r="6182">
          <cell r="A6182" t="str">
            <v xml:space="preserve">OBF.06-101 </v>
          </cell>
          <cell r="B6182" t="str">
            <v>M2</v>
          </cell>
          <cell r="C6182" t="str">
            <v>DOĞAL TAŞ MERDİVEN BASAMAKLARI</v>
          </cell>
        </row>
        <row r="6184">
          <cell r="A6184" t="str">
            <v xml:space="preserve">OBF.06-501 </v>
          </cell>
          <cell r="B6184" t="str">
            <v>M2</v>
          </cell>
          <cell r="C6184" t="str">
            <v>ALÜMİNYUM KÜPEŞTE YAPILMASI</v>
          </cell>
        </row>
        <row r="6187">
          <cell r="A6187" t="str">
            <v xml:space="preserve">OBF.07-  </v>
          </cell>
          <cell r="C6187" t="str">
            <v>DİLATASYON PROFİLLERİ VS YALITIMLAR</v>
          </cell>
        </row>
        <row r="6188">
          <cell r="A6188" t="str">
            <v>OBF.07- 101</v>
          </cell>
          <cell r="B6188" t="str">
            <v>MT</v>
          </cell>
          <cell r="C6188" t="str">
            <v>ALÜMİNYUM BASAMAK PROFİLİ (BURUNLUK)</v>
          </cell>
        </row>
        <row r="6190">
          <cell r="A6190" t="str">
            <v xml:space="preserve">OBF.08-  </v>
          </cell>
          <cell r="C6190" t="str">
            <v>KAPILAR, PENCERELER, CAMLAR</v>
          </cell>
        </row>
        <row r="6191">
          <cell r="A6191" t="str">
            <v>OBF.08-001</v>
          </cell>
          <cell r="B6191" t="str">
            <v>M2</v>
          </cell>
          <cell r="C6191" t="str">
            <v>6mm KONTRPLAK KİRAZ AHŞAP VE SUNİ SERİ KAPLAMA</v>
          </cell>
        </row>
        <row r="6193">
          <cell r="A6193" t="str">
            <v>OBF.08-801</v>
          </cell>
          <cell r="B6193" t="str">
            <v>AD</v>
          </cell>
          <cell r="C6193" t="str">
            <v>YANGIN KAPISI (100/220)  YAPILMASI - 60 DAKİKA</v>
          </cell>
        </row>
        <row r="6195">
          <cell r="A6195" t="str">
            <v xml:space="preserve">OBF.09-  </v>
          </cell>
          <cell r="C6195" t="str">
            <v>BÖLME DUVARLAR</v>
          </cell>
        </row>
        <row r="6198">
          <cell r="A6198" t="str">
            <v xml:space="preserve">OBF.10-  </v>
          </cell>
          <cell r="C6198" t="str">
            <v>DOLAPLAR VE TEFRİŞ MALZEMELERİ</v>
          </cell>
        </row>
        <row r="6201">
          <cell r="A6201" t="str">
            <v xml:space="preserve">OBF.11-  </v>
          </cell>
          <cell r="C6201" t="str">
            <v>KENT MOBİLYALARI</v>
          </cell>
        </row>
        <row r="6204">
          <cell r="A6204" t="str">
            <v xml:space="preserve">OBF.12-  </v>
          </cell>
          <cell r="C6204" t="str">
            <v>ÇEŞİTLİ İMALATLAR</v>
          </cell>
        </row>
      </sheetData>
      <sheetData sheetId="3" refreshError="1"/>
      <sheetData sheetId="4" refreshError="1"/>
      <sheetData sheetId="5" refreshError="1"/>
      <sheetData sheetId="6" refreshError="1"/>
      <sheetData sheetId="7">
        <row r="2">
          <cell r="B2">
            <v>2008</v>
          </cell>
        </row>
      </sheetData>
      <sheetData sheetId="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tüm analizler"/>
      <sheetName val="MSB"/>
      <sheetName val="analiz-zafer"/>
      <sheetName val="BYN"/>
      <sheetName val="ILLER"/>
      <sheetName val="Sayfa1"/>
      <sheetName val="ANA_SAYFA"/>
      <sheetName val="tüm_analizler"/>
    </sheetNames>
    <sheetDataSet>
      <sheetData sheetId="0" refreshError="1"/>
      <sheetData sheetId="1" refreshError="1">
        <row r="2">
          <cell r="B2">
            <v>2008</v>
          </cell>
        </row>
      </sheetData>
      <sheetData sheetId="2" refreshError="1">
        <row r="1">
          <cell r="A1" t="str">
            <v>POZ NO</v>
          </cell>
          <cell r="B1" t="str">
            <v>BR</v>
          </cell>
          <cell r="C1" t="str">
            <v>TANIMI</v>
          </cell>
          <cell r="D1" t="str">
            <v>2008 B.F.</v>
          </cell>
          <cell r="F1" t="str">
            <v>2008 ANALİZ</v>
          </cell>
          <cell r="G1" t="str">
            <v>EURO</v>
          </cell>
        </row>
        <row r="2">
          <cell r="A2" t="str">
            <v>01.001</v>
          </cell>
          <cell r="B2" t="str">
            <v>Saat</v>
          </cell>
          <cell r="C2" t="str">
            <v>Taşçı ustası</v>
          </cell>
          <cell r="D2">
            <v>4.8499999999999996</v>
          </cell>
          <cell r="E2">
            <v>4.8499999999999996</v>
          </cell>
          <cell r="F2">
            <v>4.8499999999999996</v>
          </cell>
        </row>
        <row r="3">
          <cell r="A3" t="str">
            <v>01.002</v>
          </cell>
          <cell r="B3" t="str">
            <v>Saat</v>
          </cell>
          <cell r="C3" t="str">
            <v>Karo kaplama ustası</v>
          </cell>
          <cell r="D3">
            <v>4.8499999999999996</v>
          </cell>
          <cell r="E3">
            <v>4.8499999999999996</v>
          </cell>
          <cell r="F3">
            <v>4.8499999999999996</v>
          </cell>
        </row>
        <row r="4">
          <cell r="A4" t="str">
            <v>01.003</v>
          </cell>
          <cell r="B4" t="str">
            <v>Saat</v>
          </cell>
          <cell r="C4" t="str">
            <v>Fayans kaplama ustası</v>
          </cell>
          <cell r="D4">
            <v>4.8499999999999996</v>
          </cell>
          <cell r="E4">
            <v>4.8499999999999996</v>
          </cell>
          <cell r="F4">
            <v>4.8499999999999996</v>
          </cell>
        </row>
        <row r="5">
          <cell r="A5" t="str">
            <v>01.004</v>
          </cell>
          <cell r="B5" t="str">
            <v>Saat</v>
          </cell>
          <cell r="C5" t="str">
            <v>Seramik kaplama ustası</v>
          </cell>
          <cell r="D5">
            <v>4.8499999999999996</v>
          </cell>
          <cell r="E5">
            <v>4.8499999999999996</v>
          </cell>
          <cell r="F5">
            <v>4.8499999999999996</v>
          </cell>
        </row>
        <row r="6">
          <cell r="A6" t="str">
            <v>01.005</v>
          </cell>
          <cell r="B6" t="str">
            <v>Saat</v>
          </cell>
          <cell r="C6" t="str">
            <v>Mermer kaplama ustası</v>
          </cell>
          <cell r="D6">
            <v>4.8499999999999996</v>
          </cell>
          <cell r="E6">
            <v>4.8499999999999996</v>
          </cell>
          <cell r="F6">
            <v>4.8499999999999996</v>
          </cell>
        </row>
        <row r="7">
          <cell r="A7" t="str">
            <v>01.006</v>
          </cell>
          <cell r="B7" t="str">
            <v>Saat</v>
          </cell>
          <cell r="C7" t="str">
            <v>Mermer yonucu ustası</v>
          </cell>
          <cell r="D7">
            <v>4.8499999999999996</v>
          </cell>
          <cell r="E7">
            <v>4.8499999999999996</v>
          </cell>
          <cell r="F7">
            <v>4.8499999999999996</v>
          </cell>
        </row>
        <row r="8">
          <cell r="A8" t="str">
            <v>01.007</v>
          </cell>
          <cell r="B8" t="str">
            <v>Saat</v>
          </cell>
          <cell r="C8" t="str">
            <v>Mozayikçi ustası</v>
          </cell>
          <cell r="D8">
            <v>4.8499999999999996</v>
          </cell>
          <cell r="E8">
            <v>4.8499999999999996</v>
          </cell>
          <cell r="F8">
            <v>4.8499999999999996</v>
          </cell>
        </row>
        <row r="9">
          <cell r="A9" t="str">
            <v>01.008</v>
          </cell>
          <cell r="B9" t="str">
            <v>Saat</v>
          </cell>
          <cell r="C9" t="str">
            <v>Doğramacı ustası</v>
          </cell>
          <cell r="D9">
            <v>4.8499999999999996</v>
          </cell>
          <cell r="E9">
            <v>4.8499999999999996</v>
          </cell>
          <cell r="F9">
            <v>4.8499999999999996</v>
          </cell>
        </row>
        <row r="10">
          <cell r="A10" t="str">
            <v>01.009</v>
          </cell>
          <cell r="B10" t="str">
            <v>Saat</v>
          </cell>
          <cell r="C10" t="str">
            <v>Marangoz ustası</v>
          </cell>
          <cell r="D10">
            <v>4.8499999999999996</v>
          </cell>
          <cell r="E10">
            <v>4.8499999999999996</v>
          </cell>
          <cell r="F10">
            <v>4.8499999999999996</v>
          </cell>
        </row>
        <row r="11">
          <cell r="A11" t="str">
            <v>01.010</v>
          </cell>
          <cell r="B11" t="str">
            <v>Saat</v>
          </cell>
          <cell r="C11" t="str">
            <v>Yalıtımcı ustası</v>
          </cell>
          <cell r="D11">
            <v>4.8499999999999996</v>
          </cell>
          <cell r="E11">
            <v>4.8499999999999996</v>
          </cell>
          <cell r="F11">
            <v>4.8499999999999996</v>
          </cell>
        </row>
        <row r="12">
          <cell r="A12" t="str">
            <v>01.011</v>
          </cell>
          <cell r="B12" t="str">
            <v>Saat</v>
          </cell>
          <cell r="C12" t="str">
            <v>Lağımcı (ateşleme ustası)</v>
          </cell>
          <cell r="D12">
            <v>4.8499999999999996</v>
          </cell>
          <cell r="E12">
            <v>4.8499999999999996</v>
          </cell>
          <cell r="F12">
            <v>4.8499999999999996</v>
          </cell>
        </row>
        <row r="13">
          <cell r="A13" t="str">
            <v>01.012</v>
          </cell>
          <cell r="B13" t="str">
            <v>Saat</v>
          </cell>
          <cell r="C13" t="str">
            <v>Sıvacı ustası</v>
          </cell>
          <cell r="D13">
            <v>4.8499999999999996</v>
          </cell>
          <cell r="E13">
            <v>4.8499999999999996</v>
          </cell>
          <cell r="F13">
            <v>4.8499999999999996</v>
          </cell>
        </row>
        <row r="14">
          <cell r="A14" t="str">
            <v>01.013</v>
          </cell>
          <cell r="B14" t="str">
            <v>Saat</v>
          </cell>
          <cell r="C14" t="str">
            <v>Duvarcı ustası</v>
          </cell>
          <cell r="D14">
            <v>4.8499999999999996</v>
          </cell>
          <cell r="E14">
            <v>4.8499999999999996</v>
          </cell>
          <cell r="F14">
            <v>4.8499999999999996</v>
          </cell>
        </row>
        <row r="15">
          <cell r="A15" t="str">
            <v>01.014</v>
          </cell>
          <cell r="B15" t="str">
            <v>Saat</v>
          </cell>
          <cell r="C15" t="str">
            <v>Kaldırımcı ustası</v>
          </cell>
          <cell r="D15">
            <v>4.8499999999999996</v>
          </cell>
          <cell r="E15">
            <v>4.8499999999999996</v>
          </cell>
          <cell r="F15">
            <v>4.8499999999999996</v>
          </cell>
        </row>
        <row r="16">
          <cell r="A16" t="str">
            <v>01.015</v>
          </cell>
          <cell r="B16" t="str">
            <v>Saat</v>
          </cell>
          <cell r="C16" t="str">
            <v>Betoncu ustası</v>
          </cell>
          <cell r="D16">
            <v>4.8499999999999996</v>
          </cell>
          <cell r="E16">
            <v>4.8499999999999996</v>
          </cell>
          <cell r="F16">
            <v>4.8499999999999996</v>
          </cell>
        </row>
        <row r="17">
          <cell r="A17" t="str">
            <v>01.016</v>
          </cell>
          <cell r="B17" t="str">
            <v>Saat</v>
          </cell>
          <cell r="C17" t="str">
            <v>Kiremitçi ustası</v>
          </cell>
          <cell r="D17">
            <v>4.8499999999999996</v>
          </cell>
          <cell r="E17">
            <v>4.8499999999999996</v>
          </cell>
          <cell r="F17">
            <v>4.8499999999999996</v>
          </cell>
        </row>
        <row r="18">
          <cell r="A18" t="str">
            <v>01.017</v>
          </cell>
          <cell r="B18" t="str">
            <v>Saat</v>
          </cell>
          <cell r="C18" t="str">
            <v>Dülger ustası</v>
          </cell>
          <cell r="D18">
            <v>4.8499999999999996</v>
          </cell>
          <cell r="E18">
            <v>4.8499999999999996</v>
          </cell>
          <cell r="F18">
            <v>4.8499999999999996</v>
          </cell>
        </row>
        <row r="19">
          <cell r="A19" t="str">
            <v>01.018</v>
          </cell>
          <cell r="B19" t="str">
            <v>Saat</v>
          </cell>
          <cell r="C19" t="str">
            <v>Sıcak demirci ustası</v>
          </cell>
          <cell r="D19">
            <v>4.8499999999999996</v>
          </cell>
          <cell r="E19">
            <v>4.8499999999999996</v>
          </cell>
          <cell r="F19">
            <v>4.8499999999999996</v>
          </cell>
        </row>
        <row r="20">
          <cell r="A20" t="str">
            <v>01.019</v>
          </cell>
          <cell r="B20" t="str">
            <v>Saat</v>
          </cell>
          <cell r="C20" t="str">
            <v>Soğuk demirci ustası</v>
          </cell>
          <cell r="D20">
            <v>4.8499999999999996</v>
          </cell>
          <cell r="E20">
            <v>4.8499999999999996</v>
          </cell>
          <cell r="F20">
            <v>4.8499999999999996</v>
          </cell>
        </row>
        <row r="21">
          <cell r="A21" t="str">
            <v>01.020</v>
          </cell>
          <cell r="B21" t="str">
            <v>Saat</v>
          </cell>
          <cell r="C21" t="str">
            <v>Alçı işleri ustası</v>
          </cell>
          <cell r="D21">
            <v>4.8499999999999996</v>
          </cell>
          <cell r="E21">
            <v>4.8499999999999996</v>
          </cell>
          <cell r="F21">
            <v>4.8499999999999996</v>
          </cell>
        </row>
        <row r="22">
          <cell r="A22" t="str">
            <v>01.021</v>
          </cell>
          <cell r="B22" t="str">
            <v>Saat</v>
          </cell>
          <cell r="C22" t="str">
            <v>Kaynakçı ustası</v>
          </cell>
          <cell r="D22">
            <v>4.8499999999999996</v>
          </cell>
          <cell r="E22">
            <v>4.8499999999999996</v>
          </cell>
          <cell r="F22">
            <v>4.8499999999999996</v>
          </cell>
        </row>
        <row r="23">
          <cell r="A23" t="str">
            <v>01.022</v>
          </cell>
          <cell r="B23" t="str">
            <v>Saat</v>
          </cell>
          <cell r="C23" t="str">
            <v>Camcı ustası</v>
          </cell>
          <cell r="D23">
            <v>4.8499999999999996</v>
          </cell>
          <cell r="E23">
            <v>4.8499999999999996</v>
          </cell>
          <cell r="F23">
            <v>4.8499999999999996</v>
          </cell>
        </row>
        <row r="24">
          <cell r="A24" t="str">
            <v>01.023</v>
          </cell>
          <cell r="B24" t="str">
            <v>Saat</v>
          </cell>
          <cell r="C24" t="str">
            <v>Boyacı ustası</v>
          </cell>
          <cell r="D24">
            <v>4.8499999999999996</v>
          </cell>
          <cell r="E24">
            <v>4.8499999999999996</v>
          </cell>
          <cell r="F24">
            <v>4.8499999999999996</v>
          </cell>
        </row>
        <row r="25">
          <cell r="A25" t="str">
            <v>01.024</v>
          </cell>
          <cell r="B25" t="str">
            <v>Saat</v>
          </cell>
          <cell r="C25" t="str">
            <v>Badanacı ustası</v>
          </cell>
          <cell r="D25">
            <v>4.8499999999999996</v>
          </cell>
          <cell r="E25">
            <v>4.8499999999999996</v>
          </cell>
          <cell r="F25">
            <v>4.8499999999999996</v>
          </cell>
        </row>
        <row r="26">
          <cell r="A26" t="str">
            <v>01.025</v>
          </cell>
          <cell r="B26" t="str">
            <v>Saat</v>
          </cell>
          <cell r="C26" t="str">
            <v>Döşemeci ustası</v>
          </cell>
          <cell r="D26">
            <v>4.8499999999999996</v>
          </cell>
          <cell r="E26">
            <v>4.8499999999999996</v>
          </cell>
          <cell r="F26">
            <v>4.8499999999999996</v>
          </cell>
        </row>
        <row r="27">
          <cell r="A27" t="str">
            <v>01.026</v>
          </cell>
          <cell r="B27" t="str">
            <v>Saat</v>
          </cell>
          <cell r="C27" t="str">
            <v>Tenekeci ustası</v>
          </cell>
          <cell r="D27">
            <v>4.8499999999999996</v>
          </cell>
          <cell r="E27">
            <v>4.8499999999999996</v>
          </cell>
          <cell r="F27">
            <v>4.8499999999999996</v>
          </cell>
        </row>
        <row r="28">
          <cell r="A28" t="str">
            <v>01.027</v>
          </cell>
          <cell r="B28" t="str">
            <v>Saat</v>
          </cell>
          <cell r="C28" t="str">
            <v>Tornacı ustası</v>
          </cell>
          <cell r="D28">
            <v>4.8499999999999996</v>
          </cell>
          <cell r="E28">
            <v>4.8499999999999996</v>
          </cell>
          <cell r="F28">
            <v>4.8499999999999996</v>
          </cell>
        </row>
        <row r="29">
          <cell r="A29" t="str">
            <v>01.028</v>
          </cell>
          <cell r="B29" t="str">
            <v>Saat</v>
          </cell>
          <cell r="C29" t="str">
            <v>Muşambacı ustası</v>
          </cell>
          <cell r="D29">
            <v>4.8499999999999996</v>
          </cell>
          <cell r="E29">
            <v>4.8499999999999996</v>
          </cell>
          <cell r="F29">
            <v>4.8499999999999996</v>
          </cell>
        </row>
        <row r="30">
          <cell r="A30" t="str">
            <v>01.029</v>
          </cell>
          <cell r="B30" t="str">
            <v>Saat</v>
          </cell>
          <cell r="C30" t="str">
            <v>Cilacı ustası</v>
          </cell>
          <cell r="D30">
            <v>4.8499999999999996</v>
          </cell>
          <cell r="E30">
            <v>4.8499999999999996</v>
          </cell>
          <cell r="F30">
            <v>4.8499999999999996</v>
          </cell>
        </row>
        <row r="31">
          <cell r="A31" t="str">
            <v>01.030</v>
          </cell>
          <cell r="B31" t="str">
            <v>Saat</v>
          </cell>
          <cell r="C31" t="str">
            <v>Buvazor (iksa işleri yapar)</v>
          </cell>
          <cell r="D31">
            <v>4.8499999999999996</v>
          </cell>
          <cell r="E31">
            <v>4.8499999999999996</v>
          </cell>
          <cell r="F31">
            <v>4.8499999999999996</v>
          </cell>
        </row>
        <row r="32">
          <cell r="A32" t="str">
            <v>01.031</v>
          </cell>
          <cell r="B32" t="str">
            <v>Saat</v>
          </cell>
          <cell r="C32" t="str">
            <v>Bakırcı ustası</v>
          </cell>
          <cell r="D32">
            <v>4.8499999999999996</v>
          </cell>
          <cell r="E32">
            <v>4.8499999999999996</v>
          </cell>
          <cell r="F32">
            <v>4.8499999999999996</v>
          </cell>
        </row>
        <row r="33">
          <cell r="A33" t="str">
            <v>01.032</v>
          </cell>
          <cell r="B33" t="str">
            <v>Saat</v>
          </cell>
          <cell r="C33" t="str">
            <v>Alüminyum ustası</v>
          </cell>
          <cell r="D33">
            <v>4.8499999999999996</v>
          </cell>
          <cell r="E33">
            <v>4.8499999999999996</v>
          </cell>
          <cell r="F33">
            <v>4.8499999999999996</v>
          </cell>
        </row>
        <row r="34">
          <cell r="A34" t="str">
            <v>01.033</v>
          </cell>
          <cell r="B34" t="str">
            <v>Saat</v>
          </cell>
          <cell r="C34" t="str">
            <v>Alçı levha ustası</v>
          </cell>
          <cell r="D34">
            <v>4.8499999999999996</v>
          </cell>
          <cell r="E34">
            <v>4.8499999999999996</v>
          </cell>
          <cell r="F34">
            <v>4.8499999999999996</v>
          </cell>
        </row>
        <row r="35">
          <cell r="A35" t="str">
            <v>01.034</v>
          </cell>
          <cell r="B35" t="str">
            <v>Saat</v>
          </cell>
          <cell r="C35" t="str">
            <v>Alçı blok ustası</v>
          </cell>
          <cell r="D35">
            <v>4.8499999999999996</v>
          </cell>
          <cell r="E35">
            <v>4.8499999999999996</v>
          </cell>
          <cell r="F35">
            <v>4.8499999999999996</v>
          </cell>
        </row>
        <row r="36">
          <cell r="A36" t="str">
            <v>01.206</v>
          </cell>
          <cell r="B36" t="str">
            <v>Saat</v>
          </cell>
          <cell r="C36" t="str">
            <v>Alçı levha ustası yardımcısı</v>
          </cell>
          <cell r="D36">
            <v>3.5</v>
          </cell>
          <cell r="E36">
            <v>3.5</v>
          </cell>
          <cell r="F36">
            <v>3.5</v>
          </cell>
        </row>
        <row r="37">
          <cell r="A37" t="str">
            <v>01.207</v>
          </cell>
          <cell r="B37" t="str">
            <v>Saat</v>
          </cell>
          <cell r="C37" t="str">
            <v>Mozayikçi usta yardımcısı</v>
          </cell>
          <cell r="D37">
            <v>3.5</v>
          </cell>
          <cell r="E37">
            <v>3.5</v>
          </cell>
          <cell r="F37">
            <v>3.5</v>
          </cell>
        </row>
        <row r="38">
          <cell r="A38" t="str">
            <v>01.208</v>
          </cell>
          <cell r="B38" t="str">
            <v>Saat</v>
          </cell>
          <cell r="C38" t="str">
            <v>Alçı blok usta yardımcısı</v>
          </cell>
          <cell r="D38">
            <v>3.5</v>
          </cell>
          <cell r="E38">
            <v>3.5</v>
          </cell>
          <cell r="F38">
            <v>3.5</v>
          </cell>
        </row>
        <row r="39">
          <cell r="A39" t="str">
            <v>01.209</v>
          </cell>
          <cell r="B39" t="str">
            <v>Saat</v>
          </cell>
          <cell r="C39" t="str">
            <v>Marangoz usta yardımcısı</v>
          </cell>
          <cell r="D39">
            <v>3.5</v>
          </cell>
          <cell r="E39">
            <v>3.5</v>
          </cell>
          <cell r="F39">
            <v>3.5</v>
          </cell>
        </row>
        <row r="40">
          <cell r="A40" t="str">
            <v>01.210</v>
          </cell>
          <cell r="B40" t="str">
            <v>Saat</v>
          </cell>
          <cell r="C40" t="str">
            <v>Yalıtımcı usta yardımcısı</v>
          </cell>
          <cell r="D40">
            <v>3.5</v>
          </cell>
          <cell r="E40">
            <v>3.5</v>
          </cell>
          <cell r="F40">
            <v>3.5</v>
          </cell>
        </row>
        <row r="41">
          <cell r="A41" t="str">
            <v>01.211</v>
          </cell>
          <cell r="B41" t="str">
            <v>Saat</v>
          </cell>
          <cell r="C41" t="str">
            <v>Alçı işleri usta yardımcısı</v>
          </cell>
          <cell r="D41">
            <v>3.5</v>
          </cell>
          <cell r="E41">
            <v>3.5</v>
          </cell>
          <cell r="F41">
            <v>3.5</v>
          </cell>
        </row>
        <row r="42">
          <cell r="A42" t="str">
            <v>01.212</v>
          </cell>
          <cell r="B42" t="str">
            <v>Saat</v>
          </cell>
          <cell r="C42" t="str">
            <v>Sıvacı usta yardımcısı</v>
          </cell>
          <cell r="D42">
            <v>3.5</v>
          </cell>
          <cell r="E42">
            <v>3.5</v>
          </cell>
          <cell r="F42">
            <v>3.5</v>
          </cell>
        </row>
        <row r="43">
          <cell r="A43" t="str">
            <v>01.213</v>
          </cell>
          <cell r="B43" t="str">
            <v>Saat</v>
          </cell>
          <cell r="C43" t="str">
            <v>Duvarcı usta yardımcısı</v>
          </cell>
          <cell r="D43">
            <v>3.5</v>
          </cell>
          <cell r="E43">
            <v>3.5</v>
          </cell>
          <cell r="F43">
            <v>3.5</v>
          </cell>
        </row>
        <row r="44">
          <cell r="A44" t="str">
            <v>01.214</v>
          </cell>
          <cell r="B44" t="str">
            <v>Saat</v>
          </cell>
          <cell r="C44" t="str">
            <v>Sıcak demirci usta yardımcısı</v>
          </cell>
          <cell r="D44">
            <v>0</v>
          </cell>
          <cell r="E44">
            <v>0</v>
          </cell>
          <cell r="F44">
            <v>0</v>
          </cell>
        </row>
        <row r="45">
          <cell r="A45" t="str">
            <v>01.215</v>
          </cell>
          <cell r="B45" t="str">
            <v>Saat</v>
          </cell>
          <cell r="C45" t="str">
            <v>Soğuk demirci usta yardımcısı</v>
          </cell>
          <cell r="D45">
            <v>0</v>
          </cell>
          <cell r="E45">
            <v>0</v>
          </cell>
          <cell r="F45">
            <v>0</v>
          </cell>
        </row>
        <row r="46">
          <cell r="A46" t="str">
            <v>01.216</v>
          </cell>
          <cell r="B46" t="str">
            <v>Saat</v>
          </cell>
          <cell r="C46" t="str">
            <v>Cilacı usta yardımcısı</v>
          </cell>
          <cell r="D46">
            <v>0</v>
          </cell>
          <cell r="E46">
            <v>0</v>
          </cell>
          <cell r="F46">
            <v>0</v>
          </cell>
        </row>
        <row r="47">
          <cell r="A47" t="str">
            <v>01.217</v>
          </cell>
          <cell r="B47" t="str">
            <v>Saat</v>
          </cell>
          <cell r="C47" t="str">
            <v>Borucu usta yardımcısı</v>
          </cell>
          <cell r="D47">
            <v>0</v>
          </cell>
          <cell r="E47">
            <v>0</v>
          </cell>
          <cell r="F47">
            <v>0</v>
          </cell>
        </row>
        <row r="48">
          <cell r="A48" t="str">
            <v>01.218</v>
          </cell>
          <cell r="B48" t="str">
            <v>Saat</v>
          </cell>
          <cell r="C48" t="str">
            <v>Sıcak demirci usta yardımcısı</v>
          </cell>
          <cell r="D48">
            <v>3.5</v>
          </cell>
          <cell r="E48">
            <v>3.5</v>
          </cell>
          <cell r="F48">
            <v>3.5</v>
          </cell>
        </row>
        <row r="49">
          <cell r="A49" t="str">
            <v>01.219</v>
          </cell>
          <cell r="B49" t="str">
            <v>Saat</v>
          </cell>
          <cell r="C49" t="str">
            <v>Soğuk demirci usta yardımcısı</v>
          </cell>
          <cell r="D49">
            <v>3.5</v>
          </cell>
          <cell r="E49">
            <v>3.5</v>
          </cell>
          <cell r="F49">
            <v>3.5</v>
          </cell>
        </row>
        <row r="50">
          <cell r="A50" t="str">
            <v>01.220</v>
          </cell>
          <cell r="B50" t="str">
            <v>Saat</v>
          </cell>
          <cell r="C50" t="str">
            <v>Cilacı usta yardımcısı</v>
          </cell>
          <cell r="D50">
            <v>3.5</v>
          </cell>
          <cell r="E50">
            <v>3.5</v>
          </cell>
          <cell r="F50">
            <v>3.5</v>
          </cell>
        </row>
        <row r="51">
          <cell r="A51" t="str">
            <v>01.221</v>
          </cell>
          <cell r="B51" t="str">
            <v>Saat</v>
          </cell>
          <cell r="C51" t="str">
            <v>Borucu usta yardımcısı</v>
          </cell>
          <cell r="D51">
            <v>3.5</v>
          </cell>
          <cell r="E51">
            <v>3.5</v>
          </cell>
          <cell r="F51">
            <v>3.5</v>
          </cell>
        </row>
        <row r="52">
          <cell r="A52" t="str">
            <v>01.222</v>
          </cell>
          <cell r="B52" t="str">
            <v>Saat</v>
          </cell>
          <cell r="C52" t="str">
            <v>Borucu ustası</v>
          </cell>
          <cell r="D52">
            <v>4.8499999999999996</v>
          </cell>
          <cell r="E52">
            <v>4.8499999999999996</v>
          </cell>
          <cell r="F52">
            <v>4.8499999999999996</v>
          </cell>
        </row>
        <row r="53">
          <cell r="A53" t="str">
            <v>01.401</v>
          </cell>
          <cell r="B53" t="str">
            <v>Saat</v>
          </cell>
          <cell r="C53" t="str">
            <v>Şoför</v>
          </cell>
          <cell r="D53">
            <v>4.95</v>
          </cell>
          <cell r="E53">
            <v>4.95</v>
          </cell>
          <cell r="F53">
            <v>4.95</v>
          </cell>
        </row>
        <row r="54">
          <cell r="A54" t="str">
            <v>01.401/1</v>
          </cell>
          <cell r="B54" t="str">
            <v>Saat</v>
          </cell>
          <cell r="C54" t="str">
            <v>Ağır kamyon şoförü</v>
          </cell>
          <cell r="D54">
            <v>5.65</v>
          </cell>
          <cell r="E54">
            <v>5.65</v>
          </cell>
          <cell r="F54">
            <v>5.65</v>
          </cell>
        </row>
        <row r="55">
          <cell r="A55" t="str">
            <v>01.402</v>
          </cell>
          <cell r="B55" t="str">
            <v>Saat</v>
          </cell>
          <cell r="C55" t="str">
            <v>Tamirci baş makinist</v>
          </cell>
          <cell r="D55">
            <v>7.15</v>
          </cell>
          <cell r="E55">
            <v>7.15</v>
          </cell>
          <cell r="F55">
            <v>7.15</v>
          </cell>
        </row>
        <row r="56">
          <cell r="A56" t="str">
            <v>01.403</v>
          </cell>
          <cell r="B56" t="str">
            <v>Saat</v>
          </cell>
          <cell r="C56" t="str">
            <v>Makinist</v>
          </cell>
          <cell r="D56">
            <v>4.95</v>
          </cell>
          <cell r="E56">
            <v>4.95</v>
          </cell>
          <cell r="F56">
            <v>4.95</v>
          </cell>
        </row>
        <row r="57">
          <cell r="A57" t="str">
            <v>01.404</v>
          </cell>
          <cell r="B57" t="str">
            <v>Saat</v>
          </cell>
          <cell r="C57" t="str">
            <v>Operatör makinist</v>
          </cell>
          <cell r="D57">
            <v>5.7</v>
          </cell>
          <cell r="E57">
            <v>5.7</v>
          </cell>
          <cell r="F57">
            <v>5.7</v>
          </cell>
        </row>
        <row r="58">
          <cell r="A58" t="str">
            <v>01.405</v>
          </cell>
          <cell r="B58" t="str">
            <v>Saat</v>
          </cell>
          <cell r="C58" t="str">
            <v>Makinist yardımcısı</v>
          </cell>
          <cell r="D58">
            <v>4</v>
          </cell>
          <cell r="E58">
            <v>4</v>
          </cell>
          <cell r="F58">
            <v>4</v>
          </cell>
        </row>
        <row r="59">
          <cell r="A59" t="str">
            <v>01.406</v>
          </cell>
          <cell r="B59" t="str">
            <v>Saat</v>
          </cell>
          <cell r="C59" t="str">
            <v>Operatör yardımcısı</v>
          </cell>
          <cell r="D59">
            <v>4.6500000000000004</v>
          </cell>
          <cell r="E59">
            <v>4.6500000000000004</v>
          </cell>
          <cell r="F59">
            <v>4.6500000000000004</v>
          </cell>
        </row>
        <row r="60">
          <cell r="A60" t="str">
            <v>01.407</v>
          </cell>
          <cell r="B60" t="str">
            <v>Saat</v>
          </cell>
          <cell r="C60" t="str">
            <v>Şoför yardımcısı</v>
          </cell>
          <cell r="D60">
            <v>3.8</v>
          </cell>
          <cell r="E60">
            <v>3.8</v>
          </cell>
          <cell r="F60">
            <v>3.8</v>
          </cell>
        </row>
        <row r="61">
          <cell r="A61" t="str">
            <v>01.408</v>
          </cell>
          <cell r="B61" t="str">
            <v>Saat</v>
          </cell>
          <cell r="C61" t="str">
            <v>Yağcı</v>
          </cell>
          <cell r="D61">
            <v>3.65</v>
          </cell>
          <cell r="E61">
            <v>3.65</v>
          </cell>
          <cell r="F61">
            <v>3.65</v>
          </cell>
        </row>
        <row r="62">
          <cell r="A62" t="str">
            <v>01.409</v>
          </cell>
          <cell r="B62" t="str">
            <v>Saat</v>
          </cell>
          <cell r="C62" t="str">
            <v>Formen</v>
          </cell>
          <cell r="D62">
            <v>7.15</v>
          </cell>
          <cell r="E62">
            <v>7.15</v>
          </cell>
          <cell r="F62">
            <v>7.15</v>
          </cell>
        </row>
        <row r="63">
          <cell r="A63" t="str">
            <v>01.410</v>
          </cell>
          <cell r="B63" t="str">
            <v>Saat</v>
          </cell>
          <cell r="C63" t="str">
            <v>Topoğraf</v>
          </cell>
          <cell r="D63">
            <v>5.35</v>
          </cell>
          <cell r="E63">
            <v>5.35</v>
          </cell>
          <cell r="F63">
            <v>5.35</v>
          </cell>
        </row>
        <row r="64">
          <cell r="A64" t="str">
            <v>01.501</v>
          </cell>
          <cell r="B64" t="str">
            <v>Saat</v>
          </cell>
          <cell r="C64" t="str">
            <v>Düz işçi</v>
          </cell>
          <cell r="D64">
            <v>3.3</v>
          </cell>
          <cell r="E64">
            <v>3.3</v>
          </cell>
          <cell r="F64">
            <v>3.3</v>
          </cell>
        </row>
        <row r="65">
          <cell r="A65" t="str">
            <v>01.502</v>
          </cell>
          <cell r="B65" t="str">
            <v>Saat</v>
          </cell>
          <cell r="C65" t="str">
            <v>Erbab işçi</v>
          </cell>
          <cell r="D65">
            <v>3.6</v>
          </cell>
          <cell r="E65">
            <v>3.6</v>
          </cell>
          <cell r="F65">
            <v>3.6</v>
          </cell>
        </row>
        <row r="66">
          <cell r="A66" t="str">
            <v>01.503</v>
          </cell>
          <cell r="B66" t="str">
            <v>Saat</v>
          </cell>
          <cell r="C66" t="str">
            <v>Çırak</v>
          </cell>
          <cell r="D66">
            <v>2.75</v>
          </cell>
          <cell r="E66">
            <v>2.75</v>
          </cell>
          <cell r="F66">
            <v>2.75</v>
          </cell>
        </row>
        <row r="67">
          <cell r="A67" t="str">
            <v>01.504</v>
          </cell>
          <cell r="B67" t="str">
            <v>Saat</v>
          </cell>
          <cell r="C67" t="str">
            <v>Çavuş</v>
          </cell>
          <cell r="D67">
            <v>3.55</v>
          </cell>
          <cell r="E67">
            <v>3.55</v>
          </cell>
          <cell r="F67">
            <v>3.55</v>
          </cell>
        </row>
        <row r="68">
          <cell r="A68" t="str">
            <v>01.505</v>
          </cell>
          <cell r="B68" t="str">
            <v>Saat</v>
          </cell>
          <cell r="C68" t="str">
            <v>Tenekeci usta yardımcısı</v>
          </cell>
          <cell r="D68">
            <v>3.55</v>
          </cell>
          <cell r="E68">
            <v>3.55</v>
          </cell>
          <cell r="F68">
            <v>3.55</v>
          </cell>
        </row>
        <row r="69">
          <cell r="A69" t="str">
            <v>01.506</v>
          </cell>
          <cell r="B69" t="str">
            <v>Saat</v>
          </cell>
          <cell r="C69" t="str">
            <v>Tünelde buvazor</v>
          </cell>
          <cell r="D69">
            <v>4.75</v>
          </cell>
          <cell r="E69">
            <v>4.75</v>
          </cell>
          <cell r="F69">
            <v>4.75</v>
          </cell>
        </row>
        <row r="70">
          <cell r="A70" t="str">
            <v>01.507</v>
          </cell>
          <cell r="B70" t="str">
            <v>Saat</v>
          </cell>
          <cell r="C70" t="str">
            <v>Birinci sınıf usta</v>
          </cell>
          <cell r="D70">
            <v>4.8499999999999996</v>
          </cell>
          <cell r="E70">
            <v>4.8499999999999996</v>
          </cell>
          <cell r="F70">
            <v>4.8499999999999996</v>
          </cell>
        </row>
        <row r="71">
          <cell r="A71" t="str">
            <v>01.507/1</v>
          </cell>
          <cell r="B71" t="str">
            <v>Saat</v>
          </cell>
          <cell r="C71" t="str">
            <v>Birinci sınıf usta yardımcısı</v>
          </cell>
          <cell r="D71">
            <v>3.45</v>
          </cell>
          <cell r="E71">
            <v>3.45</v>
          </cell>
          <cell r="F71">
            <v>3.45</v>
          </cell>
        </row>
        <row r="72">
          <cell r="A72" t="str">
            <v>01.508</v>
          </cell>
          <cell r="B72" t="str">
            <v>Saat</v>
          </cell>
          <cell r="C72" t="str">
            <v>İkinci sınıf usta</v>
          </cell>
          <cell r="D72">
            <v>4.5999999999999996</v>
          </cell>
          <cell r="E72">
            <v>4.5999999999999996</v>
          </cell>
          <cell r="F72">
            <v>4.5999999999999996</v>
          </cell>
        </row>
        <row r="73">
          <cell r="A73" t="str">
            <v>01.508/1</v>
          </cell>
          <cell r="B73" t="str">
            <v>Saat</v>
          </cell>
          <cell r="C73" t="str">
            <v>İkinci sınıf usta yardımcısı</v>
          </cell>
          <cell r="D73">
            <v>3.65</v>
          </cell>
          <cell r="E73">
            <v>3.65</v>
          </cell>
          <cell r="F73">
            <v>3.65</v>
          </cell>
        </row>
        <row r="74">
          <cell r="A74" t="str">
            <v>01.509</v>
          </cell>
          <cell r="B74" t="str">
            <v>Saat</v>
          </cell>
          <cell r="C74" t="str">
            <v>Pulverizatör operatörü</v>
          </cell>
          <cell r="D74">
            <v>4.25</v>
          </cell>
          <cell r="E74">
            <v>4.25</v>
          </cell>
          <cell r="F74">
            <v>4.25</v>
          </cell>
        </row>
        <row r="75">
          <cell r="A75" t="str">
            <v>01.510</v>
          </cell>
          <cell r="B75" t="str">
            <v>Saat</v>
          </cell>
          <cell r="C75" t="str">
            <v>Torkret (marpuçla beton tatbik eder)</v>
          </cell>
          <cell r="D75">
            <v>4.25</v>
          </cell>
          <cell r="E75">
            <v>4.25</v>
          </cell>
          <cell r="F75">
            <v>4.25</v>
          </cell>
        </row>
        <row r="76">
          <cell r="A76" t="str">
            <v>01.511</v>
          </cell>
          <cell r="B76" t="str">
            <v>Saat</v>
          </cell>
          <cell r="C76" t="str">
            <v>Bahçıvan ve fidan ustası</v>
          </cell>
          <cell r="D76">
            <v>4.25</v>
          </cell>
          <cell r="E76">
            <v>4.25</v>
          </cell>
          <cell r="F76">
            <v>4.25</v>
          </cell>
        </row>
        <row r="77">
          <cell r="A77" t="str">
            <v>01.512</v>
          </cell>
          <cell r="B77" t="str">
            <v>Saat</v>
          </cell>
          <cell r="C77" t="str">
            <v>Pist beton kaplama ustası (Havameydanları inşaatı için)</v>
          </cell>
          <cell r="D77">
            <v>4.8499999999999996</v>
          </cell>
          <cell r="E77">
            <v>4.8499999999999996</v>
          </cell>
          <cell r="F77">
            <v>4.8499999999999996</v>
          </cell>
        </row>
        <row r="78">
          <cell r="A78" t="str">
            <v>01.513</v>
          </cell>
          <cell r="B78" t="str">
            <v>Saat</v>
          </cell>
          <cell r="C78" t="str">
            <v>Baş sondör</v>
          </cell>
          <cell r="D78">
            <v>6.05</v>
          </cell>
          <cell r="E78">
            <v>6.05</v>
          </cell>
          <cell r="F78">
            <v>6.05</v>
          </cell>
        </row>
        <row r="79">
          <cell r="A79" t="str">
            <v>01.514</v>
          </cell>
          <cell r="B79" t="str">
            <v>Saat</v>
          </cell>
          <cell r="C79" t="str">
            <v>Sondör</v>
          </cell>
          <cell r="D79">
            <v>5.9</v>
          </cell>
          <cell r="E79">
            <v>5.9</v>
          </cell>
          <cell r="F79">
            <v>5.9</v>
          </cell>
        </row>
        <row r="80">
          <cell r="A80" t="str">
            <v>01.515</v>
          </cell>
          <cell r="B80" t="str">
            <v>Saat</v>
          </cell>
          <cell r="C80" t="str">
            <v>Pompa teknisyeni</v>
          </cell>
          <cell r="D80">
            <v>5.7</v>
          </cell>
          <cell r="E80">
            <v>5.7</v>
          </cell>
          <cell r="F80">
            <v>5.7</v>
          </cell>
        </row>
        <row r="81">
          <cell r="A81" t="str">
            <v>01.516</v>
          </cell>
          <cell r="B81" t="str">
            <v>Saat</v>
          </cell>
          <cell r="C81" t="str">
            <v>Aşçı</v>
          </cell>
          <cell r="D81">
            <v>5.25</v>
          </cell>
          <cell r="E81">
            <v>5.25</v>
          </cell>
          <cell r="F81">
            <v>5.25</v>
          </cell>
        </row>
        <row r="82">
          <cell r="A82" t="str">
            <v>01.517</v>
          </cell>
          <cell r="B82" t="str">
            <v>Saat</v>
          </cell>
          <cell r="C82" t="str">
            <v>Aşçı yardımcısı</v>
          </cell>
          <cell r="D82">
            <v>4.5999999999999996</v>
          </cell>
          <cell r="E82">
            <v>4.5999999999999996</v>
          </cell>
          <cell r="F82">
            <v>4.5999999999999996</v>
          </cell>
        </row>
        <row r="83">
          <cell r="A83" t="str">
            <v>01.518</v>
          </cell>
          <cell r="B83" t="str">
            <v>Saat</v>
          </cell>
          <cell r="C83" t="str">
            <v>Elektrik ustası</v>
          </cell>
          <cell r="D83">
            <v>4.8499999999999996</v>
          </cell>
          <cell r="E83">
            <v>4.8499999999999996</v>
          </cell>
          <cell r="F83">
            <v>4.8499999999999996</v>
          </cell>
        </row>
        <row r="84">
          <cell r="A84" t="str">
            <v>01.519</v>
          </cell>
          <cell r="B84" t="str">
            <v>Saat</v>
          </cell>
          <cell r="C84" t="str">
            <v>Tesisat ustası</v>
          </cell>
          <cell r="D84">
            <v>4.8499999999999996</v>
          </cell>
          <cell r="E84">
            <v>4.8499999999999996</v>
          </cell>
          <cell r="F84">
            <v>4.8499999999999996</v>
          </cell>
        </row>
        <row r="85">
          <cell r="A85" t="str">
            <v>01.520</v>
          </cell>
          <cell r="B85" t="str">
            <v>Saat</v>
          </cell>
          <cell r="C85" t="str">
            <v>Elektrik usta yardımcısı</v>
          </cell>
          <cell r="D85">
            <v>3.45</v>
          </cell>
          <cell r="E85">
            <v>3.45</v>
          </cell>
          <cell r="F85">
            <v>3.45</v>
          </cell>
        </row>
        <row r="86">
          <cell r="A86" t="str">
            <v>01.521</v>
          </cell>
          <cell r="B86" t="str">
            <v>Saat</v>
          </cell>
          <cell r="C86" t="str">
            <v>Tesisat usta yardımcısı</v>
          </cell>
          <cell r="D86">
            <v>3.45</v>
          </cell>
          <cell r="E86">
            <v>3.45</v>
          </cell>
          <cell r="F86">
            <v>3.45</v>
          </cell>
        </row>
        <row r="87">
          <cell r="A87" t="str">
            <v>01.700</v>
          </cell>
          <cell r="B87">
            <v>0</v>
          </cell>
          <cell r="C87" t="str">
            <v>LİMANLAR İNŞAATI (HER TÜRLÜ BİNA İŞLERİ HARİÇ)</v>
          </cell>
          <cell r="D87">
            <v>0</v>
          </cell>
          <cell r="E87">
            <v>0</v>
          </cell>
          <cell r="F87">
            <v>0</v>
          </cell>
        </row>
        <row r="88">
          <cell r="A88" t="str">
            <v>01.701</v>
          </cell>
          <cell r="B88" t="str">
            <v>Saat</v>
          </cell>
          <cell r="C88" t="str">
            <v>Tarak gemisi kaptanı (yakın yol kaptanı)</v>
          </cell>
          <cell r="D88">
            <v>8.5</v>
          </cell>
          <cell r="E88">
            <v>8.5</v>
          </cell>
          <cell r="F88">
            <v>8.5</v>
          </cell>
        </row>
        <row r="89">
          <cell r="A89" t="str">
            <v>01.702</v>
          </cell>
          <cell r="B89" t="str">
            <v>Saat</v>
          </cell>
          <cell r="C89" t="str">
            <v>Tarak gemisi baş makinisti (çarkçı başı)</v>
          </cell>
          <cell r="D89">
            <v>7.3</v>
          </cell>
          <cell r="E89">
            <v>7.3</v>
          </cell>
          <cell r="F89">
            <v>7.3</v>
          </cell>
        </row>
        <row r="90">
          <cell r="A90" t="str">
            <v>01.703</v>
          </cell>
          <cell r="B90" t="str">
            <v>Saat</v>
          </cell>
          <cell r="C90" t="str">
            <v>Tarama uzmanı</v>
          </cell>
          <cell r="D90">
            <v>9.9</v>
          </cell>
          <cell r="E90">
            <v>9.9</v>
          </cell>
          <cell r="F90">
            <v>9.9</v>
          </cell>
        </row>
        <row r="91">
          <cell r="A91" t="str">
            <v>01.704</v>
          </cell>
          <cell r="B91" t="str">
            <v>Saat</v>
          </cell>
          <cell r="C91" t="str">
            <v>Romorkör kaptanı (kıyı kaptanı)</v>
          </cell>
          <cell r="D91">
            <v>6.6</v>
          </cell>
          <cell r="E91">
            <v>6.6</v>
          </cell>
          <cell r="F91">
            <v>6.6</v>
          </cell>
        </row>
        <row r="92">
          <cell r="A92" t="str">
            <v>01.705</v>
          </cell>
          <cell r="B92" t="str">
            <v>Saat</v>
          </cell>
          <cell r="C92" t="str">
            <v>Romorkör makinisti (çarkçı)</v>
          </cell>
          <cell r="D92">
            <v>6.6</v>
          </cell>
          <cell r="E92">
            <v>6.6</v>
          </cell>
          <cell r="F92">
            <v>6.6</v>
          </cell>
        </row>
        <row r="93">
          <cell r="A93" t="str">
            <v>01.706</v>
          </cell>
          <cell r="B93" t="str">
            <v>Saat</v>
          </cell>
          <cell r="C93" t="str">
            <v>Zatülhareke taş ve çamur dubası kaptanı (liman kaptanı)</v>
          </cell>
          <cell r="D93">
            <v>6.6</v>
          </cell>
          <cell r="E93">
            <v>6.6</v>
          </cell>
          <cell r="F93">
            <v>6.6</v>
          </cell>
        </row>
        <row r="94">
          <cell r="A94" t="str">
            <v>01.707</v>
          </cell>
          <cell r="B94" t="str">
            <v>Saat</v>
          </cell>
          <cell r="C94" t="str">
            <v>Zatülhareke taş ve çamur dubası makinisti (çarkçı)</v>
          </cell>
          <cell r="D94">
            <v>6.2</v>
          </cell>
          <cell r="E94">
            <v>6.2</v>
          </cell>
          <cell r="F94">
            <v>6.2</v>
          </cell>
        </row>
        <row r="95">
          <cell r="A95" t="str">
            <v>01.708</v>
          </cell>
          <cell r="B95" t="str">
            <v>Saat</v>
          </cell>
          <cell r="C95" t="str">
            <v>Maçula reisi</v>
          </cell>
          <cell r="D95">
            <v>6.2</v>
          </cell>
          <cell r="E95">
            <v>6.2</v>
          </cell>
          <cell r="F95">
            <v>6.2</v>
          </cell>
        </row>
        <row r="96">
          <cell r="A96" t="str">
            <v>01.709</v>
          </cell>
          <cell r="B96" t="str">
            <v>Saat</v>
          </cell>
          <cell r="C96" t="str">
            <v>Tarak gemisi ikinci kaptanı (kıyı kaptanı)</v>
          </cell>
          <cell r="D96">
            <v>6.2</v>
          </cell>
          <cell r="E96">
            <v>6.2</v>
          </cell>
          <cell r="F96">
            <v>6.2</v>
          </cell>
        </row>
        <row r="97">
          <cell r="A97" t="str">
            <v>01.710</v>
          </cell>
          <cell r="B97" t="str">
            <v>Saat</v>
          </cell>
          <cell r="C97" t="str">
            <v>Tarak gemisi ikinci makinisti (çarkçı)</v>
          </cell>
          <cell r="D97">
            <v>7.1</v>
          </cell>
          <cell r="E97">
            <v>7.1</v>
          </cell>
          <cell r="F97">
            <v>7.1</v>
          </cell>
        </row>
        <row r="98">
          <cell r="A98" t="str">
            <v>01.711</v>
          </cell>
          <cell r="B98" t="str">
            <v>Saat</v>
          </cell>
          <cell r="C98" t="str">
            <v>Güverte lostromosu</v>
          </cell>
          <cell r="D98">
            <v>4.7</v>
          </cell>
          <cell r="E98">
            <v>4.7</v>
          </cell>
          <cell r="F98">
            <v>4.7</v>
          </cell>
        </row>
        <row r="99">
          <cell r="A99" t="str">
            <v>01.712</v>
          </cell>
          <cell r="B99" t="str">
            <v>Saat</v>
          </cell>
          <cell r="C99" t="str">
            <v>Makina lostromosu</v>
          </cell>
          <cell r="D99">
            <v>4.7</v>
          </cell>
          <cell r="E99">
            <v>4.7</v>
          </cell>
          <cell r="F99">
            <v>4.7</v>
          </cell>
        </row>
        <row r="100">
          <cell r="A100" t="str">
            <v>01.713</v>
          </cell>
          <cell r="B100" t="str">
            <v>Saat</v>
          </cell>
          <cell r="C100" t="str">
            <v>Usta gemici</v>
          </cell>
          <cell r="D100">
            <v>4.5</v>
          </cell>
          <cell r="E100">
            <v>4.5</v>
          </cell>
          <cell r="F100">
            <v>4.5</v>
          </cell>
        </row>
        <row r="101">
          <cell r="A101" t="str">
            <v>01.714</v>
          </cell>
          <cell r="B101" t="str">
            <v>Saat</v>
          </cell>
          <cell r="C101" t="str">
            <v>Gemi yağcısı</v>
          </cell>
          <cell r="D101">
            <v>4.5</v>
          </cell>
          <cell r="E101">
            <v>4.5</v>
          </cell>
          <cell r="F101">
            <v>4.5</v>
          </cell>
        </row>
        <row r="102">
          <cell r="A102" t="str">
            <v>01.715</v>
          </cell>
          <cell r="B102" t="str">
            <v>Saat</v>
          </cell>
          <cell r="C102" t="str">
            <v>Dalgıç kılavuzu</v>
          </cell>
          <cell r="D102">
            <v>4.5</v>
          </cell>
          <cell r="E102">
            <v>4.5</v>
          </cell>
          <cell r="F102">
            <v>4.5</v>
          </cell>
        </row>
        <row r="103">
          <cell r="A103" t="str">
            <v>01.716</v>
          </cell>
          <cell r="B103" t="str">
            <v>Saat</v>
          </cell>
          <cell r="C103" t="str">
            <v>Gemi aşçıbaşı</v>
          </cell>
          <cell r="D103">
            <v>4.5</v>
          </cell>
          <cell r="E103">
            <v>4.5</v>
          </cell>
          <cell r="F103">
            <v>4.5</v>
          </cell>
        </row>
        <row r="104">
          <cell r="A104" t="str">
            <v>01.717</v>
          </cell>
          <cell r="B104" t="str">
            <v>Saat</v>
          </cell>
          <cell r="C104" t="str">
            <v>Gemi ateşçisi</v>
          </cell>
          <cell r="D104">
            <v>4.5</v>
          </cell>
          <cell r="E104">
            <v>4.5</v>
          </cell>
          <cell r="F104">
            <v>4.5</v>
          </cell>
        </row>
        <row r="105">
          <cell r="A105" t="str">
            <v>01.718</v>
          </cell>
          <cell r="B105" t="str">
            <v>Saat</v>
          </cell>
          <cell r="C105" t="str">
            <v>Kamarot</v>
          </cell>
          <cell r="D105">
            <v>4.05</v>
          </cell>
        </row>
        <row r="106">
          <cell r="A106" t="str">
            <v>01.719</v>
          </cell>
          <cell r="B106" t="str">
            <v>Saat</v>
          </cell>
          <cell r="C106" t="str">
            <v>Gemici (tayfa)</v>
          </cell>
          <cell r="D106">
            <v>4.05</v>
          </cell>
        </row>
        <row r="107">
          <cell r="A107" t="str">
            <v>01.720</v>
          </cell>
          <cell r="B107" t="str">
            <v>Saat</v>
          </cell>
          <cell r="C107" t="str">
            <v>Gemi silicisi</v>
          </cell>
          <cell r="D107">
            <v>4.05</v>
          </cell>
        </row>
        <row r="108">
          <cell r="A108" t="str">
            <v>01.721</v>
          </cell>
          <cell r="B108" t="str">
            <v>Saat</v>
          </cell>
          <cell r="C108" t="str">
            <v>Gemi aşçı yardımcısı</v>
          </cell>
          <cell r="D108">
            <v>4.05</v>
          </cell>
        </row>
        <row r="109">
          <cell r="A109" t="str">
            <v>01.722</v>
          </cell>
          <cell r="B109" t="str">
            <v>Saat</v>
          </cell>
          <cell r="C109" t="str">
            <v>Dalgıç</v>
          </cell>
          <cell r="D109">
            <v>11.35</v>
          </cell>
        </row>
        <row r="110">
          <cell r="A110" t="str">
            <v>02.000</v>
          </cell>
          <cell r="B110">
            <v>0</v>
          </cell>
          <cell r="C110" t="str">
            <v>TAŞITLAR</v>
          </cell>
          <cell r="D110">
            <v>0</v>
          </cell>
        </row>
        <row r="111">
          <cell r="A111" t="str">
            <v>02.002</v>
          </cell>
          <cell r="B111" t="str">
            <v>Kats</v>
          </cell>
          <cell r="C111" t="str">
            <v>Üç at veya katır ile sürü. itibaren taşıt katarı (veya beş eşek)</v>
          </cell>
          <cell r="D111">
            <v>44</v>
          </cell>
          <cell r="E111">
            <v>44</v>
          </cell>
          <cell r="F111">
            <v>44</v>
          </cell>
        </row>
        <row r="112">
          <cell r="A112" t="str">
            <v>02.016</v>
          </cell>
          <cell r="B112" t="str">
            <v>Kats</v>
          </cell>
          <cell r="C112" t="str">
            <v>Her cins hay.çekilen arabalar için taşıma katsayısı</v>
          </cell>
          <cell r="D112">
            <v>26.5</v>
          </cell>
          <cell r="E112">
            <v>26.5</v>
          </cell>
          <cell r="F112">
            <v>26.5</v>
          </cell>
        </row>
        <row r="113">
          <cell r="A113" t="str">
            <v>02.017</v>
          </cell>
          <cell r="B113" t="str">
            <v>Kats</v>
          </cell>
          <cell r="C113" t="str">
            <v>Her cins ve tonajda motorlu araç taşıma katsayısı (K)</v>
          </cell>
          <cell r="D113">
            <v>145</v>
          </cell>
          <cell r="E113">
            <v>145</v>
          </cell>
          <cell r="F113">
            <v>145</v>
          </cell>
        </row>
        <row r="114">
          <cell r="A114" t="str">
            <v>03.000</v>
          </cell>
          <cell r="B114">
            <v>0</v>
          </cell>
          <cell r="C114" t="str">
            <v>İNŞAAT MAKİNA VE ARAÇLARI</v>
          </cell>
          <cell r="D114">
            <v>0</v>
          </cell>
          <cell r="E114">
            <v>0</v>
          </cell>
          <cell r="F114">
            <v>0</v>
          </cell>
        </row>
        <row r="115">
          <cell r="A115" t="str">
            <v>03.001</v>
          </cell>
          <cell r="B115" t="str">
            <v>Adet</v>
          </cell>
          <cell r="C115" t="str">
            <v>Ekskavatör ve dragline tipi makinalar 100 HP (1yd3)</v>
          </cell>
          <cell r="D115">
            <v>132500</v>
          </cell>
          <cell r="E115">
            <v>132500</v>
          </cell>
          <cell r="F115">
            <v>132500</v>
          </cell>
        </row>
        <row r="116">
          <cell r="A116" t="str">
            <v>03.002</v>
          </cell>
          <cell r="B116" t="str">
            <v>Adet</v>
          </cell>
          <cell r="C116" t="str">
            <v>Ekskavatör ve dragline tipi makinalar 140 HP (11/2yd3)</v>
          </cell>
          <cell r="D116">
            <v>147500</v>
          </cell>
          <cell r="E116">
            <v>147500</v>
          </cell>
          <cell r="F116">
            <v>147500</v>
          </cell>
        </row>
        <row r="117">
          <cell r="A117" t="str">
            <v>03.003</v>
          </cell>
          <cell r="B117" t="str">
            <v>Adet</v>
          </cell>
          <cell r="C117" t="str">
            <v>Ekskavatör ve dragline tipi makinalar 170 HP (2yd3)</v>
          </cell>
          <cell r="D117">
            <v>178750</v>
          </cell>
          <cell r="E117">
            <v>178750</v>
          </cell>
          <cell r="F117">
            <v>178750</v>
          </cell>
        </row>
        <row r="118">
          <cell r="A118" t="str">
            <v>03.004</v>
          </cell>
          <cell r="B118" t="str">
            <v>Adet</v>
          </cell>
          <cell r="C118" t="str">
            <v>Ekskavatör ve dragline tipi makinalar 210 HP (21/2yd3)</v>
          </cell>
          <cell r="D118">
            <v>219600</v>
          </cell>
          <cell r="E118">
            <v>219600</v>
          </cell>
          <cell r="F118">
            <v>219600</v>
          </cell>
        </row>
        <row r="119">
          <cell r="A119" t="str">
            <v>03.005</v>
          </cell>
          <cell r="B119" t="str">
            <v>Adet</v>
          </cell>
          <cell r="C119" t="str">
            <v>Ekskavatör ve dragline tipi makinalar 260 HP (3yd3)</v>
          </cell>
          <cell r="D119">
            <v>255300</v>
          </cell>
          <cell r="E119">
            <v>255300</v>
          </cell>
          <cell r="F119">
            <v>255300</v>
          </cell>
        </row>
        <row r="120">
          <cell r="A120" t="str">
            <v>03.005/1</v>
          </cell>
          <cell r="B120" t="str">
            <v>Adet</v>
          </cell>
          <cell r="C120" t="str">
            <v>Ekskavatör beko takriben 125 HP (3/4-15/8 yd3)</v>
          </cell>
          <cell r="D120">
            <v>183000</v>
          </cell>
          <cell r="E120">
            <v>183000</v>
          </cell>
          <cell r="F120">
            <v>183000</v>
          </cell>
        </row>
        <row r="121">
          <cell r="A121" t="str">
            <v>03.006</v>
          </cell>
          <cell r="B121" t="str">
            <v>Adet</v>
          </cell>
          <cell r="C121" t="str">
            <v>Traktör skreyper (TD 20 veya emsali 111 HP+vagon kova 8yd3)</v>
          </cell>
          <cell r="D121">
            <v>98750</v>
          </cell>
          <cell r="E121">
            <v>98750</v>
          </cell>
          <cell r="F121">
            <v>98750</v>
          </cell>
        </row>
        <row r="122">
          <cell r="A122" t="str">
            <v>03.007</v>
          </cell>
          <cell r="B122" t="str">
            <v>Adet</v>
          </cell>
          <cell r="C122" t="str">
            <v>Traktör ripper (TD25 veya emsali 185 HP+ripper)</v>
          </cell>
          <cell r="D122">
            <v>227500</v>
          </cell>
          <cell r="E122">
            <v>227500</v>
          </cell>
          <cell r="F122">
            <v>227500</v>
          </cell>
        </row>
        <row r="123">
          <cell r="A123" t="str">
            <v>03.008</v>
          </cell>
          <cell r="B123" t="str">
            <v>Adet</v>
          </cell>
          <cell r="C123" t="str">
            <v>Motor greyder (80 HP'den yukarı güçte, takriben 9 ton)</v>
          </cell>
          <cell r="D123">
            <v>88750</v>
          </cell>
          <cell r="E123">
            <v>88750</v>
          </cell>
          <cell r="F123">
            <v>88750</v>
          </cell>
        </row>
        <row r="124">
          <cell r="A124" t="str">
            <v>03.009</v>
          </cell>
          <cell r="B124" t="str">
            <v>Adet</v>
          </cell>
          <cell r="C124" t="str">
            <v>Lastik tekerlekli traktör-skreyper (takriben 250 HP, 24 yd3)</v>
          </cell>
          <cell r="D124">
            <v>393750</v>
          </cell>
          <cell r="E124">
            <v>393750</v>
          </cell>
          <cell r="F124">
            <v>393750</v>
          </cell>
        </row>
        <row r="125">
          <cell r="A125" t="str">
            <v>03.010/1</v>
          </cell>
          <cell r="B125" t="str">
            <v>Adet</v>
          </cell>
          <cell r="C125" t="str">
            <v>Traktör buldozer (70 HP gücünde, motor+bıçak)</v>
          </cell>
          <cell r="D125">
            <v>61250</v>
          </cell>
          <cell r="E125">
            <v>61250</v>
          </cell>
          <cell r="F125">
            <v>61250</v>
          </cell>
        </row>
        <row r="126">
          <cell r="A126" t="str">
            <v>03.010/2</v>
          </cell>
          <cell r="B126" t="str">
            <v>Adet</v>
          </cell>
          <cell r="C126" t="str">
            <v>Traktör buldozer (100 HP gücünde, motor+bıçak)</v>
          </cell>
          <cell r="D126">
            <v>76250</v>
          </cell>
          <cell r="E126">
            <v>76250</v>
          </cell>
          <cell r="F126">
            <v>76250</v>
          </cell>
        </row>
        <row r="127">
          <cell r="A127" t="str">
            <v>03.010/3</v>
          </cell>
          <cell r="B127" t="str">
            <v>Adet</v>
          </cell>
          <cell r="C127" t="str">
            <v>Traktör buldozer (160 HP gücünde, motor+bıçak)</v>
          </cell>
          <cell r="D127">
            <v>98750</v>
          </cell>
          <cell r="E127">
            <v>98750</v>
          </cell>
          <cell r="F127">
            <v>98750</v>
          </cell>
        </row>
        <row r="128">
          <cell r="A128" t="str">
            <v>03.011</v>
          </cell>
          <cell r="B128" t="str">
            <v>Adet</v>
          </cell>
          <cell r="C128" t="str">
            <v>Traktör buldozer (TM 25 veya emsali 185 HP+bıçak)</v>
          </cell>
          <cell r="D128">
            <v>162500</v>
          </cell>
          <cell r="E128">
            <v>162500</v>
          </cell>
          <cell r="F128">
            <v>162500</v>
          </cell>
        </row>
        <row r="129">
          <cell r="A129" t="str">
            <v>03.012</v>
          </cell>
          <cell r="B129" t="str">
            <v>Adet</v>
          </cell>
          <cell r="C129" t="str">
            <v>Traktör buldozer (285 HP gücünde, motor+bıçak)</v>
          </cell>
          <cell r="D129">
            <v>322500</v>
          </cell>
          <cell r="E129">
            <v>322500</v>
          </cell>
          <cell r="F129">
            <v>322500</v>
          </cell>
        </row>
        <row r="130">
          <cell r="A130" t="str">
            <v>03.013</v>
          </cell>
          <cell r="B130" t="str">
            <v>Adet</v>
          </cell>
          <cell r="C130" t="str">
            <v>Traktör buldozer (345 HP gücünde motor+bıçak)</v>
          </cell>
          <cell r="D130">
            <v>361250</v>
          </cell>
          <cell r="E130">
            <v>361250</v>
          </cell>
          <cell r="F130">
            <v>361250</v>
          </cell>
        </row>
        <row r="131">
          <cell r="A131" t="str">
            <v>03.016</v>
          </cell>
          <cell r="B131" t="str">
            <v>Adet</v>
          </cell>
          <cell r="C131" t="str">
            <v>Komple buharlı veya kompresörlü şahmerdan akuple-otomatik ve tüm aksesuarı dahil. (Yaklaşık 50 HP'lik, 6 tonluk tokmaklı, geriye 1/4, ileriye 1/10 eğimle çıkabilir.)</v>
          </cell>
          <cell r="D131">
            <v>221875</v>
          </cell>
          <cell r="E131">
            <v>221875</v>
          </cell>
          <cell r="F131">
            <v>221875</v>
          </cell>
        </row>
        <row r="132">
          <cell r="A132" t="str">
            <v>03.017</v>
          </cell>
          <cell r="B132" t="str">
            <v>Adet</v>
          </cell>
          <cell r="C132" t="str">
            <v>Kompresör (210 Cfm'lik kompresör+hortum ve tabancalar)</v>
          </cell>
          <cell r="D132">
            <v>25000</v>
          </cell>
          <cell r="E132">
            <v>25000</v>
          </cell>
          <cell r="F132">
            <v>25000</v>
          </cell>
        </row>
        <row r="133">
          <cell r="A133" t="str">
            <v>03.017/1</v>
          </cell>
          <cell r="B133" t="str">
            <v>Adet</v>
          </cell>
          <cell r="C133" t="str">
            <v>Vantilasyon makinası (210 Cfm'lik kompresör+vantilasyon boruları aksesuarı dahil)</v>
          </cell>
          <cell r="D133">
            <v>25000</v>
          </cell>
          <cell r="E133">
            <v>25000</v>
          </cell>
          <cell r="F133">
            <v>25000</v>
          </cell>
        </row>
        <row r="134">
          <cell r="A134" t="str">
            <v>03.017/2</v>
          </cell>
          <cell r="B134" t="str">
            <v>Adet</v>
          </cell>
          <cell r="C134" t="str">
            <v>Enjeksiyon makinası (210 Cfm'lik kompresör+enjeksiyon boruları+malzeme tankı)</v>
          </cell>
          <cell r="D134">
            <v>25000</v>
          </cell>
          <cell r="E134">
            <v>25000</v>
          </cell>
          <cell r="F134">
            <v>25000</v>
          </cell>
        </row>
        <row r="135">
          <cell r="A135" t="str">
            <v>03.017/3</v>
          </cell>
          <cell r="B135" t="str">
            <v>Adet</v>
          </cell>
          <cell r="C135" t="str">
            <v>Kompresör (250 Cfm'lik+havalı şahmerdan+havalı delici+havalı sıkıcı gurubu+pick-up veya kamyonet)</v>
          </cell>
          <cell r="D135">
            <v>31250</v>
          </cell>
          <cell r="E135">
            <v>31250</v>
          </cell>
          <cell r="F135">
            <v>31250</v>
          </cell>
        </row>
        <row r="136">
          <cell r="A136" t="str">
            <v>03.018</v>
          </cell>
          <cell r="B136" t="str">
            <v>Adet</v>
          </cell>
          <cell r="C136" t="str">
            <v>Enjeksiyon makinası (Yaklaşık 75 HP'lik, 250 cfm kapasiteli enjeksiyon boruları, malzeme tankı birlikte),</v>
          </cell>
          <cell r="D136">
            <v>6237.5</v>
          </cell>
          <cell r="E136">
            <v>6237.5</v>
          </cell>
          <cell r="F136">
            <v>6237.5</v>
          </cell>
        </row>
        <row r="137">
          <cell r="A137" t="str">
            <v>03.021</v>
          </cell>
          <cell r="B137" t="str">
            <v>Adet</v>
          </cell>
          <cell r="C137" t="str">
            <v>Yükleyici (11/2 yd3 veya 5500 libre taşıma güçlü, takriben 80 HP muadili lastik tekerlekli)</v>
          </cell>
          <cell r="D137">
            <v>57500</v>
          </cell>
          <cell r="E137">
            <v>57500</v>
          </cell>
          <cell r="F137">
            <v>57500</v>
          </cell>
        </row>
        <row r="138">
          <cell r="A138" t="str">
            <v>03.022</v>
          </cell>
          <cell r="B138" t="str">
            <v>Adet</v>
          </cell>
          <cell r="C138" t="str">
            <v>Yükleyici (trakskavatör) (11/2 yd3 takriben 56 HP) (paletli)</v>
          </cell>
          <cell r="D138">
            <v>131250</v>
          </cell>
          <cell r="E138">
            <v>131250</v>
          </cell>
          <cell r="F138">
            <v>131250</v>
          </cell>
        </row>
        <row r="139">
          <cell r="A139" t="str">
            <v>03.024</v>
          </cell>
          <cell r="B139" t="str">
            <v>Adet</v>
          </cell>
          <cell r="C139" t="str">
            <v>Betoniyer (motoru ile takriben 250 litrelik)</v>
          </cell>
          <cell r="D139">
            <v>4093.75</v>
          </cell>
          <cell r="E139">
            <v>4093.75</v>
          </cell>
          <cell r="F139">
            <v>4093.75</v>
          </cell>
        </row>
        <row r="140">
          <cell r="A140" t="str">
            <v>03.024/1</v>
          </cell>
          <cell r="B140" t="str">
            <v>Adet</v>
          </cell>
          <cell r="C140" t="str">
            <v>Betoniyer (motoru ile takriben 500 litrelik)</v>
          </cell>
          <cell r="D140">
            <v>4093.75</v>
          </cell>
          <cell r="E140">
            <v>4093.75</v>
          </cell>
          <cell r="F140">
            <v>4093.75</v>
          </cell>
        </row>
        <row r="141">
          <cell r="A141" t="str">
            <v>03.024/2</v>
          </cell>
          <cell r="B141" t="str">
            <v>Adet</v>
          </cell>
          <cell r="C141" t="str">
            <v>Betoniyer (motoru ile takriben 1000 litrelik)</v>
          </cell>
          <cell r="D141">
            <v>11468.75</v>
          </cell>
          <cell r="E141">
            <v>11468.75</v>
          </cell>
          <cell r="F141">
            <v>11468.75</v>
          </cell>
        </row>
        <row r="142">
          <cell r="A142" t="str">
            <v>03.024/3</v>
          </cell>
          <cell r="B142" t="str">
            <v>Adet</v>
          </cell>
          <cell r="C142" t="str">
            <v>Betoniyer (motoru ile takriben 1000 litrelik yarı otomatik)</v>
          </cell>
          <cell r="D142">
            <v>11468.75</v>
          </cell>
          <cell r="E142">
            <v>11468.75</v>
          </cell>
          <cell r="F142">
            <v>11468.75</v>
          </cell>
        </row>
        <row r="143">
          <cell r="A143" t="str">
            <v>03.025</v>
          </cell>
          <cell r="B143" t="str">
            <v>Adet</v>
          </cell>
          <cell r="C143" t="str">
            <v>Mozaik silme makinası (benzinli)</v>
          </cell>
          <cell r="D143">
            <v>1562.5</v>
          </cell>
          <cell r="E143">
            <v>1562.5</v>
          </cell>
          <cell r="F143">
            <v>1562.5</v>
          </cell>
        </row>
        <row r="144">
          <cell r="A144" t="str">
            <v>03.025/1</v>
          </cell>
          <cell r="B144" t="str">
            <v>Adet</v>
          </cell>
          <cell r="C144" t="str">
            <v>Yol çizgi boyası silme makinası (7,5 HP gücünde, bisiklet tipi)</v>
          </cell>
          <cell r="D144">
            <v>16975</v>
          </cell>
          <cell r="E144">
            <v>16975</v>
          </cell>
          <cell r="F144">
            <v>16975</v>
          </cell>
        </row>
        <row r="145">
          <cell r="A145" t="str">
            <v>03.026</v>
          </cell>
          <cell r="B145" t="str">
            <v>Adet</v>
          </cell>
          <cell r="C145" t="str">
            <v>Kum püskürtme makinesi (Bütün aksesuarı dahil, komple)</v>
          </cell>
          <cell r="D145">
            <v>2975</v>
          </cell>
          <cell r="E145">
            <v>2975</v>
          </cell>
          <cell r="F145">
            <v>2975</v>
          </cell>
        </row>
        <row r="146">
          <cell r="A146" t="str">
            <v>03.027</v>
          </cell>
          <cell r="B146" t="str">
            <v>Adet</v>
          </cell>
          <cell r="C146" t="str">
            <v>Vibratör (2,5 HP güç 9-16 yd3/saat kapasiteli)</v>
          </cell>
          <cell r="D146">
            <v>1175</v>
          </cell>
          <cell r="E146">
            <v>1175</v>
          </cell>
          <cell r="F146">
            <v>1175</v>
          </cell>
        </row>
        <row r="147">
          <cell r="A147" t="str">
            <v>03.028</v>
          </cell>
          <cell r="B147" t="str">
            <v>Adet</v>
          </cell>
          <cell r="C147" t="str">
            <v>Komple kompresörle çalışan vibratör</v>
          </cell>
          <cell r="D147">
            <v>9350</v>
          </cell>
          <cell r="E147">
            <v>9350</v>
          </cell>
          <cell r="F147">
            <v>9350</v>
          </cell>
        </row>
        <row r="148">
          <cell r="A148" t="str">
            <v>03.029</v>
          </cell>
          <cell r="B148" t="str">
            <v>Adet</v>
          </cell>
          <cell r="C148" t="str">
            <v>Konkasör (Primer 15x24 inç+Sekonder 24x16 inç eleme ve yükleme tertibatlı, 25 m3/saat 1 inç ve 40m3/ saat 2 inç randımanlı)</v>
          </cell>
          <cell r="D148">
            <v>0</v>
          </cell>
          <cell r="E148">
            <v>0</v>
          </cell>
          <cell r="F148">
            <v>0</v>
          </cell>
        </row>
        <row r="149">
          <cell r="A149" t="str">
            <v>03.030</v>
          </cell>
          <cell r="B149" t="str">
            <v>Adet</v>
          </cell>
          <cell r="C149" t="str">
            <v>Konkasör (primer 15'x24'+sekonder 24'x16'eleme ve yükleme tertibatlı, 25m³/saat 1' ve 40 m³ /saat 2'randımanlı)</v>
          </cell>
          <cell r="D149">
            <v>103630</v>
          </cell>
          <cell r="E149">
            <v>103630</v>
          </cell>
          <cell r="F149">
            <v>103630</v>
          </cell>
        </row>
        <row r="150">
          <cell r="A150" t="str">
            <v>03.031</v>
          </cell>
          <cell r="B150" t="str">
            <v>Adet</v>
          </cell>
          <cell r="C150" t="str">
            <v>Eleme makinası (yaklaşık 70 HP'lik, 3-4 kademeli 100 m³/saat kapasiteli, titreşimli çekilir tip)</v>
          </cell>
          <cell r="D150">
            <v>22500</v>
          </cell>
          <cell r="E150">
            <v>22500</v>
          </cell>
          <cell r="F150">
            <v>22500</v>
          </cell>
        </row>
        <row r="151">
          <cell r="A151" t="str">
            <v>03.031/1</v>
          </cell>
          <cell r="B151" t="str">
            <v>Adet</v>
          </cell>
          <cell r="C151" t="str">
            <v>Elevatör takriben 15 HP gücünde, 10-18 m uzunluk ve 60 cm bant genişliğinde</v>
          </cell>
          <cell r="D151">
            <v>4687.5</v>
          </cell>
          <cell r="E151">
            <v>0</v>
          </cell>
        </row>
        <row r="152">
          <cell r="A152" t="str">
            <v>03.031/2</v>
          </cell>
          <cell r="B152" t="str">
            <v>Adet</v>
          </cell>
          <cell r="C152" t="str">
            <v>Elevatör takriben 25 HP gücünde 18-24 m uzunluğunda 60 cm bant genişliğinde</v>
          </cell>
          <cell r="D152">
            <v>10912.5</v>
          </cell>
          <cell r="E152">
            <v>10912.5</v>
          </cell>
          <cell r="F152">
            <v>10912.5</v>
          </cell>
        </row>
        <row r="153">
          <cell r="A153" t="str">
            <v>03.032/1</v>
          </cell>
          <cell r="B153" t="str">
            <v>Adet</v>
          </cell>
          <cell r="C153" t="str">
            <v>Ø: 0-10 lt/sn (10 dahil), 50 MSS kadar düşey milli derin kuyu pompası</v>
          </cell>
          <cell r="D153">
            <v>4334</v>
          </cell>
          <cell r="E153">
            <v>4334</v>
          </cell>
          <cell r="F153">
            <v>4334</v>
          </cell>
        </row>
        <row r="154">
          <cell r="A154" t="str">
            <v>03.032/2</v>
          </cell>
          <cell r="B154" t="str">
            <v>Adet</v>
          </cell>
          <cell r="C154" t="str">
            <v>Ø: 10-20 lt/sn (20 dahil), 50 MSS kadar düşey milli derin kuyu pompası</v>
          </cell>
          <cell r="D154">
            <v>5764</v>
          </cell>
          <cell r="E154">
            <v>5764</v>
          </cell>
          <cell r="F154">
            <v>5764</v>
          </cell>
        </row>
        <row r="155">
          <cell r="A155" t="str">
            <v>03.032/3</v>
          </cell>
          <cell r="B155" t="str">
            <v>Adet</v>
          </cell>
          <cell r="C155" t="str">
            <v>Ø: 20-40 lt/sn. (40 dahil), 50 MSS kadar düşey milli derin kuyu pompası</v>
          </cell>
          <cell r="D155">
            <v>7194</v>
          </cell>
          <cell r="E155">
            <v>7194</v>
          </cell>
          <cell r="F155">
            <v>7194</v>
          </cell>
        </row>
        <row r="156">
          <cell r="A156" t="str">
            <v>03.032/4</v>
          </cell>
          <cell r="B156" t="str">
            <v>Adet</v>
          </cell>
          <cell r="C156" t="str">
            <v>Ø: 40-80 lt/sn (80 dahil), 50 MSS kadar düşey milli derin kuyu pompası</v>
          </cell>
          <cell r="D156">
            <v>15130</v>
          </cell>
          <cell r="E156">
            <v>15130</v>
          </cell>
          <cell r="F156">
            <v>15130</v>
          </cell>
        </row>
        <row r="157">
          <cell r="A157" t="str">
            <v>03.033</v>
          </cell>
          <cell r="B157" t="str">
            <v>Adet</v>
          </cell>
          <cell r="C157" t="str">
            <v>Motopomp (5 PS gücünde, takriben 50 mm çapında)</v>
          </cell>
          <cell r="D157">
            <v>531.29999999999995</v>
          </cell>
          <cell r="E157">
            <v>531.29999999999995</v>
          </cell>
          <cell r="F157">
            <v>531.29999999999995</v>
          </cell>
        </row>
        <row r="158">
          <cell r="A158" t="str">
            <v>03.033/1</v>
          </cell>
          <cell r="B158" t="str">
            <v>Adet</v>
          </cell>
          <cell r="C158" t="str">
            <v>Motopomp (15 PS gücünde, takriben 100 mm çapında)</v>
          </cell>
          <cell r="D158">
            <v>1237.5</v>
          </cell>
          <cell r="E158">
            <v>1237.5</v>
          </cell>
          <cell r="F158">
            <v>1237.5</v>
          </cell>
        </row>
        <row r="159">
          <cell r="A159" t="str">
            <v>03.034</v>
          </cell>
          <cell r="B159" t="str">
            <v>Adet</v>
          </cell>
          <cell r="C159" t="str">
            <v>Motopomp (20 PS gücünde, takriben 125 mm çapında)</v>
          </cell>
          <cell r="D159">
            <v>2156</v>
          </cell>
          <cell r="E159">
            <v>2156</v>
          </cell>
          <cell r="F159">
            <v>2156</v>
          </cell>
        </row>
        <row r="160">
          <cell r="A160" t="str">
            <v>03.034/1</v>
          </cell>
          <cell r="B160" t="str">
            <v>Adet</v>
          </cell>
          <cell r="C160" t="str">
            <v>Motopomp (30 PS gücünde, takriben 135 mm çapında)</v>
          </cell>
          <cell r="D160">
            <v>4323</v>
          </cell>
          <cell r="E160">
            <v>4323</v>
          </cell>
          <cell r="F160">
            <v>4323</v>
          </cell>
        </row>
        <row r="161">
          <cell r="A161" t="str">
            <v>03.035</v>
          </cell>
          <cell r="B161" t="str">
            <v>Adet</v>
          </cell>
          <cell r="C161" t="str">
            <v>Motopomp (45 PS gücünde, takriben 150 mm çapında)</v>
          </cell>
          <cell r="D161">
            <v>5764</v>
          </cell>
          <cell r="E161">
            <v>5764</v>
          </cell>
          <cell r="F161">
            <v>5764</v>
          </cell>
        </row>
        <row r="162">
          <cell r="A162" t="str">
            <v>03.036</v>
          </cell>
          <cell r="B162" t="str">
            <v>Adet</v>
          </cell>
          <cell r="C162" t="str">
            <v>Motopomp (60 PS gücünde, takriben 200 mm çapında)</v>
          </cell>
          <cell r="D162">
            <v>7194</v>
          </cell>
          <cell r="E162">
            <v>7194</v>
          </cell>
          <cell r="F162">
            <v>7194</v>
          </cell>
        </row>
        <row r="163">
          <cell r="A163" t="str">
            <v>03.037</v>
          </cell>
          <cell r="B163" t="str">
            <v>Adet</v>
          </cell>
          <cell r="C163" t="str">
            <v>Beton pompası (yaklaşık 15 m³/saat kapasiteli 6 5/8 ''çaplı)</v>
          </cell>
          <cell r="D163">
            <v>28875</v>
          </cell>
          <cell r="E163">
            <v>28875</v>
          </cell>
          <cell r="F163">
            <v>28875</v>
          </cell>
        </row>
        <row r="164">
          <cell r="A164" t="str">
            <v>03.038</v>
          </cell>
          <cell r="B164" t="str">
            <v>Adet</v>
          </cell>
          <cell r="C164" t="str">
            <v>Arazöz (5 tonluk su sandıklı)</v>
          </cell>
          <cell r="D164">
            <v>14300</v>
          </cell>
          <cell r="E164">
            <v>14300</v>
          </cell>
          <cell r="F164">
            <v>14300</v>
          </cell>
        </row>
        <row r="165">
          <cell r="A165" t="str">
            <v>03.038/1</v>
          </cell>
          <cell r="B165" t="str">
            <v>Adet</v>
          </cell>
          <cell r="C165" t="str">
            <v>Arazöz (pick-up)</v>
          </cell>
          <cell r="D165">
            <v>7546</v>
          </cell>
          <cell r="E165">
            <v>7546</v>
          </cell>
          <cell r="F165">
            <v>7546</v>
          </cell>
        </row>
        <row r="166">
          <cell r="A166" t="str">
            <v>03.038/2</v>
          </cell>
          <cell r="B166" t="str">
            <v>Adet</v>
          </cell>
          <cell r="C166" t="str">
            <v>Damperli kamyon (120 HP gücünde, 7 ton kapasiteli)</v>
          </cell>
          <cell r="D166">
            <v>36300</v>
          </cell>
          <cell r="E166">
            <v>36300</v>
          </cell>
          <cell r="F166">
            <v>36300</v>
          </cell>
        </row>
        <row r="167">
          <cell r="A167" t="str">
            <v>03.039</v>
          </cell>
          <cell r="B167" t="str">
            <v>Adet</v>
          </cell>
          <cell r="C167" t="str">
            <v>Pis tonlu su pompaları motoruyla birlikte</v>
          </cell>
          <cell r="D167">
            <v>2887.5</v>
          </cell>
          <cell r="E167">
            <v>2887.5</v>
          </cell>
          <cell r="F167">
            <v>2887.5</v>
          </cell>
        </row>
        <row r="168">
          <cell r="A168" t="str">
            <v>03.040</v>
          </cell>
          <cell r="B168" t="str">
            <v>Adet</v>
          </cell>
          <cell r="C168" t="str">
            <v>Her cins (titreşimli darbeli) motorlu kompaktör (takriben 400 kg statik ağırlıkta 9 HP)</v>
          </cell>
          <cell r="D168">
            <v>2337.5</v>
          </cell>
          <cell r="E168">
            <v>2337.5</v>
          </cell>
          <cell r="F168">
            <v>2337.5</v>
          </cell>
        </row>
        <row r="169">
          <cell r="A169" t="str">
            <v>03.041</v>
          </cell>
          <cell r="B169" t="str">
            <v>Adet</v>
          </cell>
          <cell r="C169" t="str">
            <v>Titreşimli silindir (4-5 ton-5 ton dahil- statik ağırlık 8-9 ton dinamik kuvvette silindir+paletli traktör takriben 35-58 HP)</v>
          </cell>
          <cell r="D169">
            <v>40000</v>
          </cell>
          <cell r="E169">
            <v>40000</v>
          </cell>
          <cell r="F169">
            <v>40000</v>
          </cell>
        </row>
        <row r="170">
          <cell r="A170" t="str">
            <v>03.042</v>
          </cell>
          <cell r="B170" t="str">
            <v>Adet</v>
          </cell>
          <cell r="C170" t="str">
            <v>Titreşimli silindir (4-5 ton-5 ton dahil- statik ağırlık 8-9 ton dinamik kuvvette silindir+paletli traktör takriben 41-56 HP)</v>
          </cell>
          <cell r="D170">
            <v>46250</v>
          </cell>
          <cell r="E170">
            <v>46250</v>
          </cell>
          <cell r="F170">
            <v>46250</v>
          </cell>
        </row>
        <row r="171">
          <cell r="A171" t="str">
            <v>03.042/1</v>
          </cell>
          <cell r="B171" t="str">
            <v>Adet</v>
          </cell>
          <cell r="C171" t="str">
            <v>Titreşimli silindir (5-6 ton-6 ton dahil- statik ağırlık 10-12 ton dinamik kuvvette silindir+paletli traktör takriben 45-61 HP)</v>
          </cell>
          <cell r="D171">
            <v>48750</v>
          </cell>
          <cell r="E171">
            <v>48750</v>
          </cell>
          <cell r="F171">
            <v>48750</v>
          </cell>
        </row>
        <row r="172">
          <cell r="A172" t="str">
            <v>03.042/2</v>
          </cell>
          <cell r="B172" t="str">
            <v>Adet</v>
          </cell>
          <cell r="C172" t="str">
            <v>Titreşimli silindir (6-7 ton-7 ton dahil- statik ağırlık 12-14 ton dinamik kuvvette silindir+paletli traktör takriben 50-60 HP)</v>
          </cell>
          <cell r="D172">
            <v>77500</v>
          </cell>
          <cell r="E172">
            <v>77500</v>
          </cell>
          <cell r="F172">
            <v>77500</v>
          </cell>
        </row>
        <row r="173">
          <cell r="A173" t="str">
            <v>03.042/3</v>
          </cell>
          <cell r="B173" t="str">
            <v>Adet</v>
          </cell>
          <cell r="C173" t="str">
            <v>Titreşimli silindir (7-9 ton-9 ton dahil- statik ağırlık 14-18 ton dinamik kuvvette silindir+paletli traktör takriben 56-76 HP)</v>
          </cell>
          <cell r="D173">
            <v>81250</v>
          </cell>
          <cell r="E173">
            <v>81250</v>
          </cell>
          <cell r="F173">
            <v>81250</v>
          </cell>
        </row>
        <row r="174">
          <cell r="A174" t="str">
            <v>03.042/4</v>
          </cell>
          <cell r="B174" t="str">
            <v>Adet</v>
          </cell>
          <cell r="C174" t="str">
            <v>Titreşimli silindir (9-11 ton-11 ton dahil- statik ağırlık 18-22 ton dinamik kuvvette silindir+paletli traktör takriben 66-86 HP)</v>
          </cell>
          <cell r="D174">
            <v>105000</v>
          </cell>
          <cell r="E174">
            <v>105000</v>
          </cell>
          <cell r="F174">
            <v>105000</v>
          </cell>
        </row>
        <row r="175">
          <cell r="A175" t="str">
            <v>03.042/5</v>
          </cell>
          <cell r="B175" t="str">
            <v>Adet</v>
          </cell>
          <cell r="C175" t="str">
            <v>Titreşimli silindir (11-13 ton-13 ton dahil- statik ağırlık 22-26 ton dinamik kuvvette silindir+paletli traktör takriben 76-96 HP)</v>
          </cell>
          <cell r="D175">
            <v>117500</v>
          </cell>
          <cell r="E175">
            <v>117500</v>
          </cell>
          <cell r="F175">
            <v>117500</v>
          </cell>
        </row>
        <row r="176">
          <cell r="A176" t="str">
            <v>03.042/6</v>
          </cell>
          <cell r="B176" t="str">
            <v>Adet</v>
          </cell>
          <cell r="C176" t="str">
            <v>Titreşimli silindir (13-15 ton-15 ton dahil statik ağırlık 26-30 ton dinamik kuvvette silindir+paletli traktör takriben 90-110 HP)</v>
          </cell>
          <cell r="D176">
            <v>123750</v>
          </cell>
          <cell r="E176">
            <v>123750</v>
          </cell>
          <cell r="F176">
            <v>123750</v>
          </cell>
        </row>
        <row r="177">
          <cell r="A177" t="str">
            <v>03.043</v>
          </cell>
          <cell r="B177" t="str">
            <v>Adet</v>
          </cell>
          <cell r="C177" t="str">
            <v>Komple keçi ayağı silindir (40 HP paletli traktör çekici ve tamburların toplam ağırlığı 4000 kg olan, beheri en az 1.20 uzunlukta 2 tamburlu keçi ayağı)</v>
          </cell>
          <cell r="D177">
            <v>32500</v>
          </cell>
          <cell r="E177">
            <v>32500</v>
          </cell>
          <cell r="F177">
            <v>32500</v>
          </cell>
        </row>
        <row r="178">
          <cell r="A178" t="str">
            <v>03.044</v>
          </cell>
          <cell r="B178" t="str">
            <v>Adet</v>
          </cell>
          <cell r="C178" t="str">
            <v>Demir merdaneli silindir (8-10 tonluk 10 ton dahil-2-3 tekerlekli) 40 HP</v>
          </cell>
          <cell r="D178">
            <v>32500</v>
          </cell>
          <cell r="E178">
            <v>32500</v>
          </cell>
          <cell r="F178">
            <v>32500</v>
          </cell>
        </row>
        <row r="179">
          <cell r="A179" t="str">
            <v>03.044/1</v>
          </cell>
          <cell r="B179" t="str">
            <v>Adet</v>
          </cell>
          <cell r="C179" t="str">
            <v>Demir merdaneli silindir (10-14 tonluk 14 ton dahil 2-3 tekerlekli) 60 HP</v>
          </cell>
          <cell r="D179">
            <v>38750</v>
          </cell>
          <cell r="E179">
            <v>38750</v>
          </cell>
          <cell r="F179">
            <v>38750</v>
          </cell>
        </row>
        <row r="180">
          <cell r="A180" t="str">
            <v>03.045</v>
          </cell>
          <cell r="B180" t="str">
            <v>Adet</v>
          </cell>
          <cell r="C180" t="str">
            <v>Lastik tekerlekli sililindir (7-8 tonluk 8 ton dahil çekici ile) 40 HP</v>
          </cell>
          <cell r="D180">
            <v>32500</v>
          </cell>
          <cell r="E180">
            <v>32500</v>
          </cell>
          <cell r="F180">
            <v>32500</v>
          </cell>
        </row>
        <row r="181">
          <cell r="A181" t="str">
            <v>03.045/1</v>
          </cell>
          <cell r="B181" t="str">
            <v>Adet</v>
          </cell>
          <cell r="C181" t="str">
            <v>Çekilir tip lastik tekerlekli silindir (8-10 ton.10 ton dahil çekici hariç)</v>
          </cell>
          <cell r="D181">
            <v>13750</v>
          </cell>
          <cell r="E181">
            <v>13750</v>
          </cell>
          <cell r="F181">
            <v>13750</v>
          </cell>
        </row>
        <row r="182">
          <cell r="A182" t="str">
            <v>03.045/2</v>
          </cell>
          <cell r="B182" t="str">
            <v>Adet</v>
          </cell>
          <cell r="C182" t="str">
            <v>Lastik tekerlekli silindir (kendinden yürür) (60-80 HP, 21 ton statik ağırlığında)</v>
          </cell>
          <cell r="D182">
            <v>43750</v>
          </cell>
          <cell r="E182">
            <v>43750</v>
          </cell>
          <cell r="F182">
            <v>43750</v>
          </cell>
        </row>
        <row r="183">
          <cell r="A183" t="str">
            <v>03.045/3</v>
          </cell>
          <cell r="B183" t="str">
            <v>Adet</v>
          </cell>
          <cell r="C183" t="str">
            <v>Lastik tekerlekli silindir (kendinden yürür) (80-100 HP,35 ton st.ağırlığında)</v>
          </cell>
          <cell r="D183">
            <v>65000</v>
          </cell>
          <cell r="E183">
            <v>65000</v>
          </cell>
          <cell r="F183">
            <v>65000</v>
          </cell>
        </row>
        <row r="184">
          <cell r="A184" t="str">
            <v>03.045/4</v>
          </cell>
          <cell r="B184" t="str">
            <v>Adet</v>
          </cell>
          <cell r="C184" t="str">
            <v>Lastik tekerlekli traktör (yaklaşık 45 HP'lik pulluk, diskleri birlikte)</v>
          </cell>
          <cell r="D184">
            <v>7787.5</v>
          </cell>
          <cell r="E184">
            <v>7787.5</v>
          </cell>
          <cell r="F184">
            <v>7787.5</v>
          </cell>
        </row>
        <row r="185">
          <cell r="A185" t="str">
            <v>03.045/5</v>
          </cell>
          <cell r="B185" t="str">
            <v>Adet</v>
          </cell>
          <cell r="C185" t="str">
            <v>Lastik tekerlekli traktör (takriben 80-100 HP gücünde)</v>
          </cell>
          <cell r="D185">
            <v>14000</v>
          </cell>
          <cell r="E185">
            <v>14000</v>
          </cell>
          <cell r="F185">
            <v>14000</v>
          </cell>
        </row>
        <row r="186">
          <cell r="A186" t="str">
            <v>03.046</v>
          </cell>
          <cell r="B186" t="str">
            <v>Adet</v>
          </cell>
          <cell r="C186" t="str">
            <v>Agrega silosu (4 bölmeli 100 ton/saat verimli)</v>
          </cell>
          <cell r="D186">
            <v>8575</v>
          </cell>
          <cell r="E186">
            <v>8575</v>
          </cell>
          <cell r="F186">
            <v>8575</v>
          </cell>
        </row>
        <row r="187">
          <cell r="A187" t="str">
            <v>03.046/1</v>
          </cell>
          <cell r="B187" t="str">
            <v>Adet</v>
          </cell>
          <cell r="C187" t="str">
            <v>Agrega silosu (4 bölmeli 50 ton/saat verimli)</v>
          </cell>
          <cell r="D187">
            <v>5562.5</v>
          </cell>
          <cell r="E187">
            <v>5562.5</v>
          </cell>
          <cell r="F187">
            <v>5562.5</v>
          </cell>
        </row>
        <row r="188">
          <cell r="A188" t="str">
            <v>03.046/2</v>
          </cell>
          <cell r="B188" t="str">
            <v>Adet</v>
          </cell>
          <cell r="C188" t="str">
            <v>Çimento silosu (takriben 80-100 m³ hacminde hava tertibatlı)</v>
          </cell>
          <cell r="D188">
            <v>7025</v>
          </cell>
          <cell r="E188">
            <v>7025</v>
          </cell>
          <cell r="F188">
            <v>7025</v>
          </cell>
        </row>
        <row r="189">
          <cell r="A189" t="str">
            <v>03.047</v>
          </cell>
          <cell r="B189" t="str">
            <v>Adet</v>
          </cell>
          <cell r="C189" t="str">
            <v>Küçük eleme tesisi (40 ton/saat kapasiteli) (30 HP)</v>
          </cell>
          <cell r="D189">
            <v>38750</v>
          </cell>
          <cell r="E189">
            <v>38750</v>
          </cell>
          <cell r="F189">
            <v>38750</v>
          </cell>
        </row>
        <row r="190">
          <cell r="A190" t="str">
            <v>03.047/1</v>
          </cell>
          <cell r="B190" t="str">
            <v>Adet</v>
          </cell>
          <cell r="C190" t="str">
            <v>Mineral filler besleyici (dizel motorlu)</v>
          </cell>
          <cell r="D190">
            <v>4225</v>
          </cell>
          <cell r="E190">
            <v>4225</v>
          </cell>
          <cell r="F190">
            <v>4225</v>
          </cell>
        </row>
        <row r="191">
          <cell r="A191" t="str">
            <v>03.048</v>
          </cell>
          <cell r="B191" t="str">
            <v>Adet</v>
          </cell>
          <cell r="C191" t="str">
            <v>Büyük eleme tesisi (100 ton/saat kapasiteli)</v>
          </cell>
          <cell r="D191">
            <v>81250</v>
          </cell>
          <cell r="E191">
            <v>81250</v>
          </cell>
          <cell r="F191">
            <v>81250</v>
          </cell>
        </row>
        <row r="192">
          <cell r="A192" t="str">
            <v>03.049</v>
          </cell>
          <cell r="B192" t="str">
            <v>Adet</v>
          </cell>
          <cell r="C192" t="str">
            <v>Treyler distribütör (500 ABD galonluk)</v>
          </cell>
          <cell r="D192">
            <v>8575</v>
          </cell>
          <cell r="E192">
            <v>8575</v>
          </cell>
          <cell r="F192">
            <v>8575</v>
          </cell>
        </row>
        <row r="193">
          <cell r="A193" t="str">
            <v>03.050</v>
          </cell>
          <cell r="B193" t="str">
            <v>Adet</v>
          </cell>
          <cell r="C193" t="str">
            <v>Distribütör (1500 ABD galonluk kamyona monte edilmiş)</v>
          </cell>
          <cell r="D193">
            <v>27500</v>
          </cell>
          <cell r="E193">
            <v>27500</v>
          </cell>
          <cell r="F193">
            <v>27500</v>
          </cell>
        </row>
        <row r="194">
          <cell r="A194" t="str">
            <v>03.051</v>
          </cell>
          <cell r="B194" t="str">
            <v>Adet</v>
          </cell>
          <cell r="C194" t="str">
            <v>Küçük asfalt kurutma makinası (takriben 60-80 HP gücünde 40 ton/s kapasiteli) plent</v>
          </cell>
          <cell r="D194">
            <v>38750</v>
          </cell>
          <cell r="E194">
            <v>38750</v>
          </cell>
          <cell r="F194">
            <v>38750</v>
          </cell>
        </row>
        <row r="195">
          <cell r="A195" t="str">
            <v>03.052</v>
          </cell>
          <cell r="B195" t="str">
            <v>Adet</v>
          </cell>
          <cell r="C195" t="str">
            <v>Büyük asfalt kurutma makinası (takriben 100-120 HP gücünde 100 t/s kapasiteli) plent</v>
          </cell>
          <cell r="D195">
            <v>108750</v>
          </cell>
          <cell r="E195">
            <v>108750</v>
          </cell>
          <cell r="F195">
            <v>108750</v>
          </cell>
        </row>
        <row r="196">
          <cell r="A196" t="str">
            <v>03.053</v>
          </cell>
          <cell r="B196" t="str">
            <v>Adet</v>
          </cell>
          <cell r="C196" t="str">
            <v>Asfalt tankı (40 tonluk ısıtma tertibatlı)</v>
          </cell>
          <cell r="D196">
            <v>3900</v>
          </cell>
          <cell r="E196">
            <v>3900</v>
          </cell>
          <cell r="F196">
            <v>3900</v>
          </cell>
        </row>
        <row r="197">
          <cell r="A197" t="str">
            <v>03.053/1</v>
          </cell>
          <cell r="B197" t="str">
            <v>Adet</v>
          </cell>
          <cell r="C197" t="str">
            <v>40 m³ sabit su tankı</v>
          </cell>
          <cell r="D197">
            <v>2500</v>
          </cell>
          <cell r="E197">
            <v>2500</v>
          </cell>
          <cell r="F197">
            <v>2500</v>
          </cell>
        </row>
        <row r="198">
          <cell r="A198" t="str">
            <v>03.054</v>
          </cell>
          <cell r="B198" t="str">
            <v>Adet</v>
          </cell>
          <cell r="C198" t="str">
            <v>Süpürge makinası (9 feetlik, motorsuz çekilir tip döner tamburlu)</v>
          </cell>
          <cell r="D198">
            <v>2500</v>
          </cell>
          <cell r="E198">
            <v>2500</v>
          </cell>
          <cell r="F198">
            <v>2500</v>
          </cell>
        </row>
        <row r="199">
          <cell r="A199" t="str">
            <v>03.054/1</v>
          </cell>
          <cell r="B199" t="str">
            <v>Adet</v>
          </cell>
          <cell r="C199" t="str">
            <v>Süpürge makinası vakumlu (takriben 130 HP+81 HP)</v>
          </cell>
          <cell r="D199">
            <v>106250</v>
          </cell>
          <cell r="E199">
            <v>106250</v>
          </cell>
          <cell r="F199">
            <v>106250</v>
          </cell>
        </row>
        <row r="200">
          <cell r="A200" t="str">
            <v>03.054/2</v>
          </cell>
          <cell r="B200" t="str">
            <v>Adet</v>
          </cell>
          <cell r="C200" t="str">
            <v>Termoplastik yol çizgi makinası ve ısıtıcı (takriben 151 HP)</v>
          </cell>
          <cell r="D200">
            <v>183000</v>
          </cell>
          <cell r="E200">
            <v>183000</v>
          </cell>
          <cell r="F200">
            <v>183000</v>
          </cell>
        </row>
        <row r="201">
          <cell r="A201" t="str">
            <v>03.054/3</v>
          </cell>
          <cell r="B201" t="str">
            <v>Adet</v>
          </cell>
          <cell r="C201" t="str">
            <v>Soğuk yol çizgi makinası (takriben 168 HP)</v>
          </cell>
          <cell r="D201">
            <v>145000</v>
          </cell>
          <cell r="E201">
            <v>145000</v>
          </cell>
          <cell r="F201">
            <v>145000</v>
          </cell>
        </row>
        <row r="202">
          <cell r="A202" t="str">
            <v>03.054/4</v>
          </cell>
          <cell r="B202" t="str">
            <v>Adet</v>
          </cell>
          <cell r="C202" t="str">
            <v>Termoplastik boya ön Isıtıcısı (175 HP gücünde kamyon ve üzerinde ısıtma ile karıştırma tertibatlı)</v>
          </cell>
          <cell r="D202">
            <v>136000</v>
          </cell>
          <cell r="E202">
            <v>136000</v>
          </cell>
          <cell r="F202">
            <v>136000</v>
          </cell>
        </row>
        <row r="203">
          <cell r="A203" t="str">
            <v>03.055</v>
          </cell>
          <cell r="B203" t="str">
            <v>Adet</v>
          </cell>
          <cell r="C203" t="str">
            <v>Mıcır yayıcı (12 feetlik, motorsuz, çekilir tip yayıcı merdaneli)</v>
          </cell>
          <cell r="D203">
            <v>3012.5</v>
          </cell>
          <cell r="E203">
            <v>3012.5</v>
          </cell>
          <cell r="F203">
            <v>3012.5</v>
          </cell>
        </row>
        <row r="204">
          <cell r="A204" t="str">
            <v>03.056</v>
          </cell>
          <cell r="B204" t="str">
            <v>Adet</v>
          </cell>
          <cell r="C204" t="str">
            <v>Rodmikser (takriben 100 HP gücünde 50 m³/saat kapasiteli)</v>
          </cell>
          <cell r="D204">
            <v>40000</v>
          </cell>
          <cell r="E204">
            <v>40000</v>
          </cell>
          <cell r="F204">
            <v>40000</v>
          </cell>
        </row>
        <row r="205">
          <cell r="A205" t="str">
            <v>03.057</v>
          </cell>
          <cell r="B205" t="str">
            <v>Adet</v>
          </cell>
          <cell r="C205" t="str">
            <v>Pulvomikser (takriben 50 HP gücünde 25 m³/saat kapasiteli çekilir tip)</v>
          </cell>
          <cell r="D205">
            <v>8462.5</v>
          </cell>
          <cell r="E205">
            <v>8462.5</v>
          </cell>
          <cell r="F205">
            <v>8462.5</v>
          </cell>
        </row>
        <row r="206">
          <cell r="A206" t="str">
            <v>03.058</v>
          </cell>
          <cell r="B206" t="str">
            <v>Adet</v>
          </cell>
          <cell r="C206" t="str">
            <v>Çekilir tip mikser (takriben 22 HP gücünde 5 ton/saat kapasiteli)</v>
          </cell>
          <cell r="D206">
            <v>8575</v>
          </cell>
          <cell r="E206">
            <v>8575</v>
          </cell>
          <cell r="F206">
            <v>8575</v>
          </cell>
        </row>
        <row r="207">
          <cell r="A207" t="str">
            <v>03.059</v>
          </cell>
          <cell r="B207" t="str">
            <v>Adet</v>
          </cell>
          <cell r="C207" t="str">
            <v>Sıcak tip küçük mikser (takriben 60-80 HP gücünde 40 ton/s kapasiteli)</v>
          </cell>
          <cell r="D207">
            <v>25687.5</v>
          </cell>
          <cell r="E207">
            <v>25687.5</v>
          </cell>
          <cell r="F207">
            <v>25687.5</v>
          </cell>
        </row>
        <row r="208">
          <cell r="A208" t="str">
            <v>03.059/1</v>
          </cell>
          <cell r="B208" t="str">
            <v>Adet</v>
          </cell>
          <cell r="C208" t="str">
            <v>Mastik asfalt yapılması için ısıtma ve karıştırma makinası (1 ton/s kapasiteli)</v>
          </cell>
          <cell r="D208">
            <v>10912.5</v>
          </cell>
          <cell r="E208">
            <v>10912.5</v>
          </cell>
          <cell r="F208">
            <v>10912.5</v>
          </cell>
        </row>
        <row r="209">
          <cell r="A209" t="str">
            <v>03.059/2</v>
          </cell>
          <cell r="B209" t="str">
            <v>Adet</v>
          </cell>
          <cell r="C209" t="str">
            <v>Bordür yapma makinası (10-15 HP gücünde power curber model 200 emsali)</v>
          </cell>
          <cell r="D209">
            <v>10912.5</v>
          </cell>
          <cell r="E209">
            <v>10912.5</v>
          </cell>
          <cell r="F209">
            <v>10912.5</v>
          </cell>
        </row>
        <row r="210">
          <cell r="A210" t="str">
            <v>03.060</v>
          </cell>
          <cell r="B210" t="str">
            <v>Adet</v>
          </cell>
          <cell r="C210" t="str">
            <v>Sıcak büyük mikser (takriben 100 ton/saat kapasiteli)</v>
          </cell>
          <cell r="D210">
            <v>95000</v>
          </cell>
          <cell r="E210">
            <v>95000</v>
          </cell>
          <cell r="F210">
            <v>95000</v>
          </cell>
        </row>
        <row r="211">
          <cell r="A211" t="str">
            <v>03.060/1</v>
          </cell>
          <cell r="B211" t="str">
            <v>Adet</v>
          </cell>
          <cell r="C211" t="str">
            <v>Stabilizasyon karıştırıcı (100-200 ton/saat kapasiteli 80-120 HP gücünde)</v>
          </cell>
          <cell r="D211">
            <v>27500</v>
          </cell>
          <cell r="E211">
            <v>27500</v>
          </cell>
          <cell r="F211">
            <v>27500</v>
          </cell>
        </row>
        <row r="212">
          <cell r="A212" t="str">
            <v>03.060/3</v>
          </cell>
          <cell r="B212" t="str">
            <v>Adet</v>
          </cell>
          <cell r="C212" t="str">
            <v>Mikser (15 HP'lik) motoruyla beraber (sirkülasyon çamuru için)</v>
          </cell>
          <cell r="D212">
            <v>800</v>
          </cell>
          <cell r="E212">
            <v>800</v>
          </cell>
          <cell r="F212">
            <v>800</v>
          </cell>
        </row>
        <row r="213">
          <cell r="A213" t="str">
            <v>03.060/4</v>
          </cell>
          <cell r="B213" t="str">
            <v>Adet</v>
          </cell>
          <cell r="C213" t="str">
            <v>Mikser (75 HP'lik) motoruyla beraber (sirkülasyon çamuru için)</v>
          </cell>
          <cell r="D213">
            <v>1700</v>
          </cell>
          <cell r="E213">
            <v>1700</v>
          </cell>
          <cell r="F213">
            <v>1700</v>
          </cell>
        </row>
        <row r="214">
          <cell r="A214" t="str">
            <v>03.061</v>
          </cell>
          <cell r="B214" t="str">
            <v>Adet</v>
          </cell>
          <cell r="C214" t="str">
            <v>Küçük finişer (takriben 30-50 HP gücünde 100 ton/s kapasiteli) (asfalt)</v>
          </cell>
          <cell r="D214">
            <v>33750</v>
          </cell>
          <cell r="E214">
            <v>33750</v>
          </cell>
          <cell r="F214">
            <v>33750</v>
          </cell>
        </row>
        <row r="215">
          <cell r="A215" t="str">
            <v>03.062</v>
          </cell>
          <cell r="B215" t="str">
            <v>Adet</v>
          </cell>
          <cell r="C215" t="str">
            <v>Büyük finişer (takriben 80-100 HP gücünde 200 ton/s kapasiteli) (asfalt)</v>
          </cell>
          <cell r="D215">
            <v>70000</v>
          </cell>
          <cell r="E215">
            <v>70000</v>
          </cell>
          <cell r="F215">
            <v>70000</v>
          </cell>
        </row>
        <row r="216">
          <cell r="A216" t="str">
            <v>03.062/1</v>
          </cell>
          <cell r="B216" t="str">
            <v>Adet</v>
          </cell>
          <cell r="C216" t="str">
            <v>Elektronik duyargalı asfalt finişeri (yaklaşık 60-100 HP gücünde, 200 ton/saat kapasiteli) (asfalt)</v>
          </cell>
          <cell r="D216">
            <v>95000</v>
          </cell>
          <cell r="E216">
            <v>95000</v>
          </cell>
          <cell r="F216">
            <v>95000</v>
          </cell>
        </row>
        <row r="217">
          <cell r="A217" t="str">
            <v>03.062/2</v>
          </cell>
          <cell r="B217" t="str">
            <v>Adet</v>
          </cell>
          <cell r="C217" t="str">
            <v>Beton finişeri 70 HP-50 m³/h kapasiteli</v>
          </cell>
          <cell r="D217">
            <v>197500</v>
          </cell>
          <cell r="E217">
            <v>197500</v>
          </cell>
          <cell r="F217">
            <v>197500</v>
          </cell>
        </row>
        <row r="218">
          <cell r="A218" t="str">
            <v>03.062/3</v>
          </cell>
          <cell r="B218" t="str">
            <v>Adet</v>
          </cell>
          <cell r="C218" t="str">
            <v>Kayar kalıplı Kanal Beton Kaplama Makinası</v>
          </cell>
          <cell r="D218">
            <v>615902</v>
          </cell>
          <cell r="E218">
            <v>615902</v>
          </cell>
          <cell r="F218">
            <v>615902</v>
          </cell>
        </row>
        <row r="219">
          <cell r="A219" t="str">
            <v>03.063</v>
          </cell>
          <cell r="B219" t="str">
            <v>Adet</v>
          </cell>
          <cell r="C219" t="str">
            <v>Agrega serme makinası (takriben 23 HP gücünde 25 m³/saat kapasiteli)</v>
          </cell>
          <cell r="D219">
            <v>8575</v>
          </cell>
          <cell r="E219">
            <v>8575</v>
          </cell>
          <cell r="F219">
            <v>8575</v>
          </cell>
        </row>
        <row r="220">
          <cell r="A220" t="str">
            <v>03.063/1</v>
          </cell>
          <cell r="B220" t="str">
            <v>Adet</v>
          </cell>
          <cell r="C220" t="str">
            <v>Mekanik agrega serici (dozer ile çekilir tip 3-4 m genişliğinde serme kapasiteli)</v>
          </cell>
          <cell r="D220">
            <v>3125</v>
          </cell>
          <cell r="E220">
            <v>3125</v>
          </cell>
          <cell r="F220">
            <v>3125</v>
          </cell>
        </row>
        <row r="221">
          <cell r="A221" t="str">
            <v>03.064</v>
          </cell>
          <cell r="B221" t="str">
            <v>Adet</v>
          </cell>
          <cell r="C221" t="str">
            <v>Buhar jeneratörü (takriben 30 HP gücünde buhar istihsal eden ve 40 tonluk 3 tankı paralel ısıtabilen hortumları ile)</v>
          </cell>
          <cell r="D221">
            <v>13362.5</v>
          </cell>
          <cell r="E221">
            <v>13362.5</v>
          </cell>
          <cell r="F221">
            <v>13362.5</v>
          </cell>
        </row>
        <row r="222">
          <cell r="A222" t="str">
            <v>03.065</v>
          </cell>
          <cell r="B222" t="str">
            <v>Adet</v>
          </cell>
          <cell r="C222" t="str">
            <v>Asfalt pompası (takriben 25 HP gücünde 50 ton/saat kapasiteli 2'-3'-3' dahil- hortumları ile birlikte)</v>
          </cell>
          <cell r="D222">
            <v>2787.5</v>
          </cell>
          <cell r="E222">
            <v>2787.5</v>
          </cell>
          <cell r="F222">
            <v>2787.5</v>
          </cell>
        </row>
        <row r="223">
          <cell r="A223" t="str">
            <v>03.065/1</v>
          </cell>
          <cell r="B223" t="str">
            <v>Adet</v>
          </cell>
          <cell r="C223" t="str">
            <v>Asfalt pompası (yaklaşık 50 HP'lik, 100 ton/saat kapasiteli, 2'-6' hortumları ile birlikte)</v>
          </cell>
          <cell r="D223">
            <v>3625</v>
          </cell>
          <cell r="E223">
            <v>3625</v>
          </cell>
          <cell r="F223">
            <v>3625</v>
          </cell>
        </row>
        <row r="224">
          <cell r="A224" t="str">
            <v>03.066</v>
          </cell>
          <cell r="B224" t="str">
            <v>Adet</v>
          </cell>
          <cell r="C224" t="str">
            <v>Figure tanzim makinası (0,50 m² figüre kesitli çekilir tip)</v>
          </cell>
          <cell r="D224">
            <v>1112.5</v>
          </cell>
          <cell r="E224">
            <v>1112.5</v>
          </cell>
          <cell r="F224">
            <v>1112.5</v>
          </cell>
        </row>
        <row r="225">
          <cell r="A225" t="str">
            <v>03.067</v>
          </cell>
          <cell r="B225" t="str">
            <v>Adet</v>
          </cell>
          <cell r="C225" t="str">
            <v>Agrega yıkama makinası (yaklaşık 30 HP'lik, 25 m³/saat kapasiteli)</v>
          </cell>
          <cell r="D225">
            <v>8462.5</v>
          </cell>
          <cell r="E225">
            <v>8462.5</v>
          </cell>
          <cell r="F225">
            <v>8462.5</v>
          </cell>
        </row>
        <row r="226">
          <cell r="A226" t="str">
            <v>03.068</v>
          </cell>
          <cell r="B226" t="str">
            <v>Adet</v>
          </cell>
          <cell r="C226" t="str">
            <v>Fore kazık makinası (takriben 40 HP gücünde motoru, sehpa, vinç, halat tertibatlı, 25 m İksa borusu ve foraj malzemesi, beton dökme kovası sair avadanlıklar, elektrik vb. bağlantıları dahil)</v>
          </cell>
          <cell r="D226">
            <v>15187.5</v>
          </cell>
          <cell r="E226">
            <v>15187.5</v>
          </cell>
          <cell r="F226">
            <v>15187.5</v>
          </cell>
        </row>
        <row r="227">
          <cell r="A227" t="str">
            <v>03.068/1</v>
          </cell>
          <cell r="B227" t="str">
            <v>Adet</v>
          </cell>
          <cell r="C227" t="str">
            <v>Fore kazık makinası 1 yd3'luk takriben 100 HP gücünde ekskavatör 76 HP gücünde beneto tip 5 model veya emsali iksa borusu vs.</v>
          </cell>
          <cell r="D227">
            <v>271687.5</v>
          </cell>
          <cell r="E227">
            <v>271687.5</v>
          </cell>
          <cell r="F227">
            <v>271687.5</v>
          </cell>
        </row>
        <row r="228">
          <cell r="A228" t="str">
            <v>03.069</v>
          </cell>
          <cell r="B228" t="str">
            <v>Adet</v>
          </cell>
          <cell r="C228" t="str">
            <v>Skreyper: takriben (70HP) gücünde motor ile mücehhez takriben (8 yd3) hacminde skreyper vagonlu makinalar için</v>
          </cell>
          <cell r="D228">
            <v>147500</v>
          </cell>
          <cell r="E228">
            <v>147500</v>
          </cell>
          <cell r="F228">
            <v>147500</v>
          </cell>
        </row>
        <row r="229">
          <cell r="A229" t="str">
            <v>03.070</v>
          </cell>
          <cell r="B229" t="str">
            <v>Adet</v>
          </cell>
          <cell r="C229" t="str">
            <v>Otomatik beton santralı 1000 litre kapasiteli 50 m³/saat (radyal skreyper+yıldız silo+agrega kantarı+cebri betoniyer yükleme kovası, cebri betonyer+çimento kantarı+su saati+basınçlı hava donanımı+bakım platformu+kumanda kabini+kumanda panosu+taşıyıcı kons</v>
          </cell>
          <cell r="D229">
            <v>82500</v>
          </cell>
          <cell r="E229">
            <v>82500</v>
          </cell>
          <cell r="F229">
            <v>82500</v>
          </cell>
        </row>
        <row r="230">
          <cell r="A230" t="str">
            <v>03.070/1</v>
          </cell>
          <cell r="B230" t="str">
            <v>Adet</v>
          </cell>
          <cell r="C230" t="str">
            <v>Prefabrik beton plak, parke yapma tesisi 75 m²/h kapasiteli tepeden konveyörle dolan silo, vibrasyon tabla 62 kW toplam motor gücü, kalıp vs.</v>
          </cell>
          <cell r="D230">
            <v>462500</v>
          </cell>
          <cell r="E230">
            <v>462500</v>
          </cell>
          <cell r="F230">
            <v>462500</v>
          </cell>
        </row>
        <row r="231">
          <cell r="A231" t="str">
            <v>03.070/2</v>
          </cell>
          <cell r="B231" t="str">
            <v>Adet</v>
          </cell>
          <cell r="C231" t="str">
            <v>Asfalt kazıma makinası (400 HP gücünde max. 2.05 m genişliğinde, 0,15 m freze derinliğinde konveyörlü)</v>
          </cell>
          <cell r="D231">
            <v>678750</v>
          </cell>
          <cell r="E231">
            <v>678750</v>
          </cell>
          <cell r="F231">
            <v>678750</v>
          </cell>
        </row>
        <row r="232">
          <cell r="A232" t="str">
            <v>03.070/3</v>
          </cell>
          <cell r="B232" t="str">
            <v>Adet</v>
          </cell>
          <cell r="C232" t="str">
            <v>Beton boru taşıma makinesi (fabrikada)</v>
          </cell>
          <cell r="D232">
            <v>41250</v>
          </cell>
          <cell r="E232">
            <v>41250</v>
          </cell>
          <cell r="F232">
            <v>41250</v>
          </cell>
        </row>
        <row r="233">
          <cell r="A233" t="str">
            <v>03.070/4</v>
          </cell>
          <cell r="B233" t="str">
            <v>Adet</v>
          </cell>
          <cell r="C233" t="str">
            <v>Beton boru imalat makinesi Rotari tip su sondaj makinaları (Ekipmanıyla birlikte)</v>
          </cell>
          <cell r="D233">
            <v>115500</v>
          </cell>
          <cell r="E233">
            <v>115500</v>
          </cell>
          <cell r="F233">
            <v>115500</v>
          </cell>
        </row>
        <row r="234">
          <cell r="A234" t="str">
            <v>03.071/S1</v>
          </cell>
          <cell r="B234" t="str">
            <v>Adet</v>
          </cell>
          <cell r="C234" t="str">
            <v>Delme Kapasiteli (100-200) m rotari tip su sondaj makinaları (Ekipmanıyla birlikte)</v>
          </cell>
          <cell r="D234">
            <v>95000</v>
          </cell>
          <cell r="E234">
            <v>95000</v>
          </cell>
          <cell r="F234">
            <v>95000</v>
          </cell>
        </row>
        <row r="235">
          <cell r="A235" t="str">
            <v>03.071/S2</v>
          </cell>
          <cell r="B235" t="str">
            <v>Adet</v>
          </cell>
          <cell r="C235" t="str">
            <v>Delme Kapasiteli (400-500) m rotari tip su sondaj makinaları (Ekipmanıyla birlikte)</v>
          </cell>
          <cell r="D235">
            <v>225000</v>
          </cell>
          <cell r="E235">
            <v>225000</v>
          </cell>
          <cell r="F235">
            <v>225000</v>
          </cell>
        </row>
        <row r="236">
          <cell r="A236" t="str">
            <v>03.071/S3</v>
          </cell>
          <cell r="B236" t="str">
            <v>Adet</v>
          </cell>
          <cell r="C236" t="str">
            <v>Delme Kapasiteli (750) m rotari tip su sondaj makinaları (Ekipmanıyla birlikte)</v>
          </cell>
          <cell r="D236">
            <v>243750</v>
          </cell>
          <cell r="E236">
            <v>243750</v>
          </cell>
          <cell r="F236">
            <v>243750</v>
          </cell>
        </row>
        <row r="237">
          <cell r="A237" t="str">
            <v>03.071/T1</v>
          </cell>
          <cell r="B237" t="str">
            <v>Adet</v>
          </cell>
          <cell r="C237" t="str">
            <v>Delme Kapasiteli (40-100) m'ye kadar rotatip temel sondaj makinaları (Ekipmanıyla birlikte)</v>
          </cell>
          <cell r="D237">
            <v>31900</v>
          </cell>
          <cell r="E237">
            <v>31900</v>
          </cell>
          <cell r="F237">
            <v>31900</v>
          </cell>
        </row>
        <row r="238">
          <cell r="A238" t="str">
            <v>03.071/T2</v>
          </cell>
          <cell r="B238" t="str">
            <v>Adet</v>
          </cell>
          <cell r="C238" t="str">
            <v>Delme Kapasiteli (200-250) m'ye kadar rotatip temel sondaj makinaları (Ekipmanıyla birlikte)</v>
          </cell>
          <cell r="D238">
            <v>45100</v>
          </cell>
          <cell r="E238">
            <v>45100</v>
          </cell>
          <cell r="F238">
            <v>45100</v>
          </cell>
        </row>
        <row r="239">
          <cell r="A239" t="str">
            <v>03.071/T3</v>
          </cell>
          <cell r="B239" t="str">
            <v>Adet</v>
          </cell>
          <cell r="C239" t="str">
            <v>Delme Kapasiteli (300-350) m'ye kadar rotatip temel sondaj makinaları (Ekipmanıyla birlikte)</v>
          </cell>
          <cell r="D239">
            <v>55000</v>
          </cell>
          <cell r="E239">
            <v>55000</v>
          </cell>
          <cell r="F239">
            <v>55000</v>
          </cell>
        </row>
        <row r="240">
          <cell r="A240" t="str">
            <v>03.071/T4</v>
          </cell>
          <cell r="B240" t="str">
            <v>Adet</v>
          </cell>
          <cell r="C240" t="str">
            <v>Delme Kapasiteli (500) m'ye kadar rotatip temel sondaj makinaları (Ekipmanıyla birlikte)</v>
          </cell>
          <cell r="D240">
            <v>61600</v>
          </cell>
          <cell r="E240">
            <v>61600</v>
          </cell>
          <cell r="F240">
            <v>61600</v>
          </cell>
        </row>
        <row r="241">
          <cell r="A241" t="str">
            <v>03.071/T5</v>
          </cell>
          <cell r="B241" t="str">
            <v>Adet</v>
          </cell>
          <cell r="C241" t="str">
            <v>Delme Kapasiteli (700) m'ye kadar rotatip temel sondaj makinaları (Ekipmanıyla birlikte)</v>
          </cell>
          <cell r="D241">
            <v>70400</v>
          </cell>
          <cell r="E241">
            <v>70400</v>
          </cell>
          <cell r="F241">
            <v>70400</v>
          </cell>
        </row>
        <row r="242">
          <cell r="A242" t="str">
            <v>03.071/T6</v>
          </cell>
          <cell r="B242" t="str">
            <v>Adet</v>
          </cell>
          <cell r="C242" t="str">
            <v>Delme Kapasiteli (960) m'ye kadar rotatip temel sondaj makinaları (Ekipmanıyla birlikte)</v>
          </cell>
          <cell r="D242">
            <v>85800</v>
          </cell>
          <cell r="E242">
            <v>85800</v>
          </cell>
          <cell r="F242">
            <v>85800</v>
          </cell>
        </row>
        <row r="243">
          <cell r="A243" t="str">
            <v>03.072/1</v>
          </cell>
          <cell r="B243" t="str">
            <v>Adet</v>
          </cell>
          <cell r="C243" t="str">
            <v>Rotor sistemli BPE 80 m ve benzeri beton pompası</v>
          </cell>
          <cell r="D243">
            <v>194040</v>
          </cell>
          <cell r="E243">
            <v>194040</v>
          </cell>
          <cell r="F243">
            <v>194040</v>
          </cell>
        </row>
        <row r="244">
          <cell r="A244" t="str">
            <v>03.072/2</v>
          </cell>
          <cell r="B244" t="str">
            <v>Adet</v>
          </cell>
          <cell r="C244" t="str">
            <v>Darbeli sondaj makinası (delme kapasitesi 100-150 m ekipmanı ile birlikte) her çapta</v>
          </cell>
          <cell r="D244">
            <v>59062.5</v>
          </cell>
          <cell r="E244">
            <v>59062.5</v>
          </cell>
          <cell r="F244">
            <v>59062.5</v>
          </cell>
        </row>
        <row r="245">
          <cell r="A245" t="str">
            <v>03.072/3</v>
          </cell>
          <cell r="B245" t="str">
            <v>Adet</v>
          </cell>
          <cell r="C245" t="str">
            <v>Kablo germe makinası (öngerilmeli betonlarda)</v>
          </cell>
          <cell r="D245">
            <v>3362.5</v>
          </cell>
          <cell r="E245">
            <v>3362.5</v>
          </cell>
          <cell r="F245">
            <v>3362.5</v>
          </cell>
        </row>
        <row r="246">
          <cell r="A246" t="str">
            <v>03.072/4</v>
          </cell>
          <cell r="B246" t="str">
            <v>Adet</v>
          </cell>
          <cell r="C246" t="str">
            <v>25-30 HP gücünde komple kaynak makinası</v>
          </cell>
          <cell r="D246">
            <v>5912.5</v>
          </cell>
          <cell r="E246">
            <v>5912.5</v>
          </cell>
          <cell r="F246">
            <v>5912.5</v>
          </cell>
        </row>
        <row r="247">
          <cell r="A247" t="str">
            <v>03.072/5</v>
          </cell>
          <cell r="B247" t="str">
            <v>Adet</v>
          </cell>
          <cell r="C247" t="str">
            <v>Kablo germe makinası. (germe gevşetme ve kesme makinaları ile pompa ve aksesuarları dahil komple)</v>
          </cell>
          <cell r="D247">
            <v>91875</v>
          </cell>
          <cell r="E247">
            <v>91875</v>
          </cell>
          <cell r="F247">
            <v>91875</v>
          </cell>
        </row>
        <row r="248">
          <cell r="A248" t="str">
            <v>03.073</v>
          </cell>
          <cell r="B248" t="str">
            <v>Adet</v>
          </cell>
          <cell r="C248" t="str">
            <v>Jeneratör (5 kW veya daha büyük)</v>
          </cell>
          <cell r="D248">
            <v>1150</v>
          </cell>
          <cell r="E248">
            <v>1150</v>
          </cell>
          <cell r="F248">
            <v>1150</v>
          </cell>
        </row>
        <row r="249">
          <cell r="A249" t="str">
            <v>03.074/1</v>
          </cell>
          <cell r="B249" t="str">
            <v>Adet</v>
          </cell>
          <cell r="C249" t="str">
            <v>Klapeli taş dubası (motorsuz, 125 tonluk, su kesimi 1,85 m)</v>
          </cell>
          <cell r="D249">
            <v>45000</v>
          </cell>
          <cell r="E249">
            <v>45000</v>
          </cell>
          <cell r="F249">
            <v>45000</v>
          </cell>
        </row>
        <row r="250">
          <cell r="A250" t="str">
            <v>03.074/3</v>
          </cell>
          <cell r="B250" t="str">
            <v>Adet</v>
          </cell>
          <cell r="C250" t="str">
            <v>Klapeli taş dubası (motorsuz, 400 tonluk, su kesimi 2,5 m)</v>
          </cell>
          <cell r="D250">
            <v>101250</v>
          </cell>
          <cell r="E250">
            <v>101250</v>
          </cell>
          <cell r="F250">
            <v>101250</v>
          </cell>
        </row>
        <row r="251">
          <cell r="A251" t="str">
            <v>03.074/4</v>
          </cell>
          <cell r="B251" t="str">
            <v>Adet</v>
          </cell>
          <cell r="C251" t="str">
            <v>Devrilir taş dubası (motorsuz, 300 tonluk, su kesimi 2,2 m)</v>
          </cell>
          <cell r="D251">
            <v>101250</v>
          </cell>
          <cell r="E251">
            <v>101250</v>
          </cell>
          <cell r="F251">
            <v>101250</v>
          </cell>
        </row>
        <row r="252">
          <cell r="A252" t="str">
            <v>03.074/5</v>
          </cell>
          <cell r="B252" t="str">
            <v>Adet</v>
          </cell>
          <cell r="C252" t="str">
            <v>Klapeli kum dubası (motorsuz, 300 m³ luk su kesimi 2 m)</v>
          </cell>
          <cell r="D252">
            <v>101250</v>
          </cell>
          <cell r="E252">
            <v>101250</v>
          </cell>
          <cell r="F252">
            <v>101250</v>
          </cell>
        </row>
        <row r="253">
          <cell r="A253" t="str">
            <v>03.074/6</v>
          </cell>
          <cell r="B253" t="str">
            <v>Adet</v>
          </cell>
          <cell r="C253" t="str">
            <v>Ortadan açılılr kum dubası (yaklaşık 2x255 HP'lik motorlu, 500 m³ lük su kesimi 3.40 m)</v>
          </cell>
          <cell r="D253">
            <v>401250</v>
          </cell>
          <cell r="E253">
            <v>401250</v>
          </cell>
          <cell r="F253">
            <v>401250</v>
          </cell>
        </row>
        <row r="254">
          <cell r="A254" t="str">
            <v>03.074/7</v>
          </cell>
          <cell r="B254" t="str">
            <v>Adet</v>
          </cell>
          <cell r="C254" t="str">
            <v>Motorsuz layter (180 tonluk, vinç kapasitesi 5 ton, su kesimi 1 m)</v>
          </cell>
          <cell r="D254">
            <v>195000</v>
          </cell>
          <cell r="E254">
            <v>195000</v>
          </cell>
          <cell r="F254">
            <v>195000</v>
          </cell>
        </row>
        <row r="255">
          <cell r="A255" t="str">
            <v>03.075/1</v>
          </cell>
          <cell r="B255" t="str">
            <v>Adet</v>
          </cell>
          <cell r="C255" t="str">
            <v>Dizel motorlu romorkör (yaklaşık 116 HP'lik, su kesimi 0,85 m)</v>
          </cell>
          <cell r="D255">
            <v>76250</v>
          </cell>
          <cell r="E255">
            <v>76250</v>
          </cell>
          <cell r="F255">
            <v>76250</v>
          </cell>
        </row>
        <row r="256">
          <cell r="A256" t="str">
            <v>03.075/2</v>
          </cell>
          <cell r="B256" t="str">
            <v>Adet</v>
          </cell>
          <cell r="C256" t="str">
            <v>Dizel motorlu romorkör (yaklaşık 240 HP'lik su kesimi 1.75 m)</v>
          </cell>
          <cell r="D256">
            <v>172500</v>
          </cell>
          <cell r="E256">
            <v>172500</v>
          </cell>
          <cell r="F256">
            <v>172500</v>
          </cell>
        </row>
        <row r="257">
          <cell r="A257" t="str">
            <v>03.075/3</v>
          </cell>
          <cell r="B257" t="str">
            <v>Adet</v>
          </cell>
          <cell r="C257" t="str">
            <v>Dizel motorlu romorkör (yaklaşık 310 HP'lik, su kesimi 2 m)</v>
          </cell>
          <cell r="D257">
            <v>181250</v>
          </cell>
          <cell r="E257">
            <v>181250</v>
          </cell>
          <cell r="F257">
            <v>181250</v>
          </cell>
        </row>
        <row r="258">
          <cell r="A258" t="str">
            <v>03.075/4</v>
          </cell>
          <cell r="B258" t="str">
            <v>Adet</v>
          </cell>
          <cell r="C258" t="str">
            <v>Dizel motorlu romorkör (yaklaşık 525 HP'lik, su kesimi 1.8 m)</v>
          </cell>
          <cell r="D258">
            <v>445000</v>
          </cell>
          <cell r="E258">
            <v>445000</v>
          </cell>
          <cell r="F258">
            <v>445000</v>
          </cell>
        </row>
        <row r="259">
          <cell r="A259" t="str">
            <v>03.075/5</v>
          </cell>
          <cell r="B259" t="str">
            <v>Adet</v>
          </cell>
          <cell r="C259" t="str">
            <v>Dizel motorlu romorkör (yaklaşık 2x300 HP'lik, su kesimi 2.60 m)</v>
          </cell>
          <cell r="D259">
            <v>490000</v>
          </cell>
          <cell r="E259">
            <v>490000</v>
          </cell>
          <cell r="F259">
            <v>490000</v>
          </cell>
        </row>
        <row r="260">
          <cell r="A260" t="str">
            <v>03.076</v>
          </cell>
          <cell r="B260" t="str">
            <v>Adet</v>
          </cell>
          <cell r="C260" t="str">
            <v>Kömürlü yüzer vinç (Maçuna) (60 tonluk,1080 tonxm'lik, max açevela 24 m, kaldırma yüksekliği min. 16, max. 29 M)</v>
          </cell>
          <cell r="D260">
            <v>445000</v>
          </cell>
          <cell r="E260">
            <v>445000</v>
          </cell>
          <cell r="F260">
            <v>445000</v>
          </cell>
        </row>
        <row r="261">
          <cell r="A261" t="str">
            <v>03.077</v>
          </cell>
          <cell r="B261" t="str">
            <v>Adet</v>
          </cell>
          <cell r="C261" t="str">
            <v>El ile çim biçme makinası</v>
          </cell>
          <cell r="D261">
            <v>78.75</v>
          </cell>
          <cell r="E261">
            <v>78.75</v>
          </cell>
          <cell r="F261">
            <v>78.75</v>
          </cell>
        </row>
        <row r="262">
          <cell r="A262" t="str">
            <v>03.077/1</v>
          </cell>
          <cell r="B262" t="str">
            <v>Adet</v>
          </cell>
          <cell r="C262" t="str">
            <v>Çim biçme makinası (motorlu)</v>
          </cell>
          <cell r="D262">
            <v>610</v>
          </cell>
          <cell r="E262">
            <v>610</v>
          </cell>
          <cell r="F262">
            <v>610</v>
          </cell>
        </row>
        <row r="263">
          <cell r="A263" t="str">
            <v>03.078</v>
          </cell>
          <cell r="B263" t="str">
            <v>Adet</v>
          </cell>
          <cell r="C263" t="str">
            <v>Bahçe el traktörü (11 HP gücünde)</v>
          </cell>
          <cell r="D263">
            <v>2337.5</v>
          </cell>
          <cell r="E263">
            <v>2337.5</v>
          </cell>
          <cell r="F263">
            <v>2337.5</v>
          </cell>
        </row>
        <row r="264">
          <cell r="A264" t="str">
            <v>03.079</v>
          </cell>
          <cell r="B264" t="str">
            <v>Adet</v>
          </cell>
          <cell r="C264" t="str">
            <v>Bahçe traktörü (35 HP gücünde)</v>
          </cell>
          <cell r="D264">
            <v>4675</v>
          </cell>
          <cell r="E264">
            <v>4675</v>
          </cell>
          <cell r="F264">
            <v>4675</v>
          </cell>
        </row>
        <row r="265">
          <cell r="A265" t="str">
            <v>03.080</v>
          </cell>
          <cell r="B265" t="str">
            <v>Adet</v>
          </cell>
          <cell r="C265" t="str">
            <v>10 litrelik kollu sırt pulverizatörü</v>
          </cell>
          <cell r="D265">
            <v>70</v>
          </cell>
          <cell r="E265">
            <v>70</v>
          </cell>
          <cell r="F265">
            <v>70</v>
          </cell>
        </row>
        <row r="266">
          <cell r="A266" t="str">
            <v>03.081</v>
          </cell>
          <cell r="B266" t="str">
            <v>Adet</v>
          </cell>
          <cell r="C266" t="str">
            <v>10 litrelik motorlu sırt pulverizatörü</v>
          </cell>
          <cell r="D266">
            <v>275</v>
          </cell>
          <cell r="E266">
            <v>275</v>
          </cell>
          <cell r="F266">
            <v>275</v>
          </cell>
        </row>
        <row r="267">
          <cell r="A267" t="str">
            <v>03.082</v>
          </cell>
          <cell r="B267" t="str">
            <v>Adet</v>
          </cell>
          <cell r="C267" t="str">
            <v>100 litrelik el ile çekilen motorlu pulverizatör</v>
          </cell>
          <cell r="D267">
            <v>725</v>
          </cell>
          <cell r="E267">
            <v>725</v>
          </cell>
          <cell r="F267">
            <v>725</v>
          </cell>
        </row>
        <row r="268">
          <cell r="A268" t="str">
            <v>03.083</v>
          </cell>
          <cell r="B268" t="str">
            <v>Adet</v>
          </cell>
          <cell r="C268" t="str">
            <v>250 litrelik vasıta ile çekilir motorlu pulverizatör</v>
          </cell>
          <cell r="D268">
            <v>1225</v>
          </cell>
          <cell r="E268">
            <v>1225</v>
          </cell>
          <cell r="F268">
            <v>1225</v>
          </cell>
        </row>
        <row r="269">
          <cell r="A269" t="str">
            <v>03.084</v>
          </cell>
          <cell r="B269" t="str">
            <v>Adet</v>
          </cell>
          <cell r="C269" t="str">
            <v>560 litrelik vasıta ile çekilir motorlu pulverizatör</v>
          </cell>
          <cell r="D269">
            <v>2337.5</v>
          </cell>
          <cell r="E269">
            <v>2337.5</v>
          </cell>
          <cell r="F269">
            <v>2337.5</v>
          </cell>
        </row>
        <row r="270">
          <cell r="A270" t="str">
            <v>03.085</v>
          </cell>
          <cell r="B270" t="str">
            <v>Adet</v>
          </cell>
          <cell r="C270" t="str">
            <v>1200 litrelik kendi yürür motorlu pulverizatör</v>
          </cell>
          <cell r="D270">
            <v>9350</v>
          </cell>
          <cell r="E270">
            <v>9350</v>
          </cell>
          <cell r="F270">
            <v>9350</v>
          </cell>
        </row>
        <row r="271">
          <cell r="A271" t="str">
            <v>03.086</v>
          </cell>
          <cell r="B271" t="str">
            <v>Adet</v>
          </cell>
          <cell r="C271" t="str">
            <v>2200 litrelik vasıta ile taşınır, hidrolik düzenli motorlu pulverizatör</v>
          </cell>
          <cell r="D271">
            <v>6500</v>
          </cell>
          <cell r="E271">
            <v>6500</v>
          </cell>
          <cell r="F271">
            <v>6500</v>
          </cell>
        </row>
        <row r="272">
          <cell r="A272" t="str">
            <v>03.087/1</v>
          </cell>
          <cell r="B272" t="str">
            <v>Adet</v>
          </cell>
          <cell r="C272" t="str">
            <v>Pressiometre aleti</v>
          </cell>
          <cell r="D272">
            <v>42000</v>
          </cell>
          <cell r="E272">
            <v>42000</v>
          </cell>
          <cell r="F272">
            <v>42000</v>
          </cell>
        </row>
        <row r="273">
          <cell r="A273" t="str">
            <v>03.087/2</v>
          </cell>
          <cell r="B273" t="str">
            <v>Adet</v>
          </cell>
          <cell r="C273" t="str">
            <v>Preeessiometre probu (desteği)</v>
          </cell>
          <cell r="D273">
            <v>900</v>
          </cell>
          <cell r="E273">
            <v>900</v>
          </cell>
          <cell r="F273">
            <v>900</v>
          </cell>
        </row>
        <row r="274">
          <cell r="A274" t="str">
            <v>03.087/3</v>
          </cell>
          <cell r="B274" t="str">
            <v>Adet</v>
          </cell>
          <cell r="C274" t="str">
            <v>Pressiometre probu lastiği</v>
          </cell>
          <cell r="D274">
            <v>255</v>
          </cell>
          <cell r="E274">
            <v>255</v>
          </cell>
          <cell r="F274">
            <v>255</v>
          </cell>
        </row>
        <row r="275">
          <cell r="A275" t="str">
            <v>03.087/4</v>
          </cell>
          <cell r="B275" t="str">
            <v>Adet</v>
          </cell>
          <cell r="C275" t="str">
            <v>Pressiometre özel hortumu</v>
          </cell>
          <cell r="D275">
            <v>924</v>
          </cell>
          <cell r="E275">
            <v>924</v>
          </cell>
          <cell r="F275">
            <v>924</v>
          </cell>
        </row>
        <row r="276">
          <cell r="A276" t="str">
            <v>03.087/5</v>
          </cell>
          <cell r="B276" t="str">
            <v>Adet</v>
          </cell>
          <cell r="C276" t="str">
            <v>Pressiometre slotted tüpü (yarık çakma borusu)</v>
          </cell>
          <cell r="D276">
            <v>561</v>
          </cell>
          <cell r="E276">
            <v>561</v>
          </cell>
          <cell r="F276">
            <v>561</v>
          </cell>
        </row>
        <row r="277">
          <cell r="A277" t="str">
            <v>03.087/6</v>
          </cell>
          <cell r="B277" t="str">
            <v>Adet</v>
          </cell>
          <cell r="C277" t="str">
            <v>Jeofizik rezistivite aleti</v>
          </cell>
          <cell r="D277">
            <v>18500</v>
          </cell>
          <cell r="E277">
            <v>18500</v>
          </cell>
          <cell r="F277">
            <v>18500</v>
          </cell>
        </row>
        <row r="278">
          <cell r="A278" t="str">
            <v>03.087/7</v>
          </cell>
          <cell r="B278" t="str">
            <v>Adet</v>
          </cell>
          <cell r="C278" t="str">
            <v>Jeofizik log aleti</v>
          </cell>
          <cell r="D278">
            <v>50000</v>
          </cell>
          <cell r="E278">
            <v>50000</v>
          </cell>
          <cell r="F278">
            <v>50000</v>
          </cell>
        </row>
        <row r="279">
          <cell r="A279" t="str">
            <v>03.087/8</v>
          </cell>
          <cell r="B279" t="str">
            <v>Adet</v>
          </cell>
          <cell r="C279" t="str">
            <v>Jeofizik sismik reaksiyon aleti</v>
          </cell>
          <cell r="D279">
            <v>51500</v>
          </cell>
          <cell r="E279">
            <v>51500</v>
          </cell>
          <cell r="F279">
            <v>51500</v>
          </cell>
        </row>
        <row r="280">
          <cell r="A280" t="str">
            <v>03.089</v>
          </cell>
          <cell r="B280" t="str">
            <v>Adet</v>
          </cell>
          <cell r="C280" t="str">
            <v>Vinç (kamyona monte edilmiş)</v>
          </cell>
          <cell r="D280">
            <v>21945</v>
          </cell>
          <cell r="E280">
            <v>21945</v>
          </cell>
          <cell r="F280">
            <v>21945</v>
          </cell>
        </row>
        <row r="281">
          <cell r="A281" t="str">
            <v>03.090</v>
          </cell>
          <cell r="B281" t="str">
            <v>Adet</v>
          </cell>
          <cell r="C281" t="str">
            <v>Müteharrik vinç (5+36 HP)</v>
          </cell>
          <cell r="D281">
            <v>26250</v>
          </cell>
          <cell r="E281">
            <v>26250</v>
          </cell>
          <cell r="F281">
            <v>26250</v>
          </cell>
        </row>
        <row r="282">
          <cell r="A282" t="str">
            <v>03.091</v>
          </cell>
          <cell r="B282" t="str">
            <v>Adet</v>
          </cell>
          <cell r="C282" t="str">
            <v>Köprü vinç (bardör) (60 tonluk)</v>
          </cell>
          <cell r="D282">
            <v>60375</v>
          </cell>
          <cell r="E282">
            <v>60375</v>
          </cell>
          <cell r="F282">
            <v>60375</v>
          </cell>
        </row>
        <row r="283">
          <cell r="A283" t="str">
            <v>03.092</v>
          </cell>
          <cell r="B283" t="str">
            <v>Adet</v>
          </cell>
          <cell r="C283" t="str">
            <v>Dizel elektrikli kesici-emici tarama gemisi (yaklaşık 400 m³/s kapasiteli, max16 derinliğe tarayabilir, kazdığı maddeleri 800 metre uzaklığa veya 6 m yüksekliğe basabilir)</v>
          </cell>
          <cell r="D283">
            <v>3562500</v>
          </cell>
          <cell r="E283">
            <v>3562500</v>
          </cell>
          <cell r="F283">
            <v>3562500</v>
          </cell>
        </row>
        <row r="284">
          <cell r="A284" t="str">
            <v>03.093</v>
          </cell>
          <cell r="B284" t="str">
            <v>Adet</v>
          </cell>
          <cell r="C284" t="str">
            <v>Emici basıcı refülör (215 HP) (devam eden işler için)</v>
          </cell>
          <cell r="D284">
            <v>188750</v>
          </cell>
          <cell r="E284">
            <v>188750</v>
          </cell>
          <cell r="F284">
            <v>188750</v>
          </cell>
        </row>
        <row r="285">
          <cell r="A285" t="str">
            <v>03.094</v>
          </cell>
          <cell r="B285" t="str">
            <v>Adet</v>
          </cell>
          <cell r="C285" t="str">
            <v>Kavrar kepçeli yüzer ekskavatör (yaklaşık 180 HP'lik, 3 yd3 lük, net 4,5 ton ağırlığı 18 m uzaklığa uzaklığa ulaştırabilir, vinç olarak max. 15 ton kaldırabilir.)</v>
          </cell>
          <cell r="D285">
            <v>331250</v>
          </cell>
          <cell r="E285">
            <v>331250</v>
          </cell>
          <cell r="F285">
            <v>331250</v>
          </cell>
        </row>
        <row r="286">
          <cell r="A286" t="str">
            <v>03.094/1</v>
          </cell>
          <cell r="B286" t="str">
            <v>Adet</v>
          </cell>
          <cell r="C286" t="str">
            <v>Ters kepçeli (Beko) yüzer ekskavatör (yaklaşık 225 HP'lik 3 m³ kepçe kapasiteli, max. uzanma açıklığı 9 m, max. kazma derinliği 8,5 m)</v>
          </cell>
          <cell r="D286">
            <v>667500</v>
          </cell>
          <cell r="E286">
            <v>667500</v>
          </cell>
          <cell r="F286">
            <v>667500</v>
          </cell>
        </row>
        <row r="287">
          <cell r="A287" t="str">
            <v>03.096</v>
          </cell>
          <cell r="B287" t="str">
            <v>Adet</v>
          </cell>
          <cell r="C287" t="str">
            <v>Pon ton (kreyn dubası 100 tonluk) (devam eden işler için)</v>
          </cell>
          <cell r="D287">
            <v>33750</v>
          </cell>
          <cell r="E287">
            <v>33750</v>
          </cell>
          <cell r="F287">
            <v>33750</v>
          </cell>
        </row>
        <row r="288">
          <cell r="A288" t="str">
            <v>03.097</v>
          </cell>
          <cell r="B288" t="str">
            <v>Adet</v>
          </cell>
          <cell r="C288" t="str">
            <v>Dalgıç botu (kompresör, dalgıç elbisesi, hortumlar ve aksesuarı dahil)</v>
          </cell>
          <cell r="D288">
            <v>24500</v>
          </cell>
          <cell r="E288">
            <v>24500</v>
          </cell>
          <cell r="F288">
            <v>24500</v>
          </cell>
        </row>
        <row r="289">
          <cell r="A289" t="str">
            <v>03.098</v>
          </cell>
          <cell r="B289" t="str">
            <v>Adet</v>
          </cell>
          <cell r="C289" t="str">
            <v>4 ps gücünde motoru ile bir melanjör-3 ps gücünde motoru ile bir vibroluk makinası+blok kalıpları</v>
          </cell>
          <cell r="D289">
            <v>1562.5</v>
          </cell>
          <cell r="E289">
            <v>1562.5</v>
          </cell>
          <cell r="F289">
            <v>1562.5</v>
          </cell>
        </row>
        <row r="290">
          <cell r="A290" t="str">
            <v>03.099</v>
          </cell>
          <cell r="B290" t="str">
            <v>Adet</v>
          </cell>
          <cell r="C290" t="str">
            <v>Oto treyler (takriben 300 HP gücünde)</v>
          </cell>
          <cell r="D290">
            <v>89520</v>
          </cell>
          <cell r="E290">
            <v>89520</v>
          </cell>
          <cell r="F290">
            <v>89520</v>
          </cell>
        </row>
        <row r="291">
          <cell r="A291" t="str">
            <v>03.101</v>
          </cell>
          <cell r="B291" t="str">
            <v>Adet</v>
          </cell>
          <cell r="C291" t="str">
            <v>Kanalet fabrikası (2 m³/s prefabrik beton kapasiteli)</v>
          </cell>
          <cell r="D291">
            <v>738368</v>
          </cell>
          <cell r="E291">
            <v>738368</v>
          </cell>
          <cell r="F291">
            <v>738368</v>
          </cell>
        </row>
        <row r="292">
          <cell r="A292" t="str">
            <v>03.101/1</v>
          </cell>
          <cell r="B292" t="str">
            <v>Adet</v>
          </cell>
          <cell r="C292" t="str">
            <v>Ø150 - Ø800 mm buhar kürlü beton ve betonarme boru yapma tesisi (tüm ekipmanlar dahil)</v>
          </cell>
          <cell r="D292">
            <v>876507.5</v>
          </cell>
          <cell r="E292">
            <v>876507.5</v>
          </cell>
          <cell r="F292">
            <v>876507.5</v>
          </cell>
        </row>
        <row r="293">
          <cell r="A293" t="str">
            <v>03.101/2</v>
          </cell>
          <cell r="B293" t="str">
            <v>Adet</v>
          </cell>
          <cell r="C293" t="str">
            <v>Ø900 - Ø1200 mm buhar kürlü beton ve betonarme boru yapma tesisi (tüm ekipmanlar dahil)</v>
          </cell>
          <cell r="D293">
            <v>1314761.25</v>
          </cell>
          <cell r="E293">
            <v>1314761.25</v>
          </cell>
          <cell r="F293">
            <v>1314761.25</v>
          </cell>
        </row>
        <row r="294">
          <cell r="A294" t="str">
            <v>03.101/3</v>
          </cell>
          <cell r="B294" t="str">
            <v>Adet</v>
          </cell>
          <cell r="C294" t="str">
            <v>Ø1400- Ø1600 mm buhar kürlü beton ve betonarme boru yapma tesisi (tüm ekipmanlar dahil)</v>
          </cell>
          <cell r="D294">
            <v>1972142.5</v>
          </cell>
          <cell r="E294">
            <v>1972142.5</v>
          </cell>
          <cell r="F294">
            <v>1972142.5</v>
          </cell>
        </row>
        <row r="295">
          <cell r="A295" t="str">
            <v>03.101/4</v>
          </cell>
          <cell r="B295" t="str">
            <v>Adet</v>
          </cell>
          <cell r="C295" t="str">
            <v>Ø1800- Ø2000 mm buhar kürlü beton ve betonarme boru yapma tesisi (tüm ekipmanlar dahil)</v>
          </cell>
          <cell r="D295">
            <v>2848650</v>
          </cell>
          <cell r="E295">
            <v>2848650</v>
          </cell>
          <cell r="F295">
            <v>2848650</v>
          </cell>
        </row>
        <row r="296">
          <cell r="A296" t="str">
            <v>03.101/5</v>
          </cell>
          <cell r="B296" t="str">
            <v>Adet</v>
          </cell>
          <cell r="C296" t="str">
            <v>Ø2200- Ø2600 mm buhar kürlü beton ve betonarme boru yapma tesisi (tüm ekipmanlar dahil)</v>
          </cell>
          <cell r="D296">
            <v>3286903.75</v>
          </cell>
          <cell r="E296">
            <v>3286903.75</v>
          </cell>
          <cell r="F296">
            <v>3286903.75</v>
          </cell>
        </row>
        <row r="297">
          <cell r="A297" t="str">
            <v>03.101/6</v>
          </cell>
          <cell r="B297" t="str">
            <v>Adet</v>
          </cell>
          <cell r="C297" t="str">
            <v>Ø2800- Ø3000 mm buhar kürlü beton ve betonarme boru yapma tesisi (tüm ekipmanlar dahil)</v>
          </cell>
          <cell r="D297">
            <v>4053847.5</v>
          </cell>
          <cell r="E297">
            <v>4053847.5</v>
          </cell>
          <cell r="F297">
            <v>4053847.5</v>
          </cell>
        </row>
        <row r="298">
          <cell r="A298" t="str">
            <v>03.101/7</v>
          </cell>
          <cell r="B298" t="str">
            <v>Adet</v>
          </cell>
          <cell r="C298" t="str">
            <v>Prefabrik muayene bacası yapma tesisi (tüm ekipmanlar dahil)</v>
          </cell>
          <cell r="D298">
            <v>28168.75</v>
          </cell>
          <cell r="E298">
            <v>28168.75</v>
          </cell>
          <cell r="F298">
            <v>28168.75</v>
          </cell>
        </row>
        <row r="299">
          <cell r="A299" t="str">
            <v>03.102</v>
          </cell>
          <cell r="B299" t="str">
            <v>Adet</v>
          </cell>
          <cell r="C299" t="str">
            <v>Alüminyum doğrama imalat atölyesi</v>
          </cell>
          <cell r="D299">
            <v>107500</v>
          </cell>
          <cell r="E299">
            <v>107500</v>
          </cell>
          <cell r="F299">
            <v>107500</v>
          </cell>
        </row>
        <row r="300">
          <cell r="A300" t="str">
            <v>03.103</v>
          </cell>
          <cell r="B300" t="str">
            <v>Adet</v>
          </cell>
          <cell r="C300" t="str">
            <v>Plastik doğrama imalat atölyesi</v>
          </cell>
          <cell r="D300">
            <v>92500</v>
          </cell>
          <cell r="E300">
            <v>92500</v>
          </cell>
          <cell r="F300">
            <v>92500</v>
          </cell>
        </row>
        <row r="301">
          <cell r="A301" t="str">
            <v>03.104/1</v>
          </cell>
          <cell r="B301" t="str">
            <v>Adet</v>
          </cell>
          <cell r="C301" t="str">
            <v>Emprenye Tesisi komple (Vakum basınçlı)</v>
          </cell>
          <cell r="D301">
            <v>48750</v>
          </cell>
          <cell r="E301">
            <v>48750</v>
          </cell>
          <cell r="F301">
            <v>48750</v>
          </cell>
        </row>
        <row r="302">
          <cell r="A302" t="str">
            <v>03.104/2</v>
          </cell>
          <cell r="B302" t="str">
            <v>Adet</v>
          </cell>
          <cell r="C302" t="str">
            <v>Emprenye Tesisi komple (Çift vakum tesisi)</v>
          </cell>
          <cell r="D302">
            <v>52500</v>
          </cell>
          <cell r="E302">
            <v>52500</v>
          </cell>
          <cell r="F302">
            <v>52500</v>
          </cell>
        </row>
        <row r="303">
          <cell r="A303" t="str">
            <v>03.111</v>
          </cell>
          <cell r="B303" t="str">
            <v>Adet</v>
          </cell>
          <cell r="C303" t="str">
            <v>Kovalı komürlü tarama gemisi (500 lt. kova hacimli 350 m³/saat tarama kapasiteli 7-20 m derinlikte tarama yapabilir.)</v>
          </cell>
          <cell r="D303">
            <v>3562500</v>
          </cell>
          <cell r="E303">
            <v>3562500</v>
          </cell>
          <cell r="F303">
            <v>3562500</v>
          </cell>
        </row>
        <row r="304">
          <cell r="A304" t="str">
            <v>03.112</v>
          </cell>
          <cell r="B304" t="str">
            <v>Adet</v>
          </cell>
          <cell r="C304" t="str">
            <v>Fuel-Oil yaklaşık kum emici (yaklaşık 600 m³/s kapasiteli e mme derinliği max.15 m, 1,5-4 mm dane çaplı kum emebilir, ambar hacni 600 m³)</v>
          </cell>
          <cell r="D304">
            <v>2226250</v>
          </cell>
          <cell r="E304">
            <v>2226250</v>
          </cell>
          <cell r="F304">
            <v>2226250</v>
          </cell>
        </row>
        <row r="305">
          <cell r="A305" t="str">
            <v>03.115</v>
          </cell>
          <cell r="B305" t="str">
            <v>Adet</v>
          </cell>
          <cell r="C305" t="str">
            <v>Otomatik kart basan tartı kantarı (50 ton kapasiteli)</v>
          </cell>
          <cell r="D305">
            <v>10000</v>
          </cell>
          <cell r="E305">
            <v>10000</v>
          </cell>
          <cell r="F305">
            <v>10000</v>
          </cell>
        </row>
        <row r="306">
          <cell r="A306" t="str">
            <v>03.116</v>
          </cell>
          <cell r="B306" t="str">
            <v>Adet</v>
          </cell>
          <cell r="C306" t="str">
            <v>Basınca mukavim 4 inç çapında 6 m boyunda komple hortum (çimento stabilizasyon ve benzeri işlerde siloya çimento basılmasında kullanılır.)</v>
          </cell>
          <cell r="D306">
            <v>58.75</v>
          </cell>
          <cell r="E306">
            <v>58.75</v>
          </cell>
          <cell r="F306">
            <v>58.75</v>
          </cell>
        </row>
        <row r="307">
          <cell r="A307" t="str">
            <v>03.117</v>
          </cell>
          <cell r="B307" t="str">
            <v>Adet</v>
          </cell>
          <cell r="C307" t="str">
            <v>Derz kesme makinası (elektrik motorlu hava meydanları inşaatı için)</v>
          </cell>
          <cell r="D307">
            <v>6675</v>
          </cell>
          <cell r="E307">
            <v>6675</v>
          </cell>
          <cell r="F307">
            <v>6675</v>
          </cell>
        </row>
        <row r="308">
          <cell r="A308" t="str">
            <v>03.118</v>
          </cell>
          <cell r="B308" t="str">
            <v>Adet</v>
          </cell>
          <cell r="C308" t="str">
            <v>Kaynak makinası (takriben 300 amper)</v>
          </cell>
          <cell r="D308">
            <v>1375</v>
          </cell>
          <cell r="E308">
            <v>1375</v>
          </cell>
          <cell r="F308">
            <v>1375</v>
          </cell>
        </row>
        <row r="309">
          <cell r="A309" t="str">
            <v>03.119</v>
          </cell>
          <cell r="B309" t="str">
            <v>Adet</v>
          </cell>
          <cell r="C309" t="str">
            <v>Spreyder (400 m³/gün) (hava meydanları inşaatı için)</v>
          </cell>
          <cell r="D309">
            <v>105000</v>
          </cell>
          <cell r="E309">
            <v>105000</v>
          </cell>
          <cell r="F309">
            <v>105000</v>
          </cell>
        </row>
        <row r="310">
          <cell r="A310" t="str">
            <v>03.120</v>
          </cell>
          <cell r="B310" t="str">
            <v>Adet</v>
          </cell>
          <cell r="C310" t="str">
            <v>Kovalı dizel elektrikli tarama gemisi (500 litre kova hacimli 300 m³/s tarama kapasiteli, 7-20 m derinlikte tarama yapabilir.)</v>
          </cell>
          <cell r="D310">
            <v>3562500</v>
          </cell>
          <cell r="E310">
            <v>3562500</v>
          </cell>
          <cell r="F310">
            <v>3562500</v>
          </cell>
        </row>
        <row r="311">
          <cell r="A311" t="str">
            <v>03.121</v>
          </cell>
          <cell r="B311" t="str">
            <v>Adet</v>
          </cell>
          <cell r="C311" t="str">
            <v>Kovalı dizel elektrikli tarama gemisi (250 litre kova hacimli 150 m³/s tarama kapasiteli, 6,5-16 m derinlikte tarama yapabilir.)</v>
          </cell>
          <cell r="D311">
            <v>2226250</v>
          </cell>
          <cell r="E311">
            <v>2226250</v>
          </cell>
          <cell r="F311">
            <v>2226250</v>
          </cell>
        </row>
        <row r="312">
          <cell r="A312" t="str">
            <v>03.123</v>
          </cell>
          <cell r="B312" t="str">
            <v>Adet</v>
          </cell>
          <cell r="C312" t="str">
            <v>Kovalı dizel elektrikli tarama gemisi (750 litre kova hacimli 500 m³/s tarama kapasiteli, 10-22 m derinlikte tarama yapabilir.)</v>
          </cell>
          <cell r="D312">
            <v>4453750</v>
          </cell>
          <cell r="E312">
            <v>4453750</v>
          </cell>
          <cell r="F312">
            <v>4453750</v>
          </cell>
        </row>
        <row r="313">
          <cell r="A313" t="str">
            <v>03.134</v>
          </cell>
          <cell r="B313" t="str">
            <v>Adet</v>
          </cell>
          <cell r="C313" t="str">
            <v>Torna tezgahı (7,5 kW)</v>
          </cell>
          <cell r="D313">
            <v>15000</v>
          </cell>
          <cell r="E313">
            <v>15000</v>
          </cell>
          <cell r="F313">
            <v>15000</v>
          </cell>
        </row>
        <row r="314">
          <cell r="A314" t="str">
            <v>03.135</v>
          </cell>
          <cell r="B314" t="str">
            <v>Adet</v>
          </cell>
          <cell r="C314" t="str">
            <v>Hazır sıva makinası (7,5kW)</v>
          </cell>
          <cell r="D314">
            <v>37500</v>
          </cell>
          <cell r="E314">
            <v>37500</v>
          </cell>
          <cell r="F314">
            <v>37500</v>
          </cell>
        </row>
        <row r="315">
          <cell r="A315" t="str">
            <v>03.136</v>
          </cell>
          <cell r="B315" t="str">
            <v>Adet</v>
          </cell>
          <cell r="C315" t="str">
            <v>Transmikser, 120 HP gücünde kamyon ve bu kamyona monte edilmiş 56 HP gücünde tahrik motorlu, 4 m³ faydalı hacimli beton karıştırma kazanlı.)</v>
          </cell>
          <cell r="D315">
            <v>122500</v>
          </cell>
          <cell r="E315">
            <v>122500</v>
          </cell>
          <cell r="F315">
            <v>122500</v>
          </cell>
        </row>
        <row r="316">
          <cell r="A316" t="str">
            <v>03.137</v>
          </cell>
          <cell r="B316" t="str">
            <v>Adet</v>
          </cell>
          <cell r="C316" t="str">
            <v>Çekilir Tip Beton Pompası (75 Hp Gücünde, 50 m³/saat kapasiteli, beton ulaşım boruları ile birlikte)</v>
          </cell>
          <cell r="D316">
            <v>107625</v>
          </cell>
          <cell r="E316">
            <v>107625</v>
          </cell>
          <cell r="F316">
            <v>107625</v>
          </cell>
        </row>
        <row r="317">
          <cell r="A317" t="str">
            <v>03.138</v>
          </cell>
          <cell r="B317" t="str">
            <v>Adet</v>
          </cell>
          <cell r="C317" t="str">
            <v>Vinç (130 HP Gücünde, 8-25 m bum uzunluğunda, ortalama 25 ton kaldırma kapasiteli lastik tekerlekli hidrolik vinç.)</v>
          </cell>
          <cell r="D317">
            <v>430500</v>
          </cell>
          <cell r="E317">
            <v>430500</v>
          </cell>
          <cell r="F317">
            <v>430500</v>
          </cell>
        </row>
        <row r="318">
          <cell r="A318" t="str">
            <v>03.138/1</v>
          </cell>
          <cell r="B318" t="str">
            <v>Adet</v>
          </cell>
          <cell r="C318" t="str">
            <v>Vinç (140 HP Gücünde, 11-33,5 m bum uzunluğunda ortalama 55-60 ton kaldırma kapasiteli lastik tekerlekli hidrolik vinç.)</v>
          </cell>
          <cell r="D318">
            <v>538125</v>
          </cell>
          <cell r="E318">
            <v>538125</v>
          </cell>
          <cell r="F318">
            <v>538125</v>
          </cell>
        </row>
        <row r="319">
          <cell r="A319" t="str">
            <v>03.138/2</v>
          </cell>
          <cell r="B319" t="str">
            <v>Adet</v>
          </cell>
          <cell r="C319" t="str">
            <v>Vinç (270 HP gücünde, 16-36 m bom uzunluğunda, ortalama 30 ton kaldırma kapasiteli lastik tekerlekli mobil vinç)</v>
          </cell>
          <cell r="D319">
            <v>475000</v>
          </cell>
          <cell r="E319">
            <v>475000</v>
          </cell>
          <cell r="F319">
            <v>475000</v>
          </cell>
        </row>
        <row r="320">
          <cell r="A320" t="str">
            <v>03.138/3</v>
          </cell>
          <cell r="B320" t="str">
            <v>Adet</v>
          </cell>
          <cell r="C320" t="str">
            <v>Vinç (476 HP gücünde, 42-55 m bom uzunluğunda, ortalama 80 ton kaldırma kapasiteli lastik tekerlekli mobil vinç)</v>
          </cell>
          <cell r="D320">
            <v>812500</v>
          </cell>
          <cell r="E320">
            <v>812500</v>
          </cell>
          <cell r="F320">
            <v>812500</v>
          </cell>
        </row>
        <row r="321">
          <cell r="A321" t="str">
            <v>03.139</v>
          </cell>
          <cell r="B321" t="str">
            <v>Adet</v>
          </cell>
          <cell r="C321" t="str">
            <v>Karıştırıcı (Blender)</v>
          </cell>
          <cell r="D321">
            <v>706.25</v>
          </cell>
          <cell r="E321">
            <v>706.25</v>
          </cell>
          <cell r="F321">
            <v>706.25</v>
          </cell>
        </row>
        <row r="322">
          <cell r="A322" t="str">
            <v>03.140</v>
          </cell>
          <cell r="B322" t="str">
            <v>Adet</v>
          </cell>
          <cell r="C322" t="str">
            <v>Seyyar hava kompresörü (12 bar, 760 cfm)</v>
          </cell>
          <cell r="D322">
            <v>175000</v>
          </cell>
          <cell r="E322">
            <v>175000</v>
          </cell>
          <cell r="F322">
            <v>175000</v>
          </cell>
        </row>
        <row r="323">
          <cell r="A323" t="str">
            <v>03.141</v>
          </cell>
          <cell r="B323" t="str">
            <v>Adet</v>
          </cell>
          <cell r="C323" t="str">
            <v>Paletli delgi makinası (112KW-152HP-2500 rpm) (ankraj, zemin çivisi, bulon, barbakan, deliği delinmesi için)</v>
          </cell>
          <cell r="D323">
            <v>489562.5</v>
          </cell>
          <cell r="E323">
            <v>489562.5</v>
          </cell>
          <cell r="F323">
            <v>489562.5</v>
          </cell>
        </row>
        <row r="324">
          <cell r="A324" t="str">
            <v>03.142</v>
          </cell>
          <cell r="B324" t="str">
            <v>Adet</v>
          </cell>
          <cell r="C324" t="str">
            <v>Jet grouting makinası (ekipmanlı)</v>
          </cell>
          <cell r="D324">
            <v>908250</v>
          </cell>
          <cell r="E324">
            <v>908250</v>
          </cell>
          <cell r="F324">
            <v>908250</v>
          </cell>
        </row>
        <row r="325">
          <cell r="A325" t="str">
            <v>03.143</v>
          </cell>
          <cell r="B325" t="str">
            <v>Adet</v>
          </cell>
          <cell r="C325" t="str">
            <v>Mikro tünel sistemi ile boru sürme makinası (160 kW, itme gücü 160 ton, 218 HP Ø400 mm'den Ø1000 mm'ye kadar)</v>
          </cell>
          <cell r="D325">
            <v>1206187.5</v>
          </cell>
          <cell r="E325">
            <v>1206187.5</v>
          </cell>
          <cell r="F325">
            <v>1206187.5</v>
          </cell>
        </row>
        <row r="326">
          <cell r="A326" t="str">
            <v>03.144</v>
          </cell>
          <cell r="B326" t="str">
            <v>Adet</v>
          </cell>
          <cell r="C326" t="str">
            <v>Mikro tünel sistemi ile boru sürme makinası (itme gücü 250-1200 ton, 340 HP Ø1000 mm'den Ø2600 mm'ye kadar)</v>
          </cell>
          <cell r="D326">
            <v>5367625</v>
          </cell>
          <cell r="E326">
            <v>5367625</v>
          </cell>
          <cell r="F326">
            <v>5367625</v>
          </cell>
        </row>
        <row r="327">
          <cell r="A327" t="str">
            <v>03.145/A</v>
          </cell>
          <cell r="B327" t="str">
            <v>Adet</v>
          </cell>
          <cell r="C327" t="str">
            <v>Kuru karışım teorik püskürtme kapasitesi 10 m³/saat'e kadar püskürtme (Shotcrete) makinası</v>
          </cell>
          <cell r="D327">
            <v>23000</v>
          </cell>
          <cell r="E327">
            <v>23000</v>
          </cell>
          <cell r="F327">
            <v>23000</v>
          </cell>
        </row>
        <row r="328">
          <cell r="A328" t="str">
            <v>03.145/B</v>
          </cell>
          <cell r="B328" t="str">
            <v>Adet</v>
          </cell>
          <cell r="C328" t="str">
            <v>Yaş karışım teorik püskürtme kapasitesi 30 m³/saat'e kadar püskürtme (Shotcrete) makinası</v>
          </cell>
          <cell r="D328">
            <v>216250</v>
          </cell>
          <cell r="E328">
            <v>216250</v>
          </cell>
          <cell r="F328">
            <v>216250</v>
          </cell>
        </row>
        <row r="329">
          <cell r="A329" t="str">
            <v>03.145/C</v>
          </cell>
          <cell r="B329" t="str">
            <v>Adet</v>
          </cell>
          <cell r="C329" t="str">
            <v>Yaş ve kuru karışım teorik püskürtme kapasitesi 20 m³/saat'e kadar püskürtme (Shotcrete) makinası</v>
          </cell>
          <cell r="D329">
            <v>270000</v>
          </cell>
          <cell r="E329">
            <v>270000</v>
          </cell>
          <cell r="F329">
            <v>270000</v>
          </cell>
        </row>
        <row r="330">
          <cell r="A330" t="str">
            <v>03.146</v>
          </cell>
          <cell r="B330" t="str">
            <v>Adet</v>
          </cell>
          <cell r="C330" t="str">
            <v>Aksiyel fan (3x75 kW gücünde frekans konvektörlü fan+1000 m'lik fan tüpü ile birlikte)</v>
          </cell>
          <cell r="D330">
            <v>135000</v>
          </cell>
          <cell r="E330">
            <v>135000</v>
          </cell>
          <cell r="F330">
            <v>135000</v>
          </cell>
        </row>
        <row r="331">
          <cell r="A331" t="str">
            <v>03.147/A</v>
          </cell>
          <cell r="B331" t="str">
            <v>Adet</v>
          </cell>
          <cell r="C331" t="str">
            <v>Tünel kesit alanı 50 m²'ye kadar olan elektrik motor gücü 2x75 kW'lik iki kollu elektrik hidrolik kontrollu delici</v>
          </cell>
          <cell r="D331">
            <v>675000</v>
          </cell>
          <cell r="E331">
            <v>675000</v>
          </cell>
          <cell r="F331">
            <v>675000</v>
          </cell>
        </row>
        <row r="332">
          <cell r="A332" t="str">
            <v>03.147/B</v>
          </cell>
          <cell r="B332" t="str">
            <v>Adet</v>
          </cell>
          <cell r="C332" t="str">
            <v>Tünel kesit alanı 50 m² üzerinde olan elektrik motor gücü 2x75 kW veya 3x75 kW'ye kadar üç kollu elektrik hidrolik kontrollu delici</v>
          </cell>
          <cell r="D332">
            <v>1147500</v>
          </cell>
          <cell r="E332">
            <v>1147500</v>
          </cell>
          <cell r="F332">
            <v>1147500</v>
          </cell>
        </row>
        <row r="333">
          <cell r="A333" t="str">
            <v>03.201/01</v>
          </cell>
          <cell r="B333" t="str">
            <v>Adet</v>
          </cell>
          <cell r="C333" t="str">
            <v>Tek kirişli motor kumandalı kren, 0-4.0 m açıklıkta 1 Ton kaldırma kapasiteli</v>
          </cell>
          <cell r="D333">
            <v>9685</v>
          </cell>
          <cell r="E333">
            <v>9685</v>
          </cell>
          <cell r="F333">
            <v>9685</v>
          </cell>
        </row>
        <row r="334">
          <cell r="A334" t="str">
            <v>03.201/02</v>
          </cell>
          <cell r="B334" t="str">
            <v>Adet</v>
          </cell>
          <cell r="C334" t="str">
            <v>Tek kirişli motor kumandalı kren, 0-4.0 m açıklıkta 2 Ton kaldırma kapasiteli</v>
          </cell>
          <cell r="D334">
            <v>11005</v>
          </cell>
          <cell r="E334">
            <v>11005</v>
          </cell>
          <cell r="F334">
            <v>11005</v>
          </cell>
        </row>
        <row r="335">
          <cell r="A335" t="str">
            <v>03.201/03</v>
          </cell>
          <cell r="B335" t="str">
            <v>Adet</v>
          </cell>
          <cell r="C335" t="str">
            <v>Tek kirişli motor kumandalı kren, 0-4.0 m açıklıkta 3 Ton kaldırma kapasiteli</v>
          </cell>
          <cell r="D335">
            <v>12428.75</v>
          </cell>
          <cell r="E335">
            <v>12428.75</v>
          </cell>
          <cell r="F335">
            <v>12428.75</v>
          </cell>
        </row>
        <row r="336">
          <cell r="A336" t="str">
            <v>03.201/04</v>
          </cell>
          <cell r="B336" t="str">
            <v>Adet</v>
          </cell>
          <cell r="C336" t="str">
            <v>Tek kirişli motor kumandalı kren, 0-4.0 m açıklıkta 4 Ton kaldırma kapasiteli</v>
          </cell>
          <cell r="D336">
            <v>13978.75</v>
          </cell>
          <cell r="E336">
            <v>13978.75</v>
          </cell>
          <cell r="F336">
            <v>13978.75</v>
          </cell>
        </row>
        <row r="337">
          <cell r="A337" t="str">
            <v>03.201/05</v>
          </cell>
          <cell r="B337" t="str">
            <v>Adet</v>
          </cell>
          <cell r="C337" t="str">
            <v>Tek kirişli motor kumandalı kren, 0-4.0 m açıklıkta 5 Ton kaldırma kapasiteli</v>
          </cell>
          <cell r="D337">
            <v>15890</v>
          </cell>
          <cell r="E337">
            <v>15890</v>
          </cell>
          <cell r="F337">
            <v>15890</v>
          </cell>
        </row>
        <row r="338">
          <cell r="A338" t="str">
            <v>03.201/06</v>
          </cell>
          <cell r="B338" t="str">
            <v>Adet</v>
          </cell>
          <cell r="C338" t="str">
            <v>Tek kirişli motor kumandalı kren, 4.01-6.0 m açıklıkta 1 Ton kaldırma kapasiteli</v>
          </cell>
          <cell r="D338">
            <v>10046.25</v>
          </cell>
          <cell r="E338">
            <v>10046.25</v>
          </cell>
          <cell r="F338">
            <v>10046.25</v>
          </cell>
        </row>
        <row r="339">
          <cell r="A339" t="str">
            <v>03.201/07</v>
          </cell>
          <cell r="B339" t="str">
            <v>Adet</v>
          </cell>
          <cell r="C339" t="str">
            <v>Tek kirişli motor kumandalı kren, 4.01-6.0 m açıklıkta 2 Ton kaldırma kapasiteli</v>
          </cell>
          <cell r="D339">
            <v>10946.25</v>
          </cell>
          <cell r="E339">
            <v>10946.25</v>
          </cell>
          <cell r="F339">
            <v>10946.25</v>
          </cell>
        </row>
        <row r="340">
          <cell r="A340" t="str">
            <v>03.201/08</v>
          </cell>
          <cell r="B340" t="str">
            <v>Adet</v>
          </cell>
          <cell r="C340" t="str">
            <v>Tek kirişli motor kumandalı kren, 4.01-6.0 m açıklıkta 3 Ton kaldırma kapasiteli</v>
          </cell>
          <cell r="D340">
            <v>12607.5</v>
          </cell>
          <cell r="E340">
            <v>12607.5</v>
          </cell>
          <cell r="F340">
            <v>12607.5</v>
          </cell>
        </row>
        <row r="341">
          <cell r="A341" t="str">
            <v>03.201/09</v>
          </cell>
          <cell r="B341" t="str">
            <v>Adet</v>
          </cell>
          <cell r="C341" t="str">
            <v>Tek kirişli motor kumandalı kren, 4.01-6.0 m açıklıkta 4 Ton kaldırma kapasiteli</v>
          </cell>
          <cell r="D341">
            <v>14632.5</v>
          </cell>
          <cell r="E341">
            <v>14632.5</v>
          </cell>
          <cell r="F341">
            <v>14632.5</v>
          </cell>
        </row>
        <row r="342">
          <cell r="A342" t="str">
            <v>03.201/10</v>
          </cell>
          <cell r="B342" t="str">
            <v>Adet</v>
          </cell>
          <cell r="C342" t="str">
            <v>Tek kirişli motor kumandalı kren, 4.01-6.0 m açıklıkta 5 Ton kaldırma kapasiteli</v>
          </cell>
          <cell r="D342">
            <v>16602.5</v>
          </cell>
          <cell r="E342">
            <v>16602.5</v>
          </cell>
          <cell r="F342">
            <v>16602.5</v>
          </cell>
        </row>
        <row r="343">
          <cell r="A343" t="str">
            <v>03.201/11</v>
          </cell>
          <cell r="B343" t="str">
            <v>Adet</v>
          </cell>
          <cell r="C343" t="str">
            <v>Tek kirişli motor kumandalı kren, 6.01-8.0 m açıklıkta 1 Ton kaldırma kapasiteli</v>
          </cell>
          <cell r="D343">
            <v>10632.5</v>
          </cell>
          <cell r="E343">
            <v>10632.5</v>
          </cell>
          <cell r="F343">
            <v>10632.5</v>
          </cell>
        </row>
        <row r="344">
          <cell r="A344" t="str">
            <v>03.201/12</v>
          </cell>
          <cell r="B344" t="str">
            <v>Adet</v>
          </cell>
          <cell r="C344" t="str">
            <v>Tek kirişli motor kumandalı kren, 6.01-8.0 m açıklıkta 2 Ton kaldırma kapasiteli</v>
          </cell>
          <cell r="D344">
            <v>12298.75</v>
          </cell>
          <cell r="E344">
            <v>12298.75</v>
          </cell>
          <cell r="F344">
            <v>12298.75</v>
          </cell>
        </row>
        <row r="345">
          <cell r="A345" t="str">
            <v>03.201/13</v>
          </cell>
          <cell r="B345" t="str">
            <v>Adet</v>
          </cell>
          <cell r="C345" t="str">
            <v>Tek kirişli motor kumandalı kren, 6.01-8.0 m açıklıkta 3 Ton kaldırma kapasiteli</v>
          </cell>
          <cell r="D345">
            <v>14046.25</v>
          </cell>
          <cell r="E345">
            <v>14046.25</v>
          </cell>
          <cell r="F345">
            <v>14046.25</v>
          </cell>
        </row>
        <row r="346">
          <cell r="A346" t="str">
            <v>03.201/14</v>
          </cell>
          <cell r="B346" t="str">
            <v>Adet</v>
          </cell>
          <cell r="C346" t="str">
            <v>Tek kirişli motor kumandalı kren, 6.01-8.0 m açıklıkta 4 Ton kaldırma kapasiteli</v>
          </cell>
          <cell r="D346">
            <v>15618.75</v>
          </cell>
          <cell r="E346">
            <v>15618.75</v>
          </cell>
          <cell r="F346">
            <v>15618.75</v>
          </cell>
        </row>
        <row r="347">
          <cell r="A347" t="str">
            <v>03.201/15</v>
          </cell>
          <cell r="B347" t="str">
            <v>Adet</v>
          </cell>
          <cell r="C347" t="str">
            <v>Tek kirişli motor kumandalı kren, 6.01-8.0 m açıklıkta 5 Ton kaldırma kapasiteli</v>
          </cell>
          <cell r="D347">
            <v>17628.75</v>
          </cell>
          <cell r="E347">
            <v>17628.75</v>
          </cell>
          <cell r="F347">
            <v>17628.75</v>
          </cell>
        </row>
        <row r="348">
          <cell r="A348" t="str">
            <v>03.201/16</v>
          </cell>
          <cell r="B348" t="str">
            <v>Adet</v>
          </cell>
          <cell r="C348" t="str">
            <v>Tek kirişli motor kumandalı kren, 8.01-10.0 m açıklıkta 1 Ton kaldırma kapasiteli</v>
          </cell>
          <cell r="D348">
            <v>11378.75</v>
          </cell>
          <cell r="E348">
            <v>11378.75</v>
          </cell>
          <cell r="F348">
            <v>11378.75</v>
          </cell>
        </row>
        <row r="349">
          <cell r="A349" t="str">
            <v>03.201/17</v>
          </cell>
          <cell r="B349" t="str">
            <v>Adet</v>
          </cell>
          <cell r="C349" t="str">
            <v>Tek kirişli motor kumandalı kren, 8.01-10.0 m açıklıkta 2 Ton kaldırma kapasiteli</v>
          </cell>
          <cell r="D349">
            <v>13308.75</v>
          </cell>
          <cell r="E349">
            <v>13308.75</v>
          </cell>
          <cell r="F349">
            <v>13308.75</v>
          </cell>
        </row>
        <row r="350">
          <cell r="A350" t="str">
            <v>03.201/18</v>
          </cell>
          <cell r="B350" t="str">
            <v>Adet</v>
          </cell>
          <cell r="C350" t="str">
            <v>Tek kirişli motor kumandalı kren, 8.01-10.0 m açıklıkta 3 Ton kaldırma kapasiteli</v>
          </cell>
          <cell r="D350">
            <v>14612.5</v>
          </cell>
          <cell r="E350">
            <v>14612.5</v>
          </cell>
          <cell r="F350">
            <v>14612.5</v>
          </cell>
        </row>
        <row r="351">
          <cell r="A351" t="str">
            <v>03.201/19</v>
          </cell>
          <cell r="B351" t="str">
            <v>Adet</v>
          </cell>
          <cell r="C351" t="str">
            <v>Tek kirişli motor kumandalı kren, 8.01-10.0 m açıklıkta 4 Ton kaldırma kapasiteli</v>
          </cell>
          <cell r="D351">
            <v>16476.25</v>
          </cell>
          <cell r="E351">
            <v>16476.25</v>
          </cell>
          <cell r="F351">
            <v>16476.25</v>
          </cell>
        </row>
        <row r="352">
          <cell r="A352" t="str">
            <v>03.201/20</v>
          </cell>
          <cell r="B352" t="str">
            <v>Adet</v>
          </cell>
          <cell r="C352" t="str">
            <v>Tek kirişli motor kumandalı kren, 8.01-10.0 m açıklıkta 5 Ton kaldırma kapasiteli</v>
          </cell>
          <cell r="D352">
            <v>18571.25</v>
          </cell>
          <cell r="E352">
            <v>18571.25</v>
          </cell>
          <cell r="F352">
            <v>18571.25</v>
          </cell>
        </row>
        <row r="353">
          <cell r="A353" t="str">
            <v>03.201/21</v>
          </cell>
          <cell r="B353" t="str">
            <v>Adet</v>
          </cell>
          <cell r="C353" t="str">
            <v>Tek kirişli motor kumandalı kren, 10.01-12.0 m açıklıkta 1 Ton kaldırma kapasiteli</v>
          </cell>
          <cell r="D353">
            <v>12543.75</v>
          </cell>
          <cell r="E353">
            <v>12543.75</v>
          </cell>
          <cell r="F353">
            <v>12543.75</v>
          </cell>
        </row>
        <row r="354">
          <cell r="A354" t="str">
            <v>03.201/22</v>
          </cell>
          <cell r="B354" t="str">
            <v>Adet</v>
          </cell>
          <cell r="C354" t="str">
            <v>Tek kirişli motor kumandalı kren, 10.01-12.0 m açıklıkta 2 Ton kaldırma kapasiteli</v>
          </cell>
          <cell r="D354">
            <v>14150</v>
          </cell>
          <cell r="E354">
            <v>14150</v>
          </cell>
          <cell r="F354">
            <v>14150</v>
          </cell>
        </row>
        <row r="355">
          <cell r="A355" t="str">
            <v>03.201/23</v>
          </cell>
          <cell r="B355" t="str">
            <v>Adet</v>
          </cell>
          <cell r="C355" t="str">
            <v>Tek kirişli motor kumandalı kren, 10.01-12.0 m açıklıkta 3 Ton kaldırma kapasiteli</v>
          </cell>
          <cell r="D355">
            <v>16081.25</v>
          </cell>
          <cell r="E355">
            <v>16081.25</v>
          </cell>
          <cell r="F355">
            <v>16081.25</v>
          </cell>
        </row>
        <row r="356">
          <cell r="A356" t="str">
            <v>03.201/24</v>
          </cell>
          <cell r="B356" t="str">
            <v>Adet</v>
          </cell>
          <cell r="C356" t="str">
            <v>Tek kirişli motor kumandalı kren, 10.01-12.0 m açıklıkta 4 Ton kaldırma kapasiteli</v>
          </cell>
          <cell r="D356">
            <v>17628.75</v>
          </cell>
          <cell r="E356">
            <v>17628.75</v>
          </cell>
          <cell r="F356">
            <v>17628.75</v>
          </cell>
        </row>
        <row r="357">
          <cell r="A357" t="str">
            <v>03.201/25</v>
          </cell>
          <cell r="B357" t="str">
            <v>Adet</v>
          </cell>
          <cell r="C357" t="str">
            <v>Tek kirişli motor kumandalı kren, 10.01-12.0 m açıklıkta 5 Ton kaldırma kapasiteli</v>
          </cell>
          <cell r="D357">
            <v>20238.75</v>
          </cell>
          <cell r="E357">
            <v>20238.75</v>
          </cell>
          <cell r="F357">
            <v>20238.75</v>
          </cell>
        </row>
        <row r="358">
          <cell r="A358" t="str">
            <v>03.201/26</v>
          </cell>
          <cell r="B358" t="str">
            <v>Adet</v>
          </cell>
          <cell r="C358" t="str">
            <v>Tek kirişli motor kumandalı kren, 12.01-14.0 m açıklıkta 1 Ton kaldırma kapasiteli</v>
          </cell>
          <cell r="D358">
            <v>18206.25</v>
          </cell>
          <cell r="E358">
            <v>18206.25</v>
          </cell>
          <cell r="F358">
            <v>18206.25</v>
          </cell>
        </row>
        <row r="359">
          <cell r="A359" t="str">
            <v>03.201/27</v>
          </cell>
          <cell r="B359" t="str">
            <v>Adet</v>
          </cell>
          <cell r="C359" t="str">
            <v>Tek kirişli motor kumandalı kren, 12.01-14.0 m açıklıkta 2 Ton kaldırma kapasiteli</v>
          </cell>
          <cell r="D359">
            <v>18620</v>
          </cell>
          <cell r="E359">
            <v>18620</v>
          </cell>
          <cell r="F359">
            <v>18620</v>
          </cell>
        </row>
        <row r="360">
          <cell r="A360" t="str">
            <v>03.201/28</v>
          </cell>
          <cell r="B360" t="str">
            <v>Adet</v>
          </cell>
          <cell r="C360" t="str">
            <v>Tek kirişli motor kumandalı kren, 12.01-14.0 m açıklıkta 3 Ton kaldırma kapasiteli</v>
          </cell>
          <cell r="D360">
            <v>20965</v>
          </cell>
          <cell r="E360">
            <v>20965</v>
          </cell>
          <cell r="F360">
            <v>20965</v>
          </cell>
        </row>
        <row r="361">
          <cell r="A361" t="str">
            <v>03.201/29</v>
          </cell>
          <cell r="B361" t="str">
            <v>Adet</v>
          </cell>
          <cell r="C361" t="str">
            <v>Tek kirişli motor kumandalı kren, 12.01-14.0 m açıklıkta 4 Ton kaldırma kapasiteli</v>
          </cell>
          <cell r="D361">
            <v>23723.75</v>
          </cell>
          <cell r="E361">
            <v>23723.75</v>
          </cell>
          <cell r="F361">
            <v>23723.75</v>
          </cell>
        </row>
        <row r="362">
          <cell r="A362" t="str">
            <v>03.201/30</v>
          </cell>
          <cell r="B362" t="str">
            <v>Adet</v>
          </cell>
          <cell r="C362" t="str">
            <v>Tek kirişli motor kumandalı kren, 12.01-14.0 m açıklıkta 5 Ton kaldırma kapasiteli</v>
          </cell>
          <cell r="D362">
            <v>24965</v>
          </cell>
          <cell r="E362">
            <v>24965</v>
          </cell>
          <cell r="F362">
            <v>24965</v>
          </cell>
        </row>
        <row r="363">
          <cell r="A363" t="str">
            <v>03.202/01</v>
          </cell>
          <cell r="B363" t="str">
            <v>Adet</v>
          </cell>
          <cell r="C363" t="str">
            <v>Tek kirişli el kumandalı kren, 0-4.0 m açıklıkta 1 Ton kaldırma kapasiteli</v>
          </cell>
          <cell r="D363">
            <v>4400</v>
          </cell>
          <cell r="E363">
            <v>4400</v>
          </cell>
          <cell r="F363">
            <v>4400</v>
          </cell>
        </row>
        <row r="364">
          <cell r="A364" t="str">
            <v>03.202/02</v>
          </cell>
          <cell r="B364" t="str">
            <v>Adet</v>
          </cell>
          <cell r="C364" t="str">
            <v>Tek kirişli el kumandalı kren, 0-4.0 m açıklıkta 2 Ton kaldırma kapasiteli</v>
          </cell>
          <cell r="D364">
            <v>4063.75</v>
          </cell>
          <cell r="E364">
            <v>4063.75</v>
          </cell>
          <cell r="F364">
            <v>4063.75</v>
          </cell>
        </row>
        <row r="365">
          <cell r="A365" t="str">
            <v>03.202/03</v>
          </cell>
          <cell r="B365" t="str">
            <v>Adet</v>
          </cell>
          <cell r="C365" t="str">
            <v>Tek kirişli el kumandalı kren, 0-4.0 m açıklıkta 3 Ton kaldırma kapasiteli</v>
          </cell>
          <cell r="D365">
            <v>5405</v>
          </cell>
          <cell r="E365">
            <v>5405</v>
          </cell>
          <cell r="F365">
            <v>5405</v>
          </cell>
        </row>
        <row r="366">
          <cell r="A366" t="str">
            <v>03.202/04</v>
          </cell>
          <cell r="B366" t="str">
            <v>Adet</v>
          </cell>
          <cell r="C366" t="str">
            <v>Tek kirişli el kumandalı kren, 0-4.0 m açıklıkta 4 Ton kaldırma kapasiteli</v>
          </cell>
          <cell r="D366">
            <v>6201.25</v>
          </cell>
          <cell r="E366">
            <v>6201.25</v>
          </cell>
          <cell r="F366">
            <v>6201.25</v>
          </cell>
        </row>
        <row r="367">
          <cell r="A367" t="str">
            <v>03.202/05</v>
          </cell>
          <cell r="B367" t="str">
            <v>Adet</v>
          </cell>
          <cell r="C367" t="str">
            <v>Tek kirişli el kumandalı kren, 0-4.0 m açıklıkta 5 Ton kaldırma kapasiteli</v>
          </cell>
          <cell r="D367">
            <v>7001.25</v>
          </cell>
          <cell r="E367">
            <v>7001.25</v>
          </cell>
          <cell r="F367">
            <v>7001.25</v>
          </cell>
        </row>
        <row r="368">
          <cell r="A368" t="str">
            <v>03.202/06</v>
          </cell>
          <cell r="B368" t="str">
            <v>Adet</v>
          </cell>
          <cell r="C368" t="str">
            <v>Tek kirişli el kumandalı kren, 4.01-6.0 m açıklıkta 1 Ton kaldırma kapasiteli</v>
          </cell>
          <cell r="D368">
            <v>4800</v>
          </cell>
          <cell r="E368">
            <v>4800</v>
          </cell>
          <cell r="F368">
            <v>4800</v>
          </cell>
        </row>
        <row r="369">
          <cell r="A369" t="str">
            <v>03.202/07</v>
          </cell>
          <cell r="B369" t="str">
            <v>Adet</v>
          </cell>
          <cell r="C369" t="str">
            <v>Tek kirişli el kumandalı kren, 4.01-6.0 m açıklıkta 2 Ton kaldırma kapasiteli</v>
          </cell>
          <cell r="D369">
            <v>5400</v>
          </cell>
          <cell r="E369">
            <v>5400</v>
          </cell>
          <cell r="F369">
            <v>5400</v>
          </cell>
        </row>
        <row r="370">
          <cell r="A370" t="str">
            <v>03.202/08</v>
          </cell>
          <cell r="B370" t="str">
            <v>Adet</v>
          </cell>
          <cell r="C370" t="str">
            <v>Tek kirişli el kumandalı kren, 4.01-6.0 m açıklıkta 3 Ton kaldırma kapasiteli</v>
          </cell>
          <cell r="D370">
            <v>5801.25</v>
          </cell>
          <cell r="E370">
            <v>5801.25</v>
          </cell>
          <cell r="F370">
            <v>5801.25</v>
          </cell>
        </row>
        <row r="371">
          <cell r="A371" t="str">
            <v>03.202/09</v>
          </cell>
          <cell r="B371" t="str">
            <v>Adet</v>
          </cell>
          <cell r="C371" t="str">
            <v>Tek kirişli el kumandalı kren, 4.01-6.0 m açıklıkta 4 Ton kaldırma kapasiteli</v>
          </cell>
          <cell r="D371">
            <v>6601.25</v>
          </cell>
          <cell r="E371">
            <v>6601.25</v>
          </cell>
          <cell r="F371">
            <v>6601.25</v>
          </cell>
        </row>
        <row r="372">
          <cell r="A372" t="str">
            <v>03.202/10</v>
          </cell>
          <cell r="B372" t="str">
            <v>Adet</v>
          </cell>
          <cell r="C372" t="str">
            <v>Tek kirişli el kumandalı kren, 4.01-6.0 m açıklıkta 5 Ton kaldırma kapasiteli</v>
          </cell>
          <cell r="D372">
            <v>8001.25</v>
          </cell>
          <cell r="E372">
            <v>8001.25</v>
          </cell>
          <cell r="F372">
            <v>8001.25</v>
          </cell>
        </row>
        <row r="373">
          <cell r="A373" t="str">
            <v>03.202/11</v>
          </cell>
          <cell r="B373" t="str">
            <v>Adet</v>
          </cell>
          <cell r="C373" t="str">
            <v>Tek kirişli el kumandalı kren, 6.01-8.0 m açıklıkta 1 Ton kaldırma kapasiteli</v>
          </cell>
          <cell r="D373">
            <v>5400</v>
          </cell>
          <cell r="E373">
            <v>5400</v>
          </cell>
          <cell r="F373">
            <v>5400</v>
          </cell>
        </row>
        <row r="374">
          <cell r="A374" t="str">
            <v>03.202/12</v>
          </cell>
          <cell r="B374" t="str">
            <v>Adet</v>
          </cell>
          <cell r="C374" t="str">
            <v>Tek kirişli el kumandalı kren, 6.01-8.0 m açıklıkta 2 Ton kaldırma kapasiteli</v>
          </cell>
          <cell r="D374">
            <v>6201.25</v>
          </cell>
          <cell r="E374">
            <v>6201.25</v>
          </cell>
          <cell r="F374">
            <v>6201.25</v>
          </cell>
        </row>
        <row r="375">
          <cell r="A375" t="str">
            <v>03.202/13</v>
          </cell>
          <cell r="B375" t="str">
            <v>Adet</v>
          </cell>
          <cell r="C375" t="str">
            <v>Tek kirişli el kumandalı kren, 6.01-8.0 m açıklıkta 3 Ton kaldırma kapasiteli</v>
          </cell>
          <cell r="D375">
            <v>6601.25</v>
          </cell>
          <cell r="E375">
            <v>6601.25</v>
          </cell>
          <cell r="F375">
            <v>6601.25</v>
          </cell>
        </row>
        <row r="376">
          <cell r="A376" t="str">
            <v>03.202/14</v>
          </cell>
          <cell r="B376" t="str">
            <v>Adet</v>
          </cell>
          <cell r="C376" t="str">
            <v>Tek kirişli el kumandalı kren, 6.01-8.0 m açıklıkta 4 Ton kaldırma kapasiteli</v>
          </cell>
          <cell r="D376">
            <v>7401.25</v>
          </cell>
          <cell r="E376">
            <v>7401.25</v>
          </cell>
          <cell r="F376">
            <v>7401.25</v>
          </cell>
        </row>
        <row r="377">
          <cell r="A377" t="str">
            <v>03.202/15</v>
          </cell>
          <cell r="B377" t="str">
            <v>Adet</v>
          </cell>
          <cell r="C377" t="str">
            <v>Tek kirişli el kumandalı kren, 6.01-8.0 m açıklıkta 5 Ton kaldırma kapasiteli</v>
          </cell>
          <cell r="D377">
            <v>8401.25</v>
          </cell>
          <cell r="E377">
            <v>8401.25</v>
          </cell>
          <cell r="F377">
            <v>8401.25</v>
          </cell>
        </row>
        <row r="378">
          <cell r="A378" t="str">
            <v>03.202/16</v>
          </cell>
          <cell r="B378" t="str">
            <v>Adet</v>
          </cell>
          <cell r="C378" t="str">
            <v>Tek kirişli el kumandalı kren, 8.01-10.0 m açıklıkta 1 Ton kaldırma kapasiteli</v>
          </cell>
          <cell r="D378">
            <v>5801.25</v>
          </cell>
          <cell r="E378">
            <v>5801.25</v>
          </cell>
          <cell r="F378">
            <v>5801.25</v>
          </cell>
        </row>
        <row r="379">
          <cell r="A379" t="str">
            <v>03.202/17</v>
          </cell>
          <cell r="B379" t="str">
            <v>Adet</v>
          </cell>
          <cell r="C379" t="str">
            <v>Tek kirişli el kumandalı kren, 8.01-10.0 m açıklıkta 2 Ton kaldırma kapasiteli</v>
          </cell>
          <cell r="D379">
            <v>6801.25</v>
          </cell>
          <cell r="E379">
            <v>6801.25</v>
          </cell>
          <cell r="F379">
            <v>6801.25</v>
          </cell>
        </row>
        <row r="380">
          <cell r="A380" t="str">
            <v>03.202/18</v>
          </cell>
          <cell r="B380" t="str">
            <v>Adet</v>
          </cell>
          <cell r="C380" t="str">
            <v>Tek kirişli el kumandalı kren, 8.01-10.0 m açıklıkta 3 Ton kaldırma kapasiteli</v>
          </cell>
          <cell r="D380">
            <v>7401.25</v>
          </cell>
          <cell r="E380">
            <v>7401.25</v>
          </cell>
          <cell r="F380">
            <v>7401.25</v>
          </cell>
        </row>
        <row r="381">
          <cell r="A381" t="str">
            <v>03.202/19</v>
          </cell>
          <cell r="B381" t="str">
            <v>Adet</v>
          </cell>
          <cell r="C381" t="str">
            <v>Tek kirişli el kumandalı kren, 8.01-10.0 m açıklıkta 4 Ton kaldırma kapasiteli</v>
          </cell>
          <cell r="D381">
            <v>8201.25</v>
          </cell>
          <cell r="E381">
            <v>8201.25</v>
          </cell>
          <cell r="F381">
            <v>8201.25</v>
          </cell>
        </row>
        <row r="382">
          <cell r="A382" t="str">
            <v>03.202/20</v>
          </cell>
          <cell r="B382" t="str">
            <v>Adet</v>
          </cell>
          <cell r="C382" t="str">
            <v>Tek kirişli el kumandalı kren, 8.01-10.0 m açıklıkta 5 Ton kaldırma kapasiteli</v>
          </cell>
          <cell r="D382">
            <v>9401.25</v>
          </cell>
          <cell r="E382">
            <v>9401.25</v>
          </cell>
          <cell r="F382">
            <v>9401.25</v>
          </cell>
        </row>
        <row r="383">
          <cell r="A383" t="str">
            <v>03.202/21</v>
          </cell>
          <cell r="B383" t="str">
            <v>Adet</v>
          </cell>
          <cell r="C383" t="str">
            <v>Tek kirişli el kumandalı kren, 10.01-12.0 m açıklıkta 1 Ton kaldırma kapasiteli</v>
          </cell>
          <cell r="D383">
            <v>6401.25</v>
          </cell>
          <cell r="E383">
            <v>6401.25</v>
          </cell>
          <cell r="F383">
            <v>6401.25</v>
          </cell>
        </row>
        <row r="384">
          <cell r="A384" t="str">
            <v>03.202/22</v>
          </cell>
          <cell r="B384" t="str">
            <v>Adet</v>
          </cell>
          <cell r="C384" t="str">
            <v>Tek kirişli el kumandalı kren, 10.01-12.0 m açıklıkta 2 Ton kaldırma kapasiteli</v>
          </cell>
          <cell r="D384">
            <v>7001.25</v>
          </cell>
          <cell r="E384">
            <v>7001.25</v>
          </cell>
          <cell r="F384">
            <v>7001.25</v>
          </cell>
        </row>
        <row r="385">
          <cell r="A385" t="str">
            <v>03.202/23</v>
          </cell>
          <cell r="B385" t="str">
            <v>Adet</v>
          </cell>
          <cell r="C385" t="str">
            <v>Tek kirişli el kumandalı kren, 10.01-12.0 m açıklıkta 3 Ton kaldırma kapasiteli</v>
          </cell>
          <cell r="D385">
            <v>7788.75</v>
          </cell>
          <cell r="E385">
            <v>7788.75</v>
          </cell>
          <cell r="F385">
            <v>7788.75</v>
          </cell>
        </row>
        <row r="386">
          <cell r="A386" t="str">
            <v>03.202/24</v>
          </cell>
          <cell r="B386" t="str">
            <v>Adet</v>
          </cell>
          <cell r="C386" t="str">
            <v>Tek kirişli el kumandalı kren, 10.01-12.0 m açıklıkta 4 Ton kaldırma kapasiteli</v>
          </cell>
          <cell r="D386">
            <v>8788.75</v>
          </cell>
          <cell r="E386">
            <v>8788.75</v>
          </cell>
          <cell r="F386">
            <v>8788.75</v>
          </cell>
        </row>
        <row r="387">
          <cell r="A387" t="str">
            <v>03.202/25</v>
          </cell>
          <cell r="B387" t="str">
            <v>Adet</v>
          </cell>
          <cell r="C387" t="str">
            <v>Tek kirişli el kumandalı kren, 10.01-12.0 m açıklıkta 5 Ton kaldırma kapasiteli</v>
          </cell>
          <cell r="D387">
            <v>9486.25</v>
          </cell>
          <cell r="E387">
            <v>9486.25</v>
          </cell>
          <cell r="F387">
            <v>9486.25</v>
          </cell>
        </row>
        <row r="388">
          <cell r="A388" t="str">
            <v>03.202/26</v>
          </cell>
          <cell r="B388" t="str">
            <v>Adet</v>
          </cell>
          <cell r="C388" t="str">
            <v>Tek kirişli el kumandalı kren, 12.01-14.0 m açıklıkta 1 Ton kaldırma kapasiteli</v>
          </cell>
          <cell r="D388">
            <v>6971.25</v>
          </cell>
          <cell r="E388">
            <v>6971.25</v>
          </cell>
          <cell r="F388">
            <v>6971.25</v>
          </cell>
        </row>
        <row r="389">
          <cell r="A389" t="str">
            <v>03.202/27</v>
          </cell>
          <cell r="B389" t="str">
            <v>Adet</v>
          </cell>
          <cell r="C389" t="str">
            <v>Tek kirişli el kumandalı kren, 12.01-14.0 m açıklıkta 2 Ton kaldırma kapasiteli</v>
          </cell>
          <cell r="D389">
            <v>7273.75</v>
          </cell>
          <cell r="E389">
            <v>7273.75</v>
          </cell>
          <cell r="F389">
            <v>7273.75</v>
          </cell>
        </row>
        <row r="390">
          <cell r="A390" t="str">
            <v>03.202/28</v>
          </cell>
          <cell r="B390" t="str">
            <v>Adet</v>
          </cell>
          <cell r="C390" t="str">
            <v>Tek kirişli el kumandalı kren, 12.01-14.0 m açıklıkta 3 Ton kaldırma kapasiteli</v>
          </cell>
          <cell r="D390">
            <v>8031.25</v>
          </cell>
          <cell r="E390">
            <v>8031.25</v>
          </cell>
          <cell r="F390">
            <v>8031.25</v>
          </cell>
        </row>
        <row r="391">
          <cell r="A391" t="str">
            <v>03.202/29</v>
          </cell>
          <cell r="B391" t="str">
            <v>Adet</v>
          </cell>
          <cell r="C391" t="str">
            <v>Tek kirişli el kumandalı kren, 12.01-14.0 m açıklıkta 4 Ton kaldırma kapasiteli</v>
          </cell>
          <cell r="D391">
            <v>9243.75</v>
          </cell>
          <cell r="E391">
            <v>9243.75</v>
          </cell>
          <cell r="F391">
            <v>9243.75</v>
          </cell>
        </row>
        <row r="392">
          <cell r="A392" t="str">
            <v>03.202/30</v>
          </cell>
          <cell r="B392" t="str">
            <v>Adet</v>
          </cell>
          <cell r="C392" t="str">
            <v>Tek kirişli el kumandalı kren, 12.01-14.0 m açıklıkta 5 Ton kaldırma kapasiteli</v>
          </cell>
          <cell r="D392">
            <v>9850</v>
          </cell>
          <cell r="E392">
            <v>9850</v>
          </cell>
          <cell r="F392">
            <v>9850</v>
          </cell>
        </row>
        <row r="393">
          <cell r="A393" t="str">
            <v>03.203/01</v>
          </cell>
          <cell r="B393" t="str">
            <v>Adet</v>
          </cell>
          <cell r="C393" t="str">
            <v>Çift kirişli motor kumandalı kren, 0-4.0 m açıklıkta 1 Ton kaldırma kapasiteli</v>
          </cell>
          <cell r="D393">
            <v>12697.5</v>
          </cell>
          <cell r="E393">
            <v>12697.5</v>
          </cell>
          <cell r="F393">
            <v>12697.5</v>
          </cell>
        </row>
        <row r="394">
          <cell r="A394" t="str">
            <v>03.203/02</v>
          </cell>
          <cell r="B394" t="str">
            <v>Adet</v>
          </cell>
          <cell r="C394" t="str">
            <v>Çift kirişli motor kumandalı kren, 0-4.0 m açıklıkta 2 Ton kaldırma kapasiteli</v>
          </cell>
          <cell r="D394">
            <v>14127.5</v>
          </cell>
          <cell r="E394">
            <v>14127.5</v>
          </cell>
          <cell r="F394">
            <v>14127.5</v>
          </cell>
        </row>
        <row r="395">
          <cell r="A395" t="str">
            <v>03.203/03</v>
          </cell>
          <cell r="B395" t="str">
            <v>Adet</v>
          </cell>
          <cell r="C395" t="str">
            <v>Çift kirişli motor kumandalı kren, 0-4.0 m açıklıkta 3 Ton kaldırma kapasiteli</v>
          </cell>
          <cell r="D395">
            <v>16173.75</v>
          </cell>
          <cell r="E395">
            <v>16173.75</v>
          </cell>
          <cell r="F395">
            <v>16173.75</v>
          </cell>
        </row>
        <row r="396">
          <cell r="A396" t="str">
            <v>03.203/04</v>
          </cell>
          <cell r="B396" t="str">
            <v>Adet</v>
          </cell>
          <cell r="C396" t="str">
            <v>Çift kirişli motor kumandalı kren, 0-4.0 m açıklıkta 4 Ton kaldırma kapasiteli</v>
          </cell>
          <cell r="D396">
            <v>17853.75</v>
          </cell>
          <cell r="E396">
            <v>17853.75</v>
          </cell>
          <cell r="F396">
            <v>17853.75</v>
          </cell>
        </row>
        <row r="397">
          <cell r="A397" t="str">
            <v>03.203/05</v>
          </cell>
          <cell r="B397" t="str">
            <v>Adet</v>
          </cell>
          <cell r="C397" t="str">
            <v>Çift kirişli motor kumandalı kren, 0-4.0 m açıklıkta 5 Ton kaldırma kapasiteli</v>
          </cell>
          <cell r="D397">
            <v>20200</v>
          </cell>
          <cell r="E397">
            <v>20200</v>
          </cell>
          <cell r="F397">
            <v>20200</v>
          </cell>
        </row>
        <row r="398">
          <cell r="A398" t="str">
            <v>03.203/06</v>
          </cell>
          <cell r="B398" t="str">
            <v>Adet</v>
          </cell>
          <cell r="C398" t="str">
            <v>Çift kirişli motor kumandalı kren, 4.01-6.0 m açıklıkta 1 Ton kaldırma kapasiteli</v>
          </cell>
          <cell r="D398">
            <v>13327.5</v>
          </cell>
          <cell r="E398">
            <v>13327.5</v>
          </cell>
          <cell r="F398">
            <v>13327.5</v>
          </cell>
        </row>
        <row r="399">
          <cell r="A399" t="str">
            <v>03.203/07</v>
          </cell>
          <cell r="B399" t="str">
            <v>Adet</v>
          </cell>
          <cell r="C399" t="str">
            <v>Çift kirişli motor kumandalı kren, 4.01-6.0 m açıklıkta 2 Ton kaldırma kapasiteli</v>
          </cell>
          <cell r="D399">
            <v>14997.5</v>
          </cell>
          <cell r="E399">
            <v>14997.5</v>
          </cell>
          <cell r="F399">
            <v>14997.5</v>
          </cell>
        </row>
        <row r="400">
          <cell r="A400" t="str">
            <v>03.203/08</v>
          </cell>
          <cell r="B400" t="str">
            <v>Adet</v>
          </cell>
          <cell r="C400" t="str">
            <v>Çift kirişli motor kumandalı kren, 4.01-6.0 m açıklıkta 3 Ton kaldırma kapasiteli</v>
          </cell>
          <cell r="D400">
            <v>17243.75</v>
          </cell>
          <cell r="E400">
            <v>17243.75</v>
          </cell>
          <cell r="F400">
            <v>17243.75</v>
          </cell>
        </row>
        <row r="401">
          <cell r="A401" t="str">
            <v>03.203/09</v>
          </cell>
          <cell r="B401" t="str">
            <v>Adet</v>
          </cell>
          <cell r="C401" t="str">
            <v>Çift kirişli motor kumandalı kren, 4.01-6.0 m açıklıkta 4 Ton kaldırma kapasiteli</v>
          </cell>
          <cell r="D401">
            <v>18790</v>
          </cell>
          <cell r="E401">
            <v>18790</v>
          </cell>
          <cell r="F401">
            <v>18790</v>
          </cell>
        </row>
        <row r="402">
          <cell r="A402" t="str">
            <v>03.203/10</v>
          </cell>
          <cell r="B402" t="str">
            <v>Adet</v>
          </cell>
          <cell r="C402" t="str">
            <v>Çift kirişli motor kumandalı kren, 4.01-6.0 m açıklıkta 5 Ton kaldırma kapasiteli</v>
          </cell>
          <cell r="D402">
            <v>21612.5</v>
          </cell>
          <cell r="E402">
            <v>21612.5</v>
          </cell>
          <cell r="F402">
            <v>21612.5</v>
          </cell>
        </row>
        <row r="403">
          <cell r="A403" t="str">
            <v>03.203/11</v>
          </cell>
          <cell r="B403" t="str">
            <v>Adet</v>
          </cell>
          <cell r="C403" t="str">
            <v>Çift kirişli motor kumandalı kren, 6.01-8.0 m açıklıkta 1 Ton kaldırma kapasiteli</v>
          </cell>
          <cell r="D403">
            <v>14737.5</v>
          </cell>
          <cell r="E403">
            <v>14737.5</v>
          </cell>
          <cell r="F403">
            <v>14737.5</v>
          </cell>
        </row>
        <row r="404">
          <cell r="A404" t="str">
            <v>03.203/12</v>
          </cell>
          <cell r="B404" t="str">
            <v>Adet</v>
          </cell>
          <cell r="C404" t="str">
            <v>Çift kirişli motor kumandalı kren, 6.01-8.0 m açıklıkta 2 Ton kaldırma kapasiteli</v>
          </cell>
          <cell r="D404">
            <v>16371.25</v>
          </cell>
          <cell r="E404">
            <v>16371.25</v>
          </cell>
          <cell r="F404">
            <v>16371.25</v>
          </cell>
        </row>
        <row r="405">
          <cell r="A405" t="str">
            <v>03.203/13</v>
          </cell>
          <cell r="B405" t="str">
            <v>Adet</v>
          </cell>
          <cell r="C405" t="str">
            <v>Çift kirişli motor kumandalı kren, 6.01-8.0 m açıklıkta 3 Ton kaldırma kapasiteli</v>
          </cell>
          <cell r="D405">
            <v>18278.75</v>
          </cell>
          <cell r="E405">
            <v>18278.75</v>
          </cell>
          <cell r="F405">
            <v>18278.75</v>
          </cell>
        </row>
        <row r="406">
          <cell r="A406" t="str">
            <v>03.203/14</v>
          </cell>
          <cell r="B406" t="str">
            <v>Adet</v>
          </cell>
          <cell r="C406" t="str">
            <v>Çift kirişli motor kumandalı kren, 6.01-8.0 m açıklıkta 4 Ton kaldırma kapasiteli</v>
          </cell>
          <cell r="D406">
            <v>20640</v>
          </cell>
          <cell r="E406">
            <v>20640</v>
          </cell>
          <cell r="F406">
            <v>20640</v>
          </cell>
        </row>
        <row r="407">
          <cell r="A407" t="str">
            <v>03.203/15</v>
          </cell>
          <cell r="B407" t="str">
            <v>Adet</v>
          </cell>
          <cell r="C407" t="str">
            <v>Çift kirişli motor kumandalı kren, 6.01-8.0 m açıklıkta 5 Ton kaldırma kapasiteli</v>
          </cell>
          <cell r="D407">
            <v>21946.25</v>
          </cell>
          <cell r="E407">
            <v>21946.25</v>
          </cell>
          <cell r="F407">
            <v>21946.25</v>
          </cell>
        </row>
        <row r="408">
          <cell r="A408" t="str">
            <v>03.203/16</v>
          </cell>
          <cell r="B408" t="str">
            <v>Adet</v>
          </cell>
          <cell r="C408" t="str">
            <v>Çift kirişli motor kumandalı kren, 8.01-10.0 m açıklıkta 1 Ton kaldırma kapasiteli</v>
          </cell>
          <cell r="D408">
            <v>15510</v>
          </cell>
          <cell r="E408">
            <v>15510</v>
          </cell>
          <cell r="F408">
            <v>15510</v>
          </cell>
        </row>
        <row r="409">
          <cell r="A409" t="str">
            <v>03.203/17</v>
          </cell>
          <cell r="B409" t="str">
            <v>Adet</v>
          </cell>
          <cell r="C409" t="str">
            <v>Çift kirişli motor kumandalı kren, 8.01-10.0 m açıklıkta 2 Ton kaldırma kapasiteli</v>
          </cell>
          <cell r="D409">
            <v>17341.25</v>
          </cell>
          <cell r="E409">
            <v>17341.25</v>
          </cell>
          <cell r="F409">
            <v>17341.25</v>
          </cell>
        </row>
        <row r="410">
          <cell r="A410" t="str">
            <v>03.203/18</v>
          </cell>
          <cell r="B410" t="str">
            <v>Adet</v>
          </cell>
          <cell r="C410" t="str">
            <v>Çift kirişli motor kumandalı kren, 8.01-10.0 m açıklıkta 3 Ton kaldırma kapasiteli</v>
          </cell>
          <cell r="D410">
            <v>20016.25</v>
          </cell>
          <cell r="E410">
            <v>20016.25</v>
          </cell>
          <cell r="F410">
            <v>20016.25</v>
          </cell>
        </row>
        <row r="411">
          <cell r="A411" t="str">
            <v>03.203/19</v>
          </cell>
          <cell r="B411" t="str">
            <v>Adet</v>
          </cell>
          <cell r="C411" t="str">
            <v>Çift kirişli motor kumandalı kren, 8.01-10.0 m açıklıkta 4 Ton kaldırma kapasiteli</v>
          </cell>
          <cell r="D411">
            <v>21726.25</v>
          </cell>
          <cell r="E411">
            <v>21726.25</v>
          </cell>
          <cell r="F411">
            <v>21726.25</v>
          </cell>
        </row>
        <row r="412">
          <cell r="A412" t="str">
            <v>03.203/20</v>
          </cell>
          <cell r="B412" t="str">
            <v>Adet</v>
          </cell>
          <cell r="C412" t="str">
            <v>Çift kirişli motor kumandalı kren, 8.01-10.0 m açıklıkta 5 Ton kaldırma kapasiteli</v>
          </cell>
          <cell r="D412">
            <v>24052.5</v>
          </cell>
          <cell r="E412">
            <v>24052.5</v>
          </cell>
          <cell r="F412">
            <v>24052.5</v>
          </cell>
        </row>
        <row r="413">
          <cell r="A413" t="str">
            <v>03.203/21</v>
          </cell>
          <cell r="B413" t="str">
            <v>Adet</v>
          </cell>
          <cell r="C413" t="str">
            <v>Çift kirişli motor kumandalı kren, 10.01-12.0 m açıklıkta 1 Ton kaldırma kapasiteli</v>
          </cell>
          <cell r="D413">
            <v>16093.75</v>
          </cell>
          <cell r="E413">
            <v>16093.75</v>
          </cell>
          <cell r="F413">
            <v>16093.75</v>
          </cell>
        </row>
        <row r="414">
          <cell r="A414" t="str">
            <v>03.203/22</v>
          </cell>
          <cell r="B414" t="str">
            <v>Adet</v>
          </cell>
          <cell r="C414" t="str">
            <v>Çift kirişli motor kumandalı kren, 10.01-12.0 m açıklıkta 2 Ton kaldırma kapasiteli</v>
          </cell>
          <cell r="D414">
            <v>19392.5</v>
          </cell>
          <cell r="E414">
            <v>19392.5</v>
          </cell>
          <cell r="F414">
            <v>19392.5</v>
          </cell>
        </row>
        <row r="415">
          <cell r="A415" t="str">
            <v>03.203/23</v>
          </cell>
          <cell r="B415" t="str">
            <v>Adet</v>
          </cell>
          <cell r="C415" t="str">
            <v>Çift kirişli motor kumandalı kren, 10.01-12.0 m açıklıkta 3 Ton kaldırma kapasiteli</v>
          </cell>
          <cell r="D415">
            <v>21545</v>
          </cell>
          <cell r="E415">
            <v>21545</v>
          </cell>
          <cell r="F415">
            <v>21545</v>
          </cell>
        </row>
        <row r="416">
          <cell r="A416" t="str">
            <v>03.203/24</v>
          </cell>
          <cell r="B416" t="str">
            <v>Adet</v>
          </cell>
          <cell r="C416" t="str">
            <v>Çift kirişli motor kumandalı kren, 10.01-12.0 m açıklıkta 4 Ton kaldırma kapasiteli</v>
          </cell>
          <cell r="D416">
            <v>23957.5</v>
          </cell>
          <cell r="E416">
            <v>23957.5</v>
          </cell>
          <cell r="F416">
            <v>23957.5</v>
          </cell>
        </row>
        <row r="417">
          <cell r="A417" t="str">
            <v>03.203/25</v>
          </cell>
          <cell r="B417" t="str">
            <v>Adet</v>
          </cell>
          <cell r="C417" t="str">
            <v>Çift kirişli motor kumandalı kren, 10.01-12.0 m açıklıkta 5 Ton kaldırma kapasiteli</v>
          </cell>
          <cell r="D417">
            <v>26776.25</v>
          </cell>
          <cell r="E417">
            <v>26776.25</v>
          </cell>
          <cell r="F417">
            <v>26776.25</v>
          </cell>
        </row>
        <row r="418">
          <cell r="A418" t="str">
            <v>03.203/26</v>
          </cell>
          <cell r="B418" t="str">
            <v>Adet</v>
          </cell>
          <cell r="C418" t="str">
            <v>Çift kirişli motor kumandalı kren, 12.01-14.0 m açıklıkta 1 Ton kaldırma kapasiteli</v>
          </cell>
          <cell r="D418">
            <v>16307.5</v>
          </cell>
          <cell r="E418">
            <v>16307.5</v>
          </cell>
          <cell r="F418">
            <v>16307.5</v>
          </cell>
        </row>
        <row r="419">
          <cell r="A419" t="str">
            <v>03.203/27</v>
          </cell>
          <cell r="B419" t="str">
            <v>Adet</v>
          </cell>
          <cell r="C419" t="str">
            <v>Çift kirişli motor kumandalı kren, 12.01-14.0 m açıklıkta 2 Ton kaldırma kapasiteli</v>
          </cell>
          <cell r="D419">
            <v>20270</v>
          </cell>
          <cell r="E419">
            <v>20270</v>
          </cell>
          <cell r="F419">
            <v>20270</v>
          </cell>
        </row>
        <row r="420">
          <cell r="A420" t="str">
            <v>03.203/28</v>
          </cell>
          <cell r="B420" t="str">
            <v>Adet</v>
          </cell>
          <cell r="C420" t="str">
            <v>Çift kirişli motor kumandalı kren, 12.01-14.0 m açıklıkta 3 Ton kaldırma kapasiteli</v>
          </cell>
          <cell r="D420">
            <v>22098.75</v>
          </cell>
          <cell r="E420">
            <v>22098.75</v>
          </cell>
          <cell r="F420">
            <v>22098.75</v>
          </cell>
        </row>
        <row r="421">
          <cell r="A421" t="str">
            <v>03.203/29</v>
          </cell>
          <cell r="B421" t="str">
            <v>Adet</v>
          </cell>
          <cell r="C421" t="str">
            <v>Çift kirişli motor kumandalı kren, 12.01-14.0 m açıklıkta 4 Ton kaldırma kapasiteli</v>
          </cell>
          <cell r="D421">
            <v>24232.5</v>
          </cell>
          <cell r="E421">
            <v>24232.5</v>
          </cell>
          <cell r="F421">
            <v>24232.5</v>
          </cell>
        </row>
        <row r="422">
          <cell r="A422" t="str">
            <v>03.203/30</v>
          </cell>
          <cell r="B422" t="str">
            <v>Adet</v>
          </cell>
          <cell r="C422" t="str">
            <v>Çift kirişli motor kumandalı kren, 12.01-14.0 m açıklıkta 5 Ton kaldırma kapasiteli</v>
          </cell>
          <cell r="D422">
            <v>27127.5</v>
          </cell>
          <cell r="E422">
            <v>27127.5</v>
          </cell>
          <cell r="F422">
            <v>27127.5</v>
          </cell>
        </row>
        <row r="423">
          <cell r="A423" t="str">
            <v>03.204/01</v>
          </cell>
          <cell r="B423" t="str">
            <v>Adet</v>
          </cell>
          <cell r="C423" t="str">
            <v>Çift kirişli el kumandalı kren, 0-4.0 m açıklıkta 1 Ton kaldırma kapasiteli</v>
          </cell>
          <cell r="D423">
            <v>5612.5</v>
          </cell>
          <cell r="E423">
            <v>5612.5</v>
          </cell>
          <cell r="F423">
            <v>5612.5</v>
          </cell>
        </row>
        <row r="424">
          <cell r="A424" t="str">
            <v>03.204/02</v>
          </cell>
          <cell r="B424" t="str">
            <v>Adet</v>
          </cell>
          <cell r="C424" t="str">
            <v>Çift kirişli el kumandalı kren, 0-4.0 m açıklıkta 2 Ton kaldırma kapasiteli</v>
          </cell>
          <cell r="D424">
            <v>6246.25</v>
          </cell>
          <cell r="E424">
            <v>6246.25</v>
          </cell>
          <cell r="F424">
            <v>6246.25</v>
          </cell>
        </row>
        <row r="425">
          <cell r="A425" t="str">
            <v>03.204/03</v>
          </cell>
          <cell r="B425" t="str">
            <v>Adet</v>
          </cell>
          <cell r="C425" t="str">
            <v>Çift kirişli el kumandalı kren, 0-4.0 m açıklıkta 3 Ton kaldırma kapasiteli</v>
          </cell>
          <cell r="D425">
            <v>6735</v>
          </cell>
          <cell r="E425">
            <v>6735</v>
          </cell>
          <cell r="F425">
            <v>6735</v>
          </cell>
        </row>
        <row r="426">
          <cell r="A426" t="str">
            <v>03.204/04</v>
          </cell>
          <cell r="B426" t="str">
            <v>Adet</v>
          </cell>
          <cell r="C426" t="str">
            <v>Çift kirişli el kumandalı kren, 0-4.0 m açıklıkta 4 Ton kaldırma kapasiteli</v>
          </cell>
          <cell r="D426">
            <v>7633.75</v>
          </cell>
          <cell r="E426">
            <v>7633.75</v>
          </cell>
          <cell r="F426">
            <v>7633.75</v>
          </cell>
        </row>
        <row r="427">
          <cell r="A427" t="str">
            <v>03.204/05</v>
          </cell>
          <cell r="B427" t="str">
            <v>Adet</v>
          </cell>
          <cell r="C427" t="str">
            <v>Çift kirişli el kumandalı kren, 0-4.0 m açıklıkta 5 Ton kaldırma kapasiteli</v>
          </cell>
          <cell r="D427">
            <v>8532.5</v>
          </cell>
          <cell r="E427">
            <v>8532.5</v>
          </cell>
          <cell r="F427">
            <v>8532.5</v>
          </cell>
        </row>
        <row r="428">
          <cell r="A428" t="str">
            <v>03.204/06</v>
          </cell>
          <cell r="B428" t="str">
            <v>Adet</v>
          </cell>
          <cell r="C428" t="str">
            <v>Çift kirişli el kumandalı kren, 4.01-6.0 m açıklıkta 1 Ton kaldırma kapasiteli</v>
          </cell>
          <cell r="D428">
            <v>6062.5</v>
          </cell>
          <cell r="E428">
            <v>6062.5</v>
          </cell>
          <cell r="F428">
            <v>6062.5</v>
          </cell>
        </row>
        <row r="429">
          <cell r="A429" t="str">
            <v>03.204/07</v>
          </cell>
          <cell r="B429" t="str">
            <v>Adet</v>
          </cell>
          <cell r="C429" t="str">
            <v>Çift kirişli el kumandalı kren, 4.01-6.0 m açıklıkta 2 Ton kaldırma kapasiteli</v>
          </cell>
          <cell r="D429">
            <v>6735</v>
          </cell>
          <cell r="E429">
            <v>6735</v>
          </cell>
          <cell r="F429">
            <v>6735</v>
          </cell>
        </row>
        <row r="430">
          <cell r="A430" t="str">
            <v>03.204/08</v>
          </cell>
          <cell r="B430" t="str">
            <v>Adet</v>
          </cell>
          <cell r="C430" t="str">
            <v>Çift kirişli el kumandalı kren, 4.01-6.0 m açıklıkta 3 Ton kaldırma kapasiteli</v>
          </cell>
          <cell r="D430">
            <v>7185</v>
          </cell>
          <cell r="E430">
            <v>7185</v>
          </cell>
          <cell r="F430">
            <v>7185</v>
          </cell>
        </row>
        <row r="431">
          <cell r="A431" t="str">
            <v>03.204/09</v>
          </cell>
          <cell r="B431" t="str">
            <v>Adet</v>
          </cell>
          <cell r="C431" t="str">
            <v>Çift kirişli el kumandalı kren, 4.01-6.0 m açıklıkta 4 Ton kaldırma kapasiteli</v>
          </cell>
          <cell r="D431">
            <v>8116.25</v>
          </cell>
          <cell r="E431">
            <v>8116.25</v>
          </cell>
          <cell r="F431">
            <v>8116.25</v>
          </cell>
        </row>
        <row r="432">
          <cell r="A432" t="str">
            <v>03.204/10</v>
          </cell>
          <cell r="B432" t="str">
            <v>Adet</v>
          </cell>
          <cell r="C432" t="str">
            <v>Çift kirişli el kumandalı kren, 4.01-6.0 m açıklıkta 5 Ton kaldırma kapasiteli</v>
          </cell>
          <cell r="D432">
            <v>9655</v>
          </cell>
          <cell r="E432">
            <v>9655</v>
          </cell>
          <cell r="F432">
            <v>9655</v>
          </cell>
        </row>
        <row r="433">
          <cell r="A433" t="str">
            <v>03.204/11</v>
          </cell>
          <cell r="B433" t="str">
            <v>Adet</v>
          </cell>
          <cell r="C433" t="str">
            <v>Çift kirişli el kumandalı kren, 6.01-8.0 m açıklıkta 1 Ton kaldırma kapasiteli</v>
          </cell>
          <cell r="D433">
            <v>6735</v>
          </cell>
          <cell r="E433">
            <v>6735</v>
          </cell>
          <cell r="F433">
            <v>6735</v>
          </cell>
        </row>
        <row r="434">
          <cell r="A434" t="str">
            <v>03.204/12</v>
          </cell>
          <cell r="B434" t="str">
            <v>Adet</v>
          </cell>
          <cell r="C434" t="str">
            <v>Çift kirişli el kumandalı kren, 6.01-8.0 m açıklıkta 2 Ton kaldırma kapasiteli</v>
          </cell>
          <cell r="D434">
            <v>8307.5</v>
          </cell>
          <cell r="E434">
            <v>8307.5</v>
          </cell>
          <cell r="F434">
            <v>8307.5</v>
          </cell>
        </row>
        <row r="435">
          <cell r="A435" t="str">
            <v>03.204/13</v>
          </cell>
          <cell r="B435" t="str">
            <v>Adet</v>
          </cell>
          <cell r="C435" t="str">
            <v>Çift kirişli el kumandalı kren, 6.01-8.0 m açıklıkta 3 Ton kaldırma kapasiteli</v>
          </cell>
          <cell r="D435">
            <v>8981.25</v>
          </cell>
          <cell r="E435">
            <v>8981.25</v>
          </cell>
          <cell r="F435">
            <v>8981.25</v>
          </cell>
        </row>
        <row r="436">
          <cell r="A436" t="str">
            <v>03.204/14</v>
          </cell>
          <cell r="B436" t="str">
            <v>Adet</v>
          </cell>
          <cell r="C436" t="str">
            <v>Çift kirişli el kumandalı kren, 6.01-8.0 m açıklıkta 4 Ton kaldırma kapasiteli</v>
          </cell>
          <cell r="D436">
            <v>10103.75</v>
          </cell>
          <cell r="E436">
            <v>10103.75</v>
          </cell>
          <cell r="F436">
            <v>10103.75</v>
          </cell>
        </row>
        <row r="437">
          <cell r="A437" t="str">
            <v>03.204/15</v>
          </cell>
          <cell r="B437" t="str">
            <v>Adet</v>
          </cell>
          <cell r="C437" t="str">
            <v>Çift kirişli el kumandalı kren, 6.01-8.0 m açıklıkta 5 Ton kaldırma kapasiteli</v>
          </cell>
          <cell r="D437">
            <v>11220</v>
          </cell>
          <cell r="E437">
            <v>11220</v>
          </cell>
          <cell r="F437">
            <v>11220</v>
          </cell>
        </row>
        <row r="438">
          <cell r="A438" t="str">
            <v>03.204/16</v>
          </cell>
          <cell r="B438" t="str">
            <v>Adet</v>
          </cell>
          <cell r="C438" t="str">
            <v>Çift kirişli el kumandalı kren, 8.01-10.0 m açıklıkta 1 Ton kaldırma kapasiteli</v>
          </cell>
          <cell r="D438">
            <v>7185</v>
          </cell>
          <cell r="E438">
            <v>7185</v>
          </cell>
          <cell r="F438">
            <v>7185</v>
          </cell>
        </row>
        <row r="439">
          <cell r="A439" t="str">
            <v>03.204/17</v>
          </cell>
          <cell r="B439" t="str">
            <v>Adet</v>
          </cell>
          <cell r="C439" t="str">
            <v>Çift kirişli el kumandalı kren, 8.01-10.0 m açıklıkta 2 Ton kaldırma kapasiteli</v>
          </cell>
          <cell r="D439">
            <v>8307.5</v>
          </cell>
          <cell r="E439">
            <v>8307.5</v>
          </cell>
          <cell r="F439">
            <v>8307.5</v>
          </cell>
        </row>
        <row r="440">
          <cell r="A440" t="str">
            <v>03.204/18</v>
          </cell>
          <cell r="B440" t="str">
            <v>Adet</v>
          </cell>
          <cell r="C440" t="str">
            <v>Çift kirişli el kumandalı kren, 8.01-10.0 m açıklıkta 3 Ton kaldırma kapasiteli</v>
          </cell>
          <cell r="D440">
            <v>8981.25</v>
          </cell>
          <cell r="E440">
            <v>8981.25</v>
          </cell>
          <cell r="F440">
            <v>8981.25</v>
          </cell>
        </row>
        <row r="441">
          <cell r="A441" t="str">
            <v>03.204/19</v>
          </cell>
          <cell r="B441" t="str">
            <v>Adet</v>
          </cell>
          <cell r="C441" t="str">
            <v>Çift kirişli el kumandalı kren, 8.01-10.0 m açıklıkta 4 Ton kaldırma kapasiteli</v>
          </cell>
          <cell r="D441">
            <v>9878.75</v>
          </cell>
          <cell r="E441">
            <v>9878.75</v>
          </cell>
          <cell r="F441">
            <v>9878.75</v>
          </cell>
        </row>
        <row r="442">
          <cell r="A442" t="str">
            <v>03.204/20</v>
          </cell>
          <cell r="B442" t="str">
            <v>Adet</v>
          </cell>
          <cell r="C442" t="str">
            <v>Çift kirişli el kumandalı kren, 8.01-10.0 m açıklıkta 5 Ton kaldırma kapasiteli</v>
          </cell>
          <cell r="D442">
            <v>11226.25</v>
          </cell>
          <cell r="E442">
            <v>11226.25</v>
          </cell>
          <cell r="F442">
            <v>11226.25</v>
          </cell>
        </row>
        <row r="443">
          <cell r="A443" t="str">
            <v>03.204/21</v>
          </cell>
          <cell r="B443" t="str">
            <v>Adet</v>
          </cell>
          <cell r="C443" t="str">
            <v>Çift kirişli el kumandalı kren, 10.01-12.0 m açıklıkta 1 Ton kaldırma kapasiteli</v>
          </cell>
          <cell r="D443">
            <v>7858.75</v>
          </cell>
          <cell r="E443">
            <v>7858.75</v>
          </cell>
          <cell r="F443">
            <v>7858.75</v>
          </cell>
        </row>
        <row r="444">
          <cell r="A444" t="str">
            <v>03.204/22</v>
          </cell>
          <cell r="B444" t="str">
            <v>Adet</v>
          </cell>
          <cell r="C444" t="str">
            <v>Çift kirişli el kumandalı kren, 10.01-12.0 m açıklıkta 2 Ton kaldırma kapasiteli</v>
          </cell>
          <cell r="D444">
            <v>8352.5</v>
          </cell>
          <cell r="E444">
            <v>8352.5</v>
          </cell>
          <cell r="F444">
            <v>8352.5</v>
          </cell>
        </row>
        <row r="445">
          <cell r="A445" t="str">
            <v>03.204/23</v>
          </cell>
          <cell r="B445" t="str">
            <v>Adet</v>
          </cell>
          <cell r="C445" t="str">
            <v>Çift kirişli el kumandalı kren, 10.01-12.0 m açıklıkta 3 Ton kaldırma kapasiteli</v>
          </cell>
          <cell r="D445">
            <v>9430</v>
          </cell>
          <cell r="E445">
            <v>9430</v>
          </cell>
          <cell r="F445">
            <v>9430</v>
          </cell>
        </row>
        <row r="446">
          <cell r="A446" t="str">
            <v>03.204/24</v>
          </cell>
          <cell r="B446" t="str">
            <v>Adet</v>
          </cell>
          <cell r="C446" t="str">
            <v>Çift kirişli el kumandalı kren, 10.01-12.0 m açıklıkta 4 Ton kaldırma kapasiteli</v>
          </cell>
          <cell r="D446">
            <v>10552.5</v>
          </cell>
          <cell r="E446">
            <v>10552.5</v>
          </cell>
          <cell r="F446">
            <v>10552.5</v>
          </cell>
        </row>
        <row r="447">
          <cell r="A447" t="str">
            <v>03.204/25</v>
          </cell>
          <cell r="B447" t="str">
            <v>Adet</v>
          </cell>
          <cell r="C447" t="str">
            <v>Çift kirişli el kumandalı kren, 10.01-12.0 m açıklıkta 5 Ton kaldırma kapasiteli</v>
          </cell>
          <cell r="D447">
            <v>12962.5</v>
          </cell>
          <cell r="E447">
            <v>12962.5</v>
          </cell>
          <cell r="F447">
            <v>12962.5</v>
          </cell>
        </row>
        <row r="448">
          <cell r="A448" t="str">
            <v>03.204/26</v>
          </cell>
          <cell r="B448" t="str">
            <v>Adet</v>
          </cell>
          <cell r="C448" t="str">
            <v>Çift kirişli el kumandalı kren, 12.01-14.0 m açıklıkta 1 Ton kaldırma kapasiteli</v>
          </cell>
          <cell r="D448">
            <v>11906.25</v>
          </cell>
          <cell r="E448">
            <v>11906.25</v>
          </cell>
          <cell r="F448">
            <v>11906.25</v>
          </cell>
        </row>
        <row r="449">
          <cell r="A449" t="str">
            <v>03.204/27</v>
          </cell>
          <cell r="B449" t="str">
            <v>Adet</v>
          </cell>
          <cell r="C449" t="str">
            <v>Çift kirişli el kumandalı kren, 12.01-14.0 m açıklıkta 2 Ton kaldırma kapasiteli</v>
          </cell>
          <cell r="D449">
            <v>13947.5</v>
          </cell>
          <cell r="E449">
            <v>13947.5</v>
          </cell>
          <cell r="F449">
            <v>13947.5</v>
          </cell>
        </row>
        <row r="450">
          <cell r="A450" t="str">
            <v>03.204/28</v>
          </cell>
          <cell r="B450" t="str">
            <v>Adet</v>
          </cell>
          <cell r="C450" t="str">
            <v>Çift kirişli el kumandalı kren, 12.01-14.0 m açıklıkta 3 Ton kaldırma kapasiteli</v>
          </cell>
          <cell r="D450">
            <v>14628.75</v>
          </cell>
          <cell r="E450">
            <v>14628.75</v>
          </cell>
          <cell r="F450">
            <v>14628.75</v>
          </cell>
        </row>
        <row r="451">
          <cell r="A451" t="str">
            <v>03.204/29</v>
          </cell>
          <cell r="B451" t="str">
            <v>Adet</v>
          </cell>
          <cell r="C451" t="str">
            <v>Çift kirişli el kumandalı kren, 12.01-14.0 m açıklıkta 4 Ton kaldırma kapasiteli</v>
          </cell>
          <cell r="D451">
            <v>14672.5</v>
          </cell>
          <cell r="E451">
            <v>14672.5</v>
          </cell>
          <cell r="F451">
            <v>14672.5</v>
          </cell>
        </row>
        <row r="452">
          <cell r="A452" t="str">
            <v>03.204/30</v>
          </cell>
          <cell r="B452" t="str">
            <v>Adet</v>
          </cell>
          <cell r="C452" t="str">
            <v>Çift kirişli el kumandalı kren, 12.01-14.0 m açıklıkta 5 Ton kaldırma kapasiteli</v>
          </cell>
          <cell r="D452">
            <v>19051.25</v>
          </cell>
          <cell r="E452">
            <v>19051.25</v>
          </cell>
          <cell r="F452">
            <v>19051.25</v>
          </cell>
        </row>
        <row r="453">
          <cell r="A453" t="str">
            <v>03.205/01</v>
          </cell>
          <cell r="B453" t="str">
            <v>Adet</v>
          </cell>
          <cell r="C453" t="str">
            <v>Motor kumandalı monoray vinç (10 metre açıklıkta), 1 Ton kaldırma kapasiteli</v>
          </cell>
          <cell r="D453">
            <v>6365</v>
          </cell>
          <cell r="E453">
            <v>6365</v>
          </cell>
          <cell r="F453">
            <v>6365</v>
          </cell>
        </row>
        <row r="454">
          <cell r="A454" t="str">
            <v>03.205/02</v>
          </cell>
          <cell r="B454" t="str">
            <v>Adet</v>
          </cell>
          <cell r="C454" t="str">
            <v>Motor kumandalı monoray vinç (10 metre açıklıkta), 2 Ton kaldırma kapasiteli</v>
          </cell>
          <cell r="D454">
            <v>8427.5</v>
          </cell>
          <cell r="E454">
            <v>8427.5</v>
          </cell>
          <cell r="F454">
            <v>8427.5</v>
          </cell>
        </row>
        <row r="455">
          <cell r="A455" t="str">
            <v>03.205/03</v>
          </cell>
          <cell r="B455" t="str">
            <v>Adet</v>
          </cell>
          <cell r="C455" t="str">
            <v>Motor kumandalı monoray vinç (10 metre açıklıkta), 3 Ton kaldırma kapasiteli</v>
          </cell>
          <cell r="D455">
            <v>10377.5</v>
          </cell>
          <cell r="E455">
            <v>10377.5</v>
          </cell>
          <cell r="F455">
            <v>10377.5</v>
          </cell>
        </row>
        <row r="456">
          <cell r="A456" t="str">
            <v>03.205/04</v>
          </cell>
          <cell r="B456" t="str">
            <v>Adet</v>
          </cell>
          <cell r="C456" t="str">
            <v>Motor kumandalı monoray vinç (10 metre açıklıkta), 4 Ton kaldırma kapasiteli</v>
          </cell>
          <cell r="D456">
            <v>11216.25</v>
          </cell>
          <cell r="E456">
            <v>11216.25</v>
          </cell>
          <cell r="F456">
            <v>11216.25</v>
          </cell>
        </row>
        <row r="457">
          <cell r="A457" t="str">
            <v>03.205/05</v>
          </cell>
          <cell r="B457" t="str">
            <v>Adet</v>
          </cell>
          <cell r="C457" t="str">
            <v>Motor kumandalı monoray vinç (10 metre açıklıkta), 5 Ton kaldırma kapasiteli</v>
          </cell>
          <cell r="D457">
            <v>13426.25</v>
          </cell>
          <cell r="E457">
            <v>13426.25</v>
          </cell>
          <cell r="F457">
            <v>13426.25</v>
          </cell>
        </row>
        <row r="458">
          <cell r="A458" t="str">
            <v>03.206/01</v>
          </cell>
          <cell r="B458" t="str">
            <v>Adet</v>
          </cell>
          <cell r="C458" t="str">
            <v>El kumandalı monoray vinç (10 metre açıklıkta), 1 Ton kaldırma kapasiteli</v>
          </cell>
          <cell r="D458">
            <v>1740</v>
          </cell>
          <cell r="E458">
            <v>1740</v>
          </cell>
          <cell r="F458">
            <v>1740</v>
          </cell>
        </row>
        <row r="459">
          <cell r="A459" t="str">
            <v>03.206/02</v>
          </cell>
          <cell r="B459" t="str">
            <v>Adet</v>
          </cell>
          <cell r="C459" t="str">
            <v>El kumandalı monoray vinç (10 metre açıklıkta), 2 Ton kaldırma kapasiteli</v>
          </cell>
          <cell r="D459">
            <v>2513.75</v>
          </cell>
          <cell r="E459">
            <v>2513.75</v>
          </cell>
          <cell r="F459">
            <v>2513.75</v>
          </cell>
        </row>
        <row r="460">
          <cell r="A460" t="str">
            <v>03.206/03</v>
          </cell>
          <cell r="B460" t="str">
            <v>Adet</v>
          </cell>
          <cell r="C460" t="str">
            <v>El kumandalı monoray vinç (10 metre açıklıkta), 3 Ton kaldırma kapasiteli</v>
          </cell>
          <cell r="D460">
            <v>3770</v>
          </cell>
          <cell r="E460">
            <v>3770</v>
          </cell>
          <cell r="F460">
            <v>3770</v>
          </cell>
        </row>
        <row r="461">
          <cell r="A461" t="str">
            <v>03.206/04</v>
          </cell>
          <cell r="B461" t="str">
            <v>Adet</v>
          </cell>
          <cell r="C461" t="str">
            <v>El kumandalı monoray vinç (10 metre açıklıkta), 4 Ton kaldırma kapasiteli</v>
          </cell>
          <cell r="D461">
            <v>5801.25</v>
          </cell>
          <cell r="E461">
            <v>5801.25</v>
          </cell>
          <cell r="F461">
            <v>5801.25</v>
          </cell>
        </row>
        <row r="462">
          <cell r="A462" t="str">
            <v>03.206/05</v>
          </cell>
          <cell r="B462" t="str">
            <v>Adet</v>
          </cell>
          <cell r="C462" t="str">
            <v>El kumandalı monoray vinç (10 metre açıklıkta), 5 Ton kaldırma kapasiteli</v>
          </cell>
          <cell r="D462">
            <v>6767.5</v>
          </cell>
          <cell r="E462">
            <v>6767.5</v>
          </cell>
          <cell r="F462">
            <v>6767.5</v>
          </cell>
        </row>
        <row r="463">
          <cell r="A463" t="str">
            <v>03.207/01</v>
          </cell>
          <cell r="B463" t="str">
            <v>Adet</v>
          </cell>
          <cell r="C463" t="str">
            <v>Motor kumandalı ceraskal vinç (10 metre açıklıkta), 1 Ton kaldırma kapasiteli</v>
          </cell>
          <cell r="D463">
            <v>3965</v>
          </cell>
          <cell r="E463">
            <v>3965</v>
          </cell>
          <cell r="F463">
            <v>3965</v>
          </cell>
        </row>
        <row r="464">
          <cell r="A464" t="str">
            <v>03.207/02</v>
          </cell>
          <cell r="B464" t="str">
            <v>Adet</v>
          </cell>
          <cell r="C464" t="str">
            <v>Motor kumandalı ceraskal vinç (10 metre açıklıkta), 2 Ton kaldırma kapasiteli</v>
          </cell>
          <cell r="D464">
            <v>4455</v>
          </cell>
          <cell r="E464">
            <v>4455</v>
          </cell>
          <cell r="F464">
            <v>4455</v>
          </cell>
        </row>
        <row r="465">
          <cell r="A465" t="str">
            <v>03.207/03</v>
          </cell>
          <cell r="B465" t="str">
            <v>Adet</v>
          </cell>
          <cell r="C465" t="str">
            <v>Motor kumandalı ceraskal vinç (10 metre açıklıkta), 3 Ton kaldırma kapasiteli</v>
          </cell>
          <cell r="D465">
            <v>5158.75</v>
          </cell>
          <cell r="E465">
            <v>5158.75</v>
          </cell>
          <cell r="F465">
            <v>5158.75</v>
          </cell>
        </row>
        <row r="466">
          <cell r="A466" t="str">
            <v>03.207/04</v>
          </cell>
          <cell r="B466" t="str">
            <v>Adet</v>
          </cell>
          <cell r="C466" t="str">
            <v>Motor kumandalı ceraskal vinç (10 metre açıklıkta), 4 Ton kaldırma kapasiteli</v>
          </cell>
          <cell r="D466">
            <v>7195</v>
          </cell>
          <cell r="E466">
            <v>7195</v>
          </cell>
          <cell r="F466">
            <v>7195</v>
          </cell>
        </row>
        <row r="467">
          <cell r="A467" t="str">
            <v>03.207/05</v>
          </cell>
          <cell r="B467" t="str">
            <v>Adet</v>
          </cell>
          <cell r="C467" t="str">
            <v>Motor kumandalı ceraskal vinç (10 metre açıklıkta), 5 Ton kaldırma kapasiteli</v>
          </cell>
          <cell r="D467">
            <v>14172</v>
          </cell>
          <cell r="E467">
            <v>14172</v>
          </cell>
          <cell r="F467">
            <v>14172</v>
          </cell>
        </row>
        <row r="468">
          <cell r="A468" t="str">
            <v>03.208/01</v>
          </cell>
          <cell r="B468" t="str">
            <v>Adet</v>
          </cell>
          <cell r="C468" t="str">
            <v>El kumandalı ceraskal vinç (10 metre açıklıkta), 1 Ton kaldırma kapasiteli</v>
          </cell>
          <cell r="D468">
            <v>430</v>
          </cell>
          <cell r="E468">
            <v>430</v>
          </cell>
          <cell r="F468">
            <v>430</v>
          </cell>
        </row>
        <row r="469">
          <cell r="A469" t="str">
            <v>03.208/02</v>
          </cell>
          <cell r="B469" t="str">
            <v>Adet</v>
          </cell>
          <cell r="C469" t="str">
            <v>El kumandalı ceraskal vinç (10 metre açıklıkta), 2 Ton kaldırma kapasiteli</v>
          </cell>
          <cell r="D469">
            <v>645</v>
          </cell>
          <cell r="E469">
            <v>645</v>
          </cell>
          <cell r="F469">
            <v>645</v>
          </cell>
        </row>
        <row r="470">
          <cell r="A470" t="str">
            <v>03.208/03</v>
          </cell>
          <cell r="B470" t="str">
            <v>Adet</v>
          </cell>
          <cell r="C470" t="str">
            <v>El kumandalı ceraskal vinç (10 metre açıklıkta), 3 Ton kaldırma kapasiteli</v>
          </cell>
          <cell r="D470">
            <v>860</v>
          </cell>
          <cell r="E470">
            <v>860</v>
          </cell>
          <cell r="F470">
            <v>860</v>
          </cell>
        </row>
        <row r="471">
          <cell r="A471" t="str">
            <v>03.208/04</v>
          </cell>
          <cell r="B471" t="str">
            <v>Adet</v>
          </cell>
          <cell r="C471" t="str">
            <v>El kumandalı ceraskal vinç (10 metre açıklıkta), 4 Ton kaldırma kapasiteli</v>
          </cell>
          <cell r="D471">
            <v>1362.5</v>
          </cell>
          <cell r="E471">
            <v>1362.5</v>
          </cell>
          <cell r="F471">
            <v>1362.5</v>
          </cell>
        </row>
        <row r="472">
          <cell r="A472" t="str">
            <v>03.208/05</v>
          </cell>
          <cell r="B472" t="str">
            <v>Adet</v>
          </cell>
          <cell r="C472" t="str">
            <v>El kumandalı ceraskal vinç (10 metre açıklıkta), 5 Ton kaldırma kapasiteli</v>
          </cell>
          <cell r="D472">
            <v>1433.75</v>
          </cell>
        </row>
        <row r="473">
          <cell r="A473" t="str">
            <v>03.500</v>
          </cell>
          <cell r="B473">
            <v>0</v>
          </cell>
          <cell r="C473" t="str">
            <v>İNŞAAT MAKİNALARININ 1 SAATLİK ÜCRETİ</v>
          </cell>
          <cell r="D473">
            <v>0</v>
          </cell>
        </row>
        <row r="474">
          <cell r="A474" t="str">
            <v>03.501</v>
          </cell>
          <cell r="B474" t="str">
            <v>Saat</v>
          </cell>
          <cell r="C474" t="str">
            <v>Ekskavatörün 1 saatlik ücreti</v>
          </cell>
          <cell r="D474">
            <v>71.56</v>
          </cell>
        </row>
        <row r="475">
          <cell r="A475" t="str">
            <v>03.501/1</v>
          </cell>
          <cell r="B475" t="str">
            <v>Saat</v>
          </cell>
          <cell r="C475" t="str">
            <v>Ekskavatör Beko'nun 1 saatlik ücreti</v>
          </cell>
          <cell r="D475">
            <v>87.64</v>
          </cell>
        </row>
        <row r="476">
          <cell r="A476" t="str">
            <v>03.502</v>
          </cell>
          <cell r="B476" t="str">
            <v>Saat</v>
          </cell>
          <cell r="C476" t="str">
            <v>Ekskavatörün 1 saatlik ücreti</v>
          </cell>
          <cell r="D476">
            <v>86.03</v>
          </cell>
        </row>
        <row r="477">
          <cell r="A477" t="str">
            <v>03.503</v>
          </cell>
          <cell r="B477" t="str">
            <v>Saat</v>
          </cell>
          <cell r="C477" t="str">
            <v>Vinçin 1 saatlik ücreti</v>
          </cell>
          <cell r="D477">
            <v>100.3</v>
          </cell>
        </row>
        <row r="478">
          <cell r="A478" t="str">
            <v>03.504</v>
          </cell>
          <cell r="B478" t="str">
            <v>Saat</v>
          </cell>
          <cell r="C478" t="str">
            <v>210 HP'lik Ekskavatörün 1 saatlik ücreti</v>
          </cell>
          <cell r="D478">
            <v>119.21</v>
          </cell>
        </row>
        <row r="479">
          <cell r="A479" t="str">
            <v>03.505</v>
          </cell>
          <cell r="B479" t="str">
            <v>Saat</v>
          </cell>
          <cell r="C479" t="str">
            <v>260 HP'lik Ekskavatörün 1 saatlik ücreti</v>
          </cell>
          <cell r="D479">
            <v>140.19</v>
          </cell>
        </row>
        <row r="480">
          <cell r="A480" t="str">
            <v>03.506</v>
          </cell>
          <cell r="B480" t="str">
            <v>Saat</v>
          </cell>
          <cell r="C480" t="str">
            <v>Traktör skreyper'in 1 saatlik ücreti</v>
          </cell>
          <cell r="D480">
            <v>73.25</v>
          </cell>
        </row>
        <row r="481">
          <cell r="A481" t="str">
            <v>03.507</v>
          </cell>
          <cell r="B481" t="str">
            <v>Saat</v>
          </cell>
          <cell r="C481" t="str">
            <v>Traktör ripper'in 1 saatlik ücreti</v>
          </cell>
          <cell r="D481">
            <v>122.79</v>
          </cell>
        </row>
        <row r="482">
          <cell r="A482" t="str">
            <v>03.508</v>
          </cell>
          <cell r="B482" t="str">
            <v>Saat</v>
          </cell>
          <cell r="C482" t="str">
            <v>Motor greyder'in 1 saatlik ücreti</v>
          </cell>
          <cell r="D482">
            <v>57.6</v>
          </cell>
        </row>
        <row r="483">
          <cell r="A483" t="str">
            <v>03.509</v>
          </cell>
          <cell r="B483" t="str">
            <v>Saat</v>
          </cell>
          <cell r="C483" t="str">
            <v>Lastik tekerlekli traktör skreyper'in 1 saatlik ücreti</v>
          </cell>
          <cell r="D483">
            <v>177.66</v>
          </cell>
        </row>
        <row r="484">
          <cell r="A484" t="str">
            <v>03.510/1</v>
          </cell>
          <cell r="B484" t="str">
            <v>Saat</v>
          </cell>
          <cell r="C484" t="str">
            <v>70 DHP'lik Traktör buldozer'in 1 saatlik ücreti</v>
          </cell>
          <cell r="D484">
            <v>53.04</v>
          </cell>
        </row>
        <row r="485">
          <cell r="A485" t="str">
            <v>03.510/2</v>
          </cell>
          <cell r="B485" t="str">
            <v>Saat</v>
          </cell>
          <cell r="C485" t="str">
            <v>100 DHP'lik Traktör buldozer'in 1 saatlik ücreti</v>
          </cell>
          <cell r="D485">
            <v>65.180000000000007</v>
          </cell>
        </row>
        <row r="486">
          <cell r="A486" t="str">
            <v>03.510/3</v>
          </cell>
          <cell r="B486" t="str">
            <v>Saat</v>
          </cell>
          <cell r="C486" t="str">
            <v>160 DHP'lik Traktör buldozer'in 1 saatlik ücreti</v>
          </cell>
          <cell r="D486">
            <v>87.84</v>
          </cell>
        </row>
        <row r="487">
          <cell r="A487" t="str">
            <v>03.511</v>
          </cell>
          <cell r="B487" t="str">
            <v>Saat</v>
          </cell>
          <cell r="C487" t="str">
            <v>185 DHP'lik Traktör buldozer'in 1 saatlik ücreti</v>
          </cell>
          <cell r="D487">
            <v>108.9</v>
          </cell>
        </row>
        <row r="488">
          <cell r="A488" t="str">
            <v>03.512</v>
          </cell>
          <cell r="B488" t="str">
            <v>Saat</v>
          </cell>
          <cell r="C488" t="str">
            <v>285 DHP'lik Traktör buldozer'in 1 saatlik ücreti</v>
          </cell>
          <cell r="D488">
            <v>172.85</v>
          </cell>
        </row>
        <row r="489">
          <cell r="A489" t="str">
            <v>03.513</v>
          </cell>
          <cell r="B489" t="str">
            <v>Saat</v>
          </cell>
          <cell r="C489" t="str">
            <v>345 DHP'lik Traktör buldozer'in 1 saatlik ücreti</v>
          </cell>
          <cell r="D489">
            <v>198.98</v>
          </cell>
        </row>
        <row r="490">
          <cell r="A490" t="str">
            <v>03.516</v>
          </cell>
          <cell r="B490" t="str">
            <v>Saat</v>
          </cell>
          <cell r="C490" t="str">
            <v>Şahmerdan'ın (50 HP) 1 Saatlik Ücreti</v>
          </cell>
          <cell r="D490">
            <v>75.78</v>
          </cell>
        </row>
        <row r="491">
          <cell r="A491" t="str">
            <v>03.516/1</v>
          </cell>
          <cell r="B491" t="str">
            <v>Saat</v>
          </cell>
          <cell r="C491" t="str">
            <v>Kompresörlü şahmerdan'ın 1 saatlik ücreti</v>
          </cell>
          <cell r="D491">
            <v>0</v>
          </cell>
        </row>
        <row r="492">
          <cell r="A492" t="str">
            <v>03.516/2</v>
          </cell>
          <cell r="B492" t="str">
            <v>Saat</v>
          </cell>
          <cell r="C492" t="str">
            <v>Buharlı şahmerdan'ın 1 saatlik ücreti</v>
          </cell>
          <cell r="D492">
            <v>0</v>
          </cell>
        </row>
        <row r="493">
          <cell r="A493" t="str">
            <v>03.517</v>
          </cell>
          <cell r="B493" t="str">
            <v>Saat</v>
          </cell>
          <cell r="C493" t="str">
            <v>Kompresör'ün 1 saatlik ücreti</v>
          </cell>
          <cell r="D493">
            <v>57.39</v>
          </cell>
        </row>
        <row r="494">
          <cell r="A494" t="str">
            <v>03.517/1</v>
          </cell>
          <cell r="B494" t="str">
            <v>Saat</v>
          </cell>
          <cell r="C494" t="str">
            <v>Vantilasyon için kompresör'ün 1 saatlik ücreti</v>
          </cell>
          <cell r="D494">
            <v>37.83</v>
          </cell>
        </row>
        <row r="495">
          <cell r="A495" t="str">
            <v>03.517/2</v>
          </cell>
          <cell r="B495" t="str">
            <v>Saat</v>
          </cell>
          <cell r="C495" t="str">
            <v>Enjeksiyon makinası'nın 1 saatlik ücreti</v>
          </cell>
          <cell r="D495">
            <v>38.33</v>
          </cell>
        </row>
        <row r="496">
          <cell r="A496" t="str">
            <v>03.521</v>
          </cell>
          <cell r="B496" t="str">
            <v>Saat</v>
          </cell>
          <cell r="C496" t="str">
            <v>Lastik tekerlekli yükleyici'nin 1 saatlik ücreti</v>
          </cell>
          <cell r="D496">
            <v>53</v>
          </cell>
        </row>
        <row r="497">
          <cell r="A497" t="str">
            <v>03.522</v>
          </cell>
          <cell r="B497" t="str">
            <v>Saat</v>
          </cell>
          <cell r="C497" t="str">
            <v>Paletli yükleyici'nin 1 saatlik ücreti</v>
          </cell>
          <cell r="D497">
            <v>64.34</v>
          </cell>
        </row>
        <row r="498">
          <cell r="A498" t="str">
            <v>03.524</v>
          </cell>
          <cell r="B498" t="str">
            <v>Saat</v>
          </cell>
          <cell r="C498" t="str">
            <v>Betoniyer'in 1 saatlik ücreti</v>
          </cell>
          <cell r="D498">
            <v>22.9</v>
          </cell>
        </row>
        <row r="499">
          <cell r="A499" t="str">
            <v>03.525</v>
          </cell>
          <cell r="B499" t="str">
            <v>Saat</v>
          </cell>
          <cell r="C499" t="str">
            <v>Mozayik silme makinası'nın 1 saatlik ücreti</v>
          </cell>
          <cell r="D499">
            <v>14.31</v>
          </cell>
        </row>
        <row r="500">
          <cell r="A500" t="str">
            <v>03.527</v>
          </cell>
          <cell r="B500" t="str">
            <v>Saat</v>
          </cell>
          <cell r="C500" t="str">
            <v>Vibratör'ün 1 saatlik ücreti</v>
          </cell>
          <cell r="D500">
            <v>6.14</v>
          </cell>
        </row>
        <row r="501">
          <cell r="A501" t="str">
            <v>03.530</v>
          </cell>
          <cell r="B501" t="str">
            <v>Saat</v>
          </cell>
          <cell r="C501" t="str">
            <v>Konkasör'ün 1 saatlik ücreti</v>
          </cell>
          <cell r="D501">
            <v>119.51</v>
          </cell>
        </row>
        <row r="502">
          <cell r="A502" t="str">
            <v>03.531</v>
          </cell>
          <cell r="B502" t="str">
            <v>Saat</v>
          </cell>
          <cell r="C502" t="str">
            <v>1 Saatlik elek ücreti</v>
          </cell>
          <cell r="D502">
            <v>41.06</v>
          </cell>
        </row>
        <row r="503">
          <cell r="A503" t="str">
            <v>03.533</v>
          </cell>
          <cell r="B503" t="str">
            <v>Saat</v>
          </cell>
          <cell r="C503" t="str">
            <v>5 PS'lik motopomp'un 1 saatlik ücreti</v>
          </cell>
          <cell r="D503">
            <v>7.21</v>
          </cell>
        </row>
        <row r="504">
          <cell r="A504" t="str">
            <v>03.534</v>
          </cell>
          <cell r="B504" t="str">
            <v>Saat</v>
          </cell>
          <cell r="C504" t="str">
            <v>20 PS'lik motopomp'un 1 saatlik ücreti</v>
          </cell>
          <cell r="D504">
            <v>13.88</v>
          </cell>
        </row>
        <row r="505">
          <cell r="A505" t="str">
            <v>03.534/1</v>
          </cell>
          <cell r="B505" t="str">
            <v>Saat</v>
          </cell>
          <cell r="C505" t="str">
            <v>30 HP gücünde motopomp'un 1 saatlik ücreti</v>
          </cell>
          <cell r="D505">
            <v>22.69</v>
          </cell>
        </row>
        <row r="506">
          <cell r="A506" t="str">
            <v>03.534/2</v>
          </cell>
          <cell r="B506" t="str">
            <v>Saat</v>
          </cell>
          <cell r="C506" t="str">
            <v>30 HP gücünde motopomp ve yağmurlama sistemi'nin 1 saatlik ücreti</v>
          </cell>
          <cell r="D506">
            <v>0</v>
          </cell>
        </row>
        <row r="507">
          <cell r="A507" t="str">
            <v>03.535</v>
          </cell>
          <cell r="B507" t="str">
            <v>Saat</v>
          </cell>
          <cell r="C507" t="str">
            <v>45 PS'lik motopomp'un 1 saatlik ücreti</v>
          </cell>
          <cell r="D507">
            <v>29.25</v>
          </cell>
        </row>
        <row r="508">
          <cell r="A508" t="str">
            <v>03.536</v>
          </cell>
          <cell r="B508" t="str">
            <v>Saat</v>
          </cell>
          <cell r="C508" t="str">
            <v>60 PS'lik motopomp'un 1 saatlik ücreti</v>
          </cell>
          <cell r="D508">
            <v>35.83</v>
          </cell>
        </row>
        <row r="509">
          <cell r="A509" t="str">
            <v>03.537</v>
          </cell>
          <cell r="B509" t="str">
            <v>Saat</v>
          </cell>
          <cell r="C509" t="str">
            <v>Çekilir tip beton pompası</v>
          </cell>
          <cell r="D509">
            <v>56.58</v>
          </cell>
        </row>
        <row r="510">
          <cell r="A510" t="str">
            <v>03.538</v>
          </cell>
          <cell r="B510" t="str">
            <v>Saat</v>
          </cell>
          <cell r="C510" t="str">
            <v>Arazöz'ün 1 saatlik ücreti</v>
          </cell>
          <cell r="D510">
            <v>29.83</v>
          </cell>
        </row>
        <row r="511">
          <cell r="A511" t="str">
            <v>03.538/1</v>
          </cell>
          <cell r="B511" t="str">
            <v>Saat</v>
          </cell>
          <cell r="C511" t="str">
            <v>Arazöz'ün 1 saatlik ücreti (pick-up)</v>
          </cell>
          <cell r="D511">
            <v>28.38</v>
          </cell>
        </row>
        <row r="512">
          <cell r="A512" t="str">
            <v>03.540</v>
          </cell>
          <cell r="B512" t="str">
            <v>Saat</v>
          </cell>
          <cell r="C512" t="str">
            <v>Her cins (titreşimli, darbeli) motorlu kompaktör'ün 1 saatlik ücreti</v>
          </cell>
          <cell r="D512">
            <v>21.53</v>
          </cell>
        </row>
        <row r="513">
          <cell r="A513" t="str">
            <v>03.541</v>
          </cell>
          <cell r="B513" t="str">
            <v>Saat</v>
          </cell>
          <cell r="C513" t="str">
            <v>Titreşimli silindir'in 1 saatlik ücreti</v>
          </cell>
          <cell r="D513">
            <v>47.18</v>
          </cell>
        </row>
        <row r="514">
          <cell r="A514" t="str">
            <v>03.542</v>
          </cell>
          <cell r="B514" t="str">
            <v>Saat</v>
          </cell>
          <cell r="C514" t="str">
            <v>1 Titreşimli silindir'in 1 saatlik ücreti</v>
          </cell>
          <cell r="D514">
            <v>49.7</v>
          </cell>
        </row>
        <row r="515">
          <cell r="A515" t="str">
            <v>03.543</v>
          </cell>
          <cell r="B515" t="str">
            <v>Saat</v>
          </cell>
          <cell r="C515" t="str">
            <v>Komple keçiayağı silindir'in 1 saatlik ücreti</v>
          </cell>
          <cell r="D515">
            <v>32.33</v>
          </cell>
        </row>
        <row r="516">
          <cell r="A516" t="str">
            <v>03.543/1</v>
          </cell>
          <cell r="B516" t="str">
            <v>Saat</v>
          </cell>
          <cell r="C516" t="str">
            <v>2 Çift tanburlu keçiayağı silindir'in 1 saatlik ücreti</v>
          </cell>
          <cell r="D516">
            <v>51.73</v>
          </cell>
        </row>
        <row r="517">
          <cell r="A517" t="str">
            <v>03.543/2</v>
          </cell>
          <cell r="B517" t="str">
            <v>Saat</v>
          </cell>
          <cell r="C517" t="str">
            <v>3 Çift tanburlu keçiayağı silindir'in 1 saatlik ücreti</v>
          </cell>
          <cell r="D517">
            <v>67.89</v>
          </cell>
        </row>
        <row r="518">
          <cell r="A518" t="str">
            <v>03.544</v>
          </cell>
          <cell r="B518" t="str">
            <v>Saat</v>
          </cell>
          <cell r="C518" t="str">
            <v>Demir merdaneli silindir'in 1 saatlik ücreti (8-10 tonluk)</v>
          </cell>
          <cell r="D518">
            <v>32.33</v>
          </cell>
        </row>
        <row r="519">
          <cell r="A519" t="str">
            <v>03.544/1</v>
          </cell>
          <cell r="B519" t="str">
            <v>Saat</v>
          </cell>
          <cell r="C519" t="str">
            <v>Demir merdaneli silindir'in 1 saatlik ücreti (10-14 tonluk)</v>
          </cell>
          <cell r="D519">
            <v>39.61</v>
          </cell>
        </row>
        <row r="520">
          <cell r="A520" t="str">
            <v>03.545</v>
          </cell>
          <cell r="B520" t="str">
            <v>Saat</v>
          </cell>
          <cell r="C520" t="str">
            <v>Lastik tekerlekli silindir'in 1 saatlik ücreti (7-8 tonluk)</v>
          </cell>
          <cell r="D520">
            <v>32.33</v>
          </cell>
        </row>
        <row r="521">
          <cell r="A521" t="str">
            <v>03.547</v>
          </cell>
          <cell r="B521" t="str">
            <v>Saat</v>
          </cell>
          <cell r="C521" t="str">
            <v>Küçük eleme makinası'nın 1 saatlik ücreti</v>
          </cell>
          <cell r="D521">
            <v>34.81</v>
          </cell>
        </row>
        <row r="522">
          <cell r="A522" t="str">
            <v>03.568</v>
          </cell>
          <cell r="B522" t="str">
            <v>Saat</v>
          </cell>
          <cell r="C522" t="str">
            <v>Fore kazık delgi makinası'nın 1 saatlik ücreti (40 HP)</v>
          </cell>
          <cell r="D522">
            <v>34.19</v>
          </cell>
        </row>
        <row r="523">
          <cell r="A523" t="str">
            <v>03.568/1</v>
          </cell>
          <cell r="B523" t="str">
            <v>Saat</v>
          </cell>
          <cell r="C523" t="str">
            <v>Fore kazık delgi makinası'nın 1 saatlik ücreti (76 HP)</v>
          </cell>
          <cell r="D523">
            <v>84.98</v>
          </cell>
        </row>
        <row r="524">
          <cell r="A524" t="str">
            <v>03.570</v>
          </cell>
          <cell r="B524" t="str">
            <v>Saat</v>
          </cell>
          <cell r="C524" t="str">
            <v>Otomatik beton santrali 1 saatlik ücreti</v>
          </cell>
          <cell r="D524">
            <v>17.64</v>
          </cell>
        </row>
        <row r="525">
          <cell r="A525" t="str">
            <v>03.570/1</v>
          </cell>
          <cell r="B525" t="str">
            <v>Saat</v>
          </cell>
          <cell r="C525" t="str">
            <v>Prefabrik beton, plak, parke yapma tesisinin 1 saat'lik ücreti</v>
          </cell>
          <cell r="D525">
            <v>0</v>
          </cell>
        </row>
        <row r="526">
          <cell r="A526" t="str">
            <v>03.572</v>
          </cell>
          <cell r="B526" t="str">
            <v>Saat</v>
          </cell>
          <cell r="C526" t="str">
            <v>Torkret tulumbası 1 saatlik ücreti</v>
          </cell>
          <cell r="D526">
            <v>0</v>
          </cell>
        </row>
        <row r="527">
          <cell r="A527" t="str">
            <v>03.572/1</v>
          </cell>
          <cell r="B527" t="str">
            <v>Saat</v>
          </cell>
          <cell r="C527" t="str">
            <v>Rotor sistemli BEP 80 M ve benzeri beton pompası'nın 1 saatlik ücreti</v>
          </cell>
          <cell r="D527">
            <v>125.84</v>
          </cell>
        </row>
        <row r="528">
          <cell r="A528" t="str">
            <v>03.572/3</v>
          </cell>
          <cell r="B528" t="str">
            <v>Saat</v>
          </cell>
          <cell r="C528" t="str">
            <v>Kablo Germe Makinasının 1 saatlik ücreti</v>
          </cell>
          <cell r="D528">
            <v>21.28</v>
          </cell>
        </row>
        <row r="529">
          <cell r="A529" t="str">
            <v>03.572/4</v>
          </cell>
          <cell r="B529" t="str">
            <v>Saat</v>
          </cell>
          <cell r="C529" t="str">
            <v>Kaynak Makinasının 1 saatlik ücreti (takriben 25 HP güncünde dizel motor ve jenaratör)</v>
          </cell>
          <cell r="D529">
            <v>14.89</v>
          </cell>
        </row>
        <row r="530">
          <cell r="A530" t="str">
            <v>03.573</v>
          </cell>
          <cell r="B530" t="str">
            <v>Saat</v>
          </cell>
          <cell r="C530" t="str">
            <v>5 kW Generatör grubu'nun 1 saatlik ücreti</v>
          </cell>
          <cell r="D530">
            <v>18.93</v>
          </cell>
        </row>
        <row r="531">
          <cell r="A531" t="str">
            <v>03.574</v>
          </cell>
          <cell r="B531" t="str">
            <v>Saat</v>
          </cell>
          <cell r="C531" t="str">
            <v>Duba'nın 1 saatlik ücreti</v>
          </cell>
          <cell r="D531">
            <v>0</v>
          </cell>
        </row>
        <row r="532">
          <cell r="A532" t="str">
            <v>03.574/1</v>
          </cell>
          <cell r="B532" t="str">
            <v>Saat</v>
          </cell>
          <cell r="C532" t="str">
            <v>Klapeli Taş Dubası'ının (125 Ton) 1 Saatlik Ücreti</v>
          </cell>
          <cell r="D532">
            <v>14.33</v>
          </cell>
        </row>
        <row r="533">
          <cell r="A533" t="str">
            <v>03.574/3</v>
          </cell>
          <cell r="B533" t="str">
            <v>Saat</v>
          </cell>
          <cell r="C533" t="str">
            <v>Klapeli Taş Dubası'ının (400 Ton) 1 Saatlik Ücreti</v>
          </cell>
          <cell r="D533">
            <v>23.11</v>
          </cell>
        </row>
        <row r="534">
          <cell r="A534" t="str">
            <v>03.574/4</v>
          </cell>
          <cell r="B534" t="str">
            <v>Saat</v>
          </cell>
          <cell r="C534" t="str">
            <v>DevrilirTaş Dubası'ının (300 Ton) 1 Saatlik Ücreti</v>
          </cell>
          <cell r="D534">
            <v>23.11</v>
          </cell>
        </row>
        <row r="535">
          <cell r="A535" t="str">
            <v>03.574/5</v>
          </cell>
          <cell r="B535" t="str">
            <v>Saat</v>
          </cell>
          <cell r="C535" t="str">
            <v>Klapeli Kum Dubası'ının (300 Ton) 1 Saatlik Ücreti</v>
          </cell>
          <cell r="D535">
            <v>23.11</v>
          </cell>
        </row>
        <row r="536">
          <cell r="A536" t="str">
            <v>03.574/6</v>
          </cell>
          <cell r="B536" t="str">
            <v>Saat</v>
          </cell>
          <cell r="C536" t="str">
            <v>Klapeli Kum Dubası'ının (2x255 HP, 500 m3) 1 Saatlik Ücreti</v>
          </cell>
          <cell r="D536">
            <v>69.989999999999995</v>
          </cell>
        </row>
        <row r="537">
          <cell r="A537" t="str">
            <v>03.574/7</v>
          </cell>
          <cell r="B537" t="str">
            <v>Saat</v>
          </cell>
          <cell r="C537" t="str">
            <v>Motorsuz Layter'in (180 m3) 1 Saatlik Ücreti</v>
          </cell>
          <cell r="D537">
            <v>37.76</v>
          </cell>
        </row>
        <row r="538">
          <cell r="A538" t="str">
            <v>03.575</v>
          </cell>
          <cell r="B538" t="str">
            <v>Saat</v>
          </cell>
          <cell r="C538" t="str">
            <v>Romorkör'ün 1 saatlik ücreti</v>
          </cell>
          <cell r="D538">
            <v>0</v>
          </cell>
        </row>
        <row r="539">
          <cell r="A539" t="str">
            <v>03.575/1</v>
          </cell>
          <cell r="B539" t="str">
            <v>Saat</v>
          </cell>
          <cell r="C539" t="str">
            <v>Romorkör'ün (116 HP) 1 Saatlik Ücreti</v>
          </cell>
          <cell r="D539">
            <v>90.94</v>
          </cell>
        </row>
        <row r="540">
          <cell r="A540" t="str">
            <v>03.575/2</v>
          </cell>
          <cell r="B540" t="str">
            <v>Saat</v>
          </cell>
          <cell r="C540" t="str">
            <v>Romorkör'ün (240 HP) 1 Saatlik Ücreti</v>
          </cell>
          <cell r="D540">
            <v>142.88</v>
          </cell>
        </row>
        <row r="541">
          <cell r="A541" t="str">
            <v>03.575/3</v>
          </cell>
          <cell r="B541" t="str">
            <v>Saat</v>
          </cell>
          <cell r="C541" t="str">
            <v>Romorkör'ün (310 HP) 1 Saatlik Ücreti</v>
          </cell>
          <cell r="D541">
            <v>165.08</v>
          </cell>
        </row>
        <row r="542">
          <cell r="A542" t="str">
            <v>03.575/4</v>
          </cell>
          <cell r="B542" t="str">
            <v>Saat</v>
          </cell>
          <cell r="C542" t="str">
            <v>Romorkör'ün (525 HP) 1 Saatlik Ücreti</v>
          </cell>
          <cell r="D542">
            <v>270.26</v>
          </cell>
        </row>
        <row r="543">
          <cell r="A543" t="str">
            <v>03.575/5</v>
          </cell>
          <cell r="B543" t="str">
            <v>Saat</v>
          </cell>
          <cell r="C543" t="str">
            <v>Romorkör'ün (2x300 HP) 1 Saatlik Ücreti</v>
          </cell>
          <cell r="D543">
            <v>299.60000000000002</v>
          </cell>
        </row>
        <row r="544">
          <cell r="A544" t="str">
            <v>03.576</v>
          </cell>
          <cell r="B544" t="str">
            <v>Saat</v>
          </cell>
          <cell r="C544" t="str">
            <v>Maçula'nın (60 tonluk) 1 saatlik ücreti</v>
          </cell>
          <cell r="D544">
            <v>280.89</v>
          </cell>
        </row>
        <row r="545">
          <cell r="A545" t="str">
            <v>03.577</v>
          </cell>
          <cell r="B545" t="str">
            <v>Saat</v>
          </cell>
          <cell r="C545" t="str">
            <v>Çim biçme makinesi'nin 1 saatlik ücreti</v>
          </cell>
          <cell r="D545">
            <v>4.16</v>
          </cell>
        </row>
        <row r="546">
          <cell r="A546" t="str">
            <v>03.578</v>
          </cell>
          <cell r="B546" t="str">
            <v>Saat</v>
          </cell>
          <cell r="C546" t="str">
            <v>Ziraat işlerinde kullanılan 11 HP'lik traktör'ün 1 saatlik ücreti</v>
          </cell>
          <cell r="D546">
            <v>23.68</v>
          </cell>
        </row>
        <row r="547">
          <cell r="A547" t="str">
            <v>03.579</v>
          </cell>
          <cell r="B547" t="str">
            <v>Saat</v>
          </cell>
          <cell r="C547" t="str">
            <v>Ziraat işlerinde kullanılan 35 HP'lik traktör'ün 1 saatlik ücreti</v>
          </cell>
          <cell r="D547">
            <v>32.1</v>
          </cell>
        </row>
        <row r="548">
          <cell r="A548" t="str">
            <v>03.580</v>
          </cell>
          <cell r="B548" t="str">
            <v>Saat</v>
          </cell>
          <cell r="C548" t="str">
            <v>10 Litrelik kollu sırt pulverizatörü'nün 1 saatlik ücreti</v>
          </cell>
          <cell r="D548">
            <v>5.34</v>
          </cell>
        </row>
        <row r="549">
          <cell r="A549" t="str">
            <v>03.581</v>
          </cell>
          <cell r="B549" t="str">
            <v>Saat</v>
          </cell>
          <cell r="C549" t="str">
            <v>10 Litrelik motorlu sırt pulverizatörü'nün 1 saatlik ücreti</v>
          </cell>
          <cell r="D549">
            <v>7.71</v>
          </cell>
        </row>
        <row r="550">
          <cell r="A550" t="str">
            <v>03.582</v>
          </cell>
          <cell r="B550" t="str">
            <v>Saat</v>
          </cell>
          <cell r="C550" t="str">
            <v>El ile çekilen 100 litrelik motorlu pulverizatörü'nün 1 saatlik ücreti</v>
          </cell>
          <cell r="D550">
            <v>14.31</v>
          </cell>
        </row>
        <row r="551">
          <cell r="A551" t="str">
            <v>03.583</v>
          </cell>
          <cell r="B551" t="str">
            <v>Saat</v>
          </cell>
          <cell r="C551" t="str">
            <v>Vasıta ile çekilen 250 litrelik motorlu pulverizatörü'nün 1 saatlik ücreti</v>
          </cell>
          <cell r="D551">
            <v>49.1</v>
          </cell>
        </row>
        <row r="552">
          <cell r="A552" t="str">
            <v>03.584</v>
          </cell>
          <cell r="B552" t="str">
            <v>Saat</v>
          </cell>
          <cell r="C552" t="str">
            <v>Vasıta ile taşınır 560 litrelik motorlu pulverizatörü'nün 1 saatlik ücreti</v>
          </cell>
          <cell r="D552">
            <v>56.24</v>
          </cell>
        </row>
        <row r="553">
          <cell r="A553" t="str">
            <v>03.584/A</v>
          </cell>
          <cell r="B553" t="str">
            <v>Saat</v>
          </cell>
          <cell r="C553" t="str">
            <v>Kum kutusu ve nozulun 1 saatlik ücreti</v>
          </cell>
          <cell r="D553">
            <v>0.78</v>
          </cell>
        </row>
        <row r="554">
          <cell r="A554" t="str">
            <v>03.585</v>
          </cell>
          <cell r="B554" t="str">
            <v>Saat</v>
          </cell>
          <cell r="C554" t="str">
            <v>Kendi yürür 1200 litrelik motorlu pulverizatör'ün 1 saatlik ücreti</v>
          </cell>
          <cell r="D554">
            <v>32.78</v>
          </cell>
        </row>
        <row r="555">
          <cell r="A555" t="str">
            <v>03.585/A</v>
          </cell>
          <cell r="B555" t="str">
            <v>Saat</v>
          </cell>
          <cell r="C555" t="str">
            <v>Karıştırıcı (blender)'in 1 saatlik ücreti</v>
          </cell>
          <cell r="D555">
            <v>0.35</v>
          </cell>
        </row>
        <row r="556">
          <cell r="A556" t="str">
            <v>03.586</v>
          </cell>
          <cell r="B556" t="str">
            <v>Saat</v>
          </cell>
          <cell r="C556" t="str">
            <v>Vasıta ile taşınır hidrolik düzenli 2200 litrelik motorlu pulverizatör'ün 1 saatlik ücreti</v>
          </cell>
          <cell r="D556">
            <v>69.63</v>
          </cell>
        </row>
        <row r="557">
          <cell r="A557" t="str">
            <v>03.587</v>
          </cell>
          <cell r="B557" t="str">
            <v>Saat</v>
          </cell>
          <cell r="C557" t="str">
            <v>Alüminyum doğrama imalat atölyesinin 1 saatlik ücreti</v>
          </cell>
          <cell r="D557">
            <v>217.15</v>
          </cell>
        </row>
        <row r="558">
          <cell r="A558" t="str">
            <v>03.588</v>
          </cell>
          <cell r="B558" t="str">
            <v>Saat</v>
          </cell>
          <cell r="C558" t="str">
            <v>Plastik doğrama imalat atelyesi 1 saatlik ücreti</v>
          </cell>
          <cell r="D558">
            <v>192.8</v>
          </cell>
        </row>
        <row r="559">
          <cell r="A559" t="str">
            <v>03.588/A</v>
          </cell>
          <cell r="B559" t="str">
            <v>Saat</v>
          </cell>
          <cell r="C559" t="str">
            <v>Laminat doğrama imalat atölyesi</v>
          </cell>
          <cell r="D559">
            <v>0</v>
          </cell>
        </row>
        <row r="560">
          <cell r="A560" t="str">
            <v>03.590</v>
          </cell>
          <cell r="B560" t="str">
            <v>Saat</v>
          </cell>
          <cell r="C560" t="str">
            <v>Vinç'in 1 Saatlik Ücreti (36 HP, 5 Tonluk)</v>
          </cell>
          <cell r="D560">
            <v>41.88</v>
          </cell>
        </row>
        <row r="561">
          <cell r="A561" t="str">
            <v>03.598</v>
          </cell>
          <cell r="B561" t="str">
            <v>Saat</v>
          </cell>
          <cell r="C561" t="str">
            <v>Blok motorlu şantiye briket imal makinesi'nin 1 saatlik ücreti</v>
          </cell>
          <cell r="D561">
            <v>25.33</v>
          </cell>
        </row>
        <row r="562">
          <cell r="A562" t="str">
            <v>03.599/1</v>
          </cell>
          <cell r="B562" t="str">
            <v>Saat</v>
          </cell>
          <cell r="C562" t="str">
            <v>Vakum/Basınçlı emprenye tesisinin 1 saatlik ücreti</v>
          </cell>
          <cell r="D562">
            <v>33.39</v>
          </cell>
        </row>
        <row r="563">
          <cell r="A563" t="str">
            <v>03.599/2</v>
          </cell>
          <cell r="B563" t="str">
            <v>Saat</v>
          </cell>
          <cell r="C563" t="str">
            <v>Çift vakumlu emprenye tesisinin 1 saatlik ücreti</v>
          </cell>
          <cell r="D563">
            <v>33.93</v>
          </cell>
        </row>
        <row r="564">
          <cell r="A564" t="str">
            <v>03.635</v>
          </cell>
          <cell r="B564" t="str">
            <v>Saat</v>
          </cell>
          <cell r="C564" t="str">
            <v>Sıva Makinasının 1 Saatlik ücreti</v>
          </cell>
          <cell r="D564">
            <v>21.54</v>
          </cell>
        </row>
        <row r="565">
          <cell r="A565" t="str">
            <v>03.638</v>
          </cell>
          <cell r="B565" t="str">
            <v>Saat</v>
          </cell>
          <cell r="C565" t="str">
            <v>Vinç'in 1 saatlik ücreti</v>
          </cell>
          <cell r="D565">
            <v>131.53</v>
          </cell>
        </row>
        <row r="566">
          <cell r="A566" t="str">
            <v>03.638/1</v>
          </cell>
          <cell r="B566" t="str">
            <v>Saat</v>
          </cell>
          <cell r="C566" t="str">
            <v>60 Ton kapasiteli mobil vinç'in 1 Saatlik ücreti</v>
          </cell>
          <cell r="D566">
            <v>182.68</v>
          </cell>
        </row>
        <row r="567">
          <cell r="A567" t="str">
            <v>03.641</v>
          </cell>
          <cell r="B567" t="str">
            <v>Saat</v>
          </cell>
          <cell r="C567" t="str">
            <v>Paletli delgi Makinasının 1 Saatlik Ücreti</v>
          </cell>
          <cell r="D567">
            <v>141.63999999999999</v>
          </cell>
        </row>
        <row r="568">
          <cell r="A568" t="str">
            <v>03.642</v>
          </cell>
          <cell r="B568" t="str">
            <v>Saat</v>
          </cell>
          <cell r="C568" t="str">
            <v>Jet grouting makinası komple ekipmanlı (yüksek basınçlı pompa, karıştırıcı, silo, su deppsu vb.)</v>
          </cell>
          <cell r="D568">
            <v>399.73</v>
          </cell>
        </row>
        <row r="569">
          <cell r="A569" t="str">
            <v>03.643</v>
          </cell>
          <cell r="B569" t="str">
            <v>Saat</v>
          </cell>
          <cell r="C569" t="str">
            <v>Mikro Tünel sistemi ile boru sürme makinası 1 saatlik ücreti (takriben 160 kW (218 HP) gücünde ve bütün aksesuarları dahil)</v>
          </cell>
          <cell r="D569">
            <v>372.75</v>
          </cell>
        </row>
        <row r="570">
          <cell r="A570" t="str">
            <v>03.644</v>
          </cell>
          <cell r="B570" t="str">
            <v>Saat</v>
          </cell>
          <cell r="C570" t="str">
            <v>Mikro Tünel sistemi ile boru sürme makinası 1 saatlik ücreti (takriben 160 kW (218 HP) gücünde ve bütün aksesuarları dahil)</v>
          </cell>
          <cell r="D570">
            <v>1402.6</v>
          </cell>
        </row>
        <row r="571">
          <cell r="A571" t="str">
            <v>03.649/2</v>
          </cell>
          <cell r="B571" t="str">
            <v>Saat</v>
          </cell>
          <cell r="C571" t="str">
            <v>Matkabın 1 Saaatlik ücreti</v>
          </cell>
          <cell r="D571">
            <v>8.25</v>
          </cell>
        </row>
        <row r="572">
          <cell r="A572" t="str">
            <v>04.000</v>
          </cell>
          <cell r="B572">
            <v>0</v>
          </cell>
          <cell r="C572" t="str">
            <v>A-ESAS İNŞAAT GEREÇLERİ</v>
          </cell>
          <cell r="D572">
            <v>0</v>
          </cell>
        </row>
        <row r="573">
          <cell r="A573" t="str">
            <v>04.001/A</v>
          </cell>
          <cell r="B573" t="str">
            <v>m³</v>
          </cell>
          <cell r="C573" t="str">
            <v>Ocak taşı (08.021*)</v>
          </cell>
          <cell r="D573">
            <v>13.85</v>
          </cell>
        </row>
        <row r="574">
          <cell r="A574" t="str">
            <v>04.001/A1</v>
          </cell>
          <cell r="B574" t="str">
            <v>m³</v>
          </cell>
          <cell r="C574" t="str">
            <v>Ocak taşı (08.021 den)</v>
          </cell>
          <cell r="D574">
            <v>13.4</v>
          </cell>
          <cell r="E574">
            <v>13.4</v>
          </cell>
          <cell r="F574">
            <v>13.4</v>
          </cell>
        </row>
        <row r="575">
          <cell r="A575" t="str">
            <v>04.001/B</v>
          </cell>
          <cell r="B575" t="str">
            <v>m³</v>
          </cell>
          <cell r="C575" t="str">
            <v>Toplama taşı (08.025)</v>
          </cell>
          <cell r="D575">
            <v>16.05</v>
          </cell>
          <cell r="E575">
            <v>16.05</v>
          </cell>
          <cell r="F575">
            <v>16.05</v>
          </cell>
          <cell r="G575">
            <v>1</v>
          </cell>
        </row>
        <row r="576">
          <cell r="A576" t="str">
            <v>04.001/C</v>
          </cell>
          <cell r="B576" t="str">
            <v>m³</v>
          </cell>
          <cell r="C576" t="str">
            <v>Kazı taşı (08.024)</v>
          </cell>
          <cell r="D576">
            <v>8.85</v>
          </cell>
          <cell r="E576">
            <v>8.85</v>
          </cell>
          <cell r="F576">
            <v>8.85</v>
          </cell>
        </row>
        <row r="577">
          <cell r="A577" t="str">
            <v>04.002</v>
          </cell>
          <cell r="B577" t="str">
            <v>m³</v>
          </cell>
          <cell r="C577" t="str">
            <v>Makine ile kum çakıl hazırlanması (08.008/1)</v>
          </cell>
          <cell r="D577">
            <v>1.3</v>
          </cell>
          <cell r="E577">
            <v>1.3</v>
          </cell>
          <cell r="F577">
            <v>1.3</v>
          </cell>
        </row>
        <row r="578">
          <cell r="A578" t="str">
            <v>04.002/1A</v>
          </cell>
          <cell r="B578" t="str">
            <v>m³</v>
          </cell>
          <cell r="C578" t="str">
            <v>Çakıl (Elenmesi gerekmeyen iri agrega-08.008) (Makina ile temin)</v>
          </cell>
          <cell r="D578">
            <v>2.4500000000000002</v>
          </cell>
          <cell r="E578">
            <v>2.4500000000000002</v>
          </cell>
          <cell r="F578">
            <v>2.4500000000000002</v>
          </cell>
        </row>
        <row r="579">
          <cell r="A579" t="str">
            <v>04.002/1B</v>
          </cell>
          <cell r="B579" t="str">
            <v>m³</v>
          </cell>
          <cell r="C579" t="str">
            <v>Çakıl (Tuvenan agregadan el ile elenmiş ve yıkanmış-08.009/1) (Makina ile temin)</v>
          </cell>
          <cell r="D579">
            <v>6.34</v>
          </cell>
          <cell r="E579">
            <v>6.34</v>
          </cell>
          <cell r="F579">
            <v>6.34</v>
          </cell>
        </row>
        <row r="580">
          <cell r="A580" t="str">
            <v>04.002/1C</v>
          </cell>
          <cell r="B580" t="str">
            <v>m³</v>
          </cell>
          <cell r="C580" t="str">
            <v>Çakıl (Tuvenan agregadan el ile elenmiş, yıkanmış ve en az iki 'tane sınıfı' karıştırılarak hazırlanmış-08.009/2) (Makina ile temin)</v>
          </cell>
          <cell r="D580">
            <v>7.05</v>
          </cell>
          <cell r="E580">
            <v>7.05</v>
          </cell>
          <cell r="F580">
            <v>7.05</v>
          </cell>
        </row>
        <row r="581">
          <cell r="A581" t="str">
            <v>04.002/2A</v>
          </cell>
          <cell r="B581" t="str">
            <v>m³</v>
          </cell>
          <cell r="C581" t="str">
            <v>Kum (Elenmesi gerekmeyen ince agrega-08.008-) (Makina ile temin)</v>
          </cell>
          <cell r="D581">
            <v>2.4500000000000002</v>
          </cell>
          <cell r="E581">
            <v>2.4500000000000002</v>
          </cell>
          <cell r="F581">
            <v>2.4500000000000002</v>
          </cell>
        </row>
        <row r="582">
          <cell r="A582" t="str">
            <v>04.002/2B</v>
          </cell>
          <cell r="B582" t="str">
            <v>m³</v>
          </cell>
          <cell r="C582" t="str">
            <v>Kum (Tuvenan agregadan el ile elenmiş ve yıkanmış-08.009/1-) (Makina ile temin)</v>
          </cell>
          <cell r="D582">
            <v>6.34</v>
          </cell>
          <cell r="E582">
            <v>6.34</v>
          </cell>
          <cell r="F582">
            <v>6.34</v>
          </cell>
        </row>
        <row r="583">
          <cell r="A583" t="str">
            <v>04.002/2C</v>
          </cell>
          <cell r="B583" t="str">
            <v>m³</v>
          </cell>
          <cell r="C583" t="str">
            <v>Kum (Tuvenan agregadan el ile elenmiş ve yıkanmış ve en az iki 'tane sınıfı' karıştırılarak hazırlanmış-08.008/2-) (Makina ile temin)</v>
          </cell>
          <cell r="D583">
            <v>7.05</v>
          </cell>
          <cell r="E583">
            <v>7.05</v>
          </cell>
          <cell r="F583">
            <v>7.05</v>
          </cell>
        </row>
        <row r="584">
          <cell r="A584" t="str">
            <v>04.002/3</v>
          </cell>
          <cell r="B584" t="str">
            <v>m³</v>
          </cell>
          <cell r="C584" t="str">
            <v>İnce sıva ve derz kumu (El ile elenmiş ve yıkanmış-08.009/3-) (Makina ile temin)</v>
          </cell>
          <cell r="D584">
            <v>7.85</v>
          </cell>
          <cell r="E584">
            <v>7.85</v>
          </cell>
          <cell r="F584">
            <v>7.85</v>
          </cell>
        </row>
        <row r="585">
          <cell r="A585" t="str">
            <v>04.003/A</v>
          </cell>
          <cell r="B585" t="str">
            <v>m³</v>
          </cell>
          <cell r="C585" t="str">
            <v>Çakıl (Elenmesi gerekmeyen iri agrega)</v>
          </cell>
          <cell r="D585">
            <v>9.9</v>
          </cell>
          <cell r="E585">
            <v>9.9</v>
          </cell>
          <cell r="F585">
            <v>9.9</v>
          </cell>
        </row>
        <row r="586">
          <cell r="A586" t="str">
            <v>04.003/B</v>
          </cell>
          <cell r="B586" t="str">
            <v>m³</v>
          </cell>
          <cell r="C586" t="str">
            <v>Çakıl (Tuvenan agregadan el ile elenmiş ve yıkanmış)</v>
          </cell>
          <cell r="D586">
            <v>18.48</v>
          </cell>
          <cell r="E586">
            <v>18.48</v>
          </cell>
          <cell r="F586">
            <v>18.48</v>
          </cell>
        </row>
        <row r="587">
          <cell r="A587" t="str">
            <v>04.003/C</v>
          </cell>
          <cell r="B587" t="str">
            <v>m³</v>
          </cell>
          <cell r="C587" t="str">
            <v>Çakıl (Tuvenan agregadan el ile elenmiş, yıkanmış ve en az iki 'tane sınıfı' karıştırılarak hazırlanmış)</v>
          </cell>
          <cell r="D587">
            <v>25.08</v>
          </cell>
          <cell r="E587">
            <v>25.08</v>
          </cell>
          <cell r="F587">
            <v>25.08</v>
          </cell>
        </row>
        <row r="588">
          <cell r="A588" t="str">
            <v>04.005/1A</v>
          </cell>
          <cell r="B588" t="str">
            <v>m³</v>
          </cell>
          <cell r="C588" t="str">
            <v>63 mm'ye kadar kırmataş (En az iki 'tane sınıfı' karıştırılarak hazırlanmnış) (08.022) )(mazot miktarının %57'si alınmış fiyatı)</v>
          </cell>
          <cell r="D588">
            <v>14.65</v>
          </cell>
          <cell r="E588">
            <v>14.65</v>
          </cell>
          <cell r="F588">
            <v>14.65</v>
          </cell>
        </row>
        <row r="589">
          <cell r="A589" t="str">
            <v>04.005/1B</v>
          </cell>
          <cell r="B589" t="str">
            <v>m³</v>
          </cell>
          <cell r="C589" t="str">
            <v>32 mm'ye kadar kırmataş (08.023) )(mazot miktarının %57'si alınmış fiyatı)</v>
          </cell>
          <cell r="D589">
            <v>17.73</v>
          </cell>
          <cell r="E589">
            <v>17.73</v>
          </cell>
          <cell r="F589">
            <v>17.73</v>
          </cell>
        </row>
        <row r="590">
          <cell r="A590" t="str">
            <v>04.005/2A</v>
          </cell>
          <cell r="B590">
            <v>0</v>
          </cell>
          <cell r="C590" t="str">
            <v>A) 63 mm'ye kadar kırma taş (En az iki tane sınıfı karıştırılarak hazırlanmış) (08.022*)</v>
          </cell>
          <cell r="D590">
            <v>15.89</v>
          </cell>
          <cell r="E590">
            <v>15.89</v>
          </cell>
          <cell r="F590">
            <v>15.89</v>
          </cell>
        </row>
        <row r="591">
          <cell r="A591" t="str">
            <v>04.005/2B</v>
          </cell>
          <cell r="B591">
            <v>0</v>
          </cell>
          <cell r="C591" t="str">
            <v>B) 32 mm'ye kadar kırmataş (08.023*)</v>
          </cell>
          <cell r="D591">
            <v>19.36</v>
          </cell>
          <cell r="E591">
            <v>19.36</v>
          </cell>
          <cell r="F591">
            <v>19.36</v>
          </cell>
        </row>
        <row r="592">
          <cell r="A592" t="str">
            <v>04.006/A</v>
          </cell>
          <cell r="B592" t="str">
            <v>m³</v>
          </cell>
          <cell r="C592" t="str">
            <v>Kum (Elenmesi gerekmeyen ince agrega-08.001-)</v>
          </cell>
          <cell r="D592">
            <v>9.9</v>
          </cell>
          <cell r="E592">
            <v>9.9</v>
          </cell>
          <cell r="F592">
            <v>9.9</v>
          </cell>
        </row>
        <row r="593">
          <cell r="A593" t="str">
            <v>04.006/B</v>
          </cell>
          <cell r="B593" t="str">
            <v>m³</v>
          </cell>
          <cell r="C593" t="str">
            <v>Kum (Tuvenan agregadan el ile elenmiş ve yıkanmış-08.003-)</v>
          </cell>
          <cell r="D593">
            <v>18.48</v>
          </cell>
          <cell r="E593">
            <v>18.48</v>
          </cell>
          <cell r="F593">
            <v>18.48</v>
          </cell>
        </row>
        <row r="594">
          <cell r="A594" t="str">
            <v>04.006/C</v>
          </cell>
          <cell r="B594" t="str">
            <v>m³</v>
          </cell>
          <cell r="C594" t="str">
            <v>Kum (Tuvenan agregadan el ile elenmiş ve yıkanmış ve en az iki 'tane sınıfı' karıştırılarak hazırlanmış-08.004-)</v>
          </cell>
          <cell r="D594">
            <v>21.78</v>
          </cell>
          <cell r="E594">
            <v>21.78</v>
          </cell>
          <cell r="F594">
            <v>21.78</v>
          </cell>
        </row>
        <row r="595">
          <cell r="A595" t="str">
            <v>04.007</v>
          </cell>
          <cell r="B595" t="str">
            <v>m³</v>
          </cell>
          <cell r="C595" t="str">
            <v>İnce sıva ve derz kumu (El ile elenmiş ve yıkanmış-08.006-)</v>
          </cell>
          <cell r="D595">
            <v>19.8</v>
          </cell>
          <cell r="E595">
            <v>19.8</v>
          </cell>
          <cell r="F595">
            <v>19.8</v>
          </cell>
        </row>
        <row r="596">
          <cell r="A596" t="str">
            <v>04.008</v>
          </cell>
          <cell r="B596" t="str">
            <v>Ton</v>
          </cell>
          <cell r="C596" t="str">
            <v>Portland çimentosu (torbalı) (TS 19, PÇ 32,5) (CEM I 32,5)</v>
          </cell>
          <cell r="D596">
            <v>109.25</v>
          </cell>
          <cell r="E596">
            <v>109.25</v>
          </cell>
          <cell r="F596">
            <v>109.25</v>
          </cell>
        </row>
        <row r="597">
          <cell r="A597" t="str">
            <v>04.008/1B</v>
          </cell>
          <cell r="B597" t="str">
            <v>Ton</v>
          </cell>
          <cell r="C597" t="str">
            <v>Portland çimentosu (dökme) (TS 19, PÇ 32,5) (CEM I 32,5)</v>
          </cell>
          <cell r="D597">
            <v>108.25</v>
          </cell>
          <cell r="E597">
            <v>108.25</v>
          </cell>
          <cell r="F597">
            <v>108.25</v>
          </cell>
        </row>
        <row r="598">
          <cell r="A598" t="str">
            <v>04.008/2A</v>
          </cell>
          <cell r="B598" t="str">
            <v>Ton</v>
          </cell>
          <cell r="C598" t="str">
            <v>Portland çimentosu (Torbalı) (TS EN 197-1 CEM I 42,5 N)</v>
          </cell>
          <cell r="D598">
            <v>124.85</v>
          </cell>
          <cell r="E598">
            <v>124.85</v>
          </cell>
          <cell r="F598">
            <v>124.85</v>
          </cell>
        </row>
        <row r="599">
          <cell r="A599" t="str">
            <v>04.008/2B</v>
          </cell>
          <cell r="B599" t="str">
            <v>Ton</v>
          </cell>
          <cell r="C599" t="str">
            <v>Portland çimentosu (Dökme) (TS EN 197-1 CEM I 42,5 N)</v>
          </cell>
          <cell r="D599">
            <v>123.85</v>
          </cell>
          <cell r="E599">
            <v>123.85</v>
          </cell>
          <cell r="F599">
            <v>123.85</v>
          </cell>
        </row>
        <row r="600">
          <cell r="A600" t="str">
            <v>04.008/2C</v>
          </cell>
          <cell r="B600" t="str">
            <v>Ton</v>
          </cell>
          <cell r="C600" t="str">
            <v>Portland çimentosu (Torbalı) (TS EN 197-1 CEM I 42,5 R)</v>
          </cell>
          <cell r="D600">
            <v>126.9</v>
          </cell>
          <cell r="E600">
            <v>126.9</v>
          </cell>
          <cell r="F600">
            <v>126.9</v>
          </cell>
        </row>
        <row r="601">
          <cell r="A601" t="str">
            <v>04.008/2D</v>
          </cell>
          <cell r="B601" t="str">
            <v>Ton</v>
          </cell>
          <cell r="C601" t="str">
            <v>Portland çimentosu (Dökme) (TS EN 197-1 CEM I 42,5 R)</v>
          </cell>
          <cell r="D601">
            <v>125.9</v>
          </cell>
          <cell r="E601">
            <v>125.9</v>
          </cell>
          <cell r="F601">
            <v>125.9</v>
          </cell>
        </row>
        <row r="602">
          <cell r="A602" t="str">
            <v>04.008/3B</v>
          </cell>
          <cell r="B602" t="str">
            <v>Ton</v>
          </cell>
          <cell r="C602" t="str">
            <v>Portland çimentosu (Dökme) (TS EN 197-1 CEM I 52,5 N)</v>
          </cell>
          <cell r="D602">
            <v>128</v>
          </cell>
          <cell r="E602">
            <v>128</v>
          </cell>
          <cell r="F602">
            <v>128</v>
          </cell>
        </row>
        <row r="603">
          <cell r="A603" t="str">
            <v>04.008/3C</v>
          </cell>
          <cell r="B603" t="str">
            <v>Ton</v>
          </cell>
          <cell r="C603" t="str">
            <v>Portland çimentosu (Torbalı) (TS EN 197-1 CEM I 52,5 R)</v>
          </cell>
          <cell r="D603">
            <v>130.05000000000001</v>
          </cell>
          <cell r="E603">
            <v>130.05000000000001</v>
          </cell>
          <cell r="F603">
            <v>130.05000000000001</v>
          </cell>
        </row>
        <row r="604">
          <cell r="A604" t="str">
            <v>04.008/3D</v>
          </cell>
          <cell r="B604" t="str">
            <v>Ton</v>
          </cell>
          <cell r="C604" t="str">
            <v>Portland çimentosu (Torbalı) (TS EN 197-1 CEM I 52,5 R)</v>
          </cell>
          <cell r="D604">
            <v>129.05000000000001</v>
          </cell>
          <cell r="E604">
            <v>129.05000000000001</v>
          </cell>
          <cell r="F604">
            <v>129.05000000000001</v>
          </cell>
        </row>
        <row r="605">
          <cell r="A605" t="str">
            <v>04.009/05C</v>
          </cell>
          <cell r="B605" t="str">
            <v>Ton</v>
          </cell>
          <cell r="C605" t="str">
            <v>Portland Curuflu Çimento (Torbalı) (TS EN 197-1 CEM II/B-S 42,5 R)</v>
          </cell>
          <cell r="D605">
            <v>114.45</v>
          </cell>
          <cell r="E605">
            <v>114.45</v>
          </cell>
          <cell r="F605">
            <v>114.45</v>
          </cell>
        </row>
        <row r="606">
          <cell r="A606" t="str">
            <v>04.009/05D</v>
          </cell>
          <cell r="B606" t="str">
            <v>Ton</v>
          </cell>
          <cell r="C606" t="str">
            <v>Portland Curuflu Çimento (Dökme) (TS EN 197-1 CEM II/B-S 42,5R)</v>
          </cell>
          <cell r="D606">
            <v>113.45</v>
          </cell>
          <cell r="E606">
            <v>113.45</v>
          </cell>
          <cell r="F606">
            <v>113.45</v>
          </cell>
        </row>
        <row r="607">
          <cell r="A607" t="str">
            <v>04.009/10A</v>
          </cell>
          <cell r="B607" t="str">
            <v>Ton</v>
          </cell>
          <cell r="C607" t="str">
            <v>Portland Puzolanlı Çimento (Torbalı) (TS EN 197-1 CEM II/A-P 32,5 N)</v>
          </cell>
          <cell r="D607">
            <v>104.05</v>
          </cell>
          <cell r="E607">
            <v>104.05</v>
          </cell>
          <cell r="F607">
            <v>104.05</v>
          </cell>
        </row>
        <row r="608">
          <cell r="A608" t="str">
            <v>04.009/10B</v>
          </cell>
          <cell r="B608" t="str">
            <v>Ton</v>
          </cell>
          <cell r="C608" t="str">
            <v>Portland Puzolanlı Çimento (Dökme) (TS EN 197-1 CEM II/A-P 32,5 N)</v>
          </cell>
          <cell r="D608">
            <v>103.25</v>
          </cell>
          <cell r="E608">
            <v>103.25</v>
          </cell>
          <cell r="F608">
            <v>103.25</v>
          </cell>
        </row>
        <row r="609">
          <cell r="A609" t="str">
            <v>04.009/11C</v>
          </cell>
          <cell r="B609" t="str">
            <v>Ton</v>
          </cell>
          <cell r="C609" t="str">
            <v>Portland Puzolanlı Çimento (Torbalı) (TS EN 197-1 CEM II/A-P 42,5 N)</v>
          </cell>
          <cell r="D609">
            <v>109.25</v>
          </cell>
          <cell r="E609">
            <v>109.25</v>
          </cell>
          <cell r="F609">
            <v>109.25</v>
          </cell>
        </row>
        <row r="610">
          <cell r="A610" t="str">
            <v>04.009/11D</v>
          </cell>
          <cell r="B610" t="str">
            <v>Ton</v>
          </cell>
          <cell r="C610" t="str">
            <v>Portland Puzolanlı Çimento (Dökme) (TS EN 197-1 CEM II/A-P 42,5 N)</v>
          </cell>
          <cell r="D610">
            <v>108.25</v>
          </cell>
          <cell r="E610">
            <v>108.25</v>
          </cell>
          <cell r="F610">
            <v>108.25</v>
          </cell>
        </row>
        <row r="611">
          <cell r="A611" t="str">
            <v>04.009/13C</v>
          </cell>
          <cell r="B611" t="str">
            <v>Ton</v>
          </cell>
          <cell r="C611" t="str">
            <v>Portland Puzolanlı Çimento (Torbalı)(TS EN 197-1 CEM II/B-P 32,5 R)</v>
          </cell>
          <cell r="D611">
            <v>102</v>
          </cell>
          <cell r="E611">
            <v>102</v>
          </cell>
          <cell r="F611">
            <v>102</v>
          </cell>
        </row>
        <row r="612">
          <cell r="A612" t="str">
            <v>04.009/13D</v>
          </cell>
          <cell r="B612" t="str">
            <v>Ton</v>
          </cell>
          <cell r="C612" t="str">
            <v>Portland Puzolanlı Çimento (Dökme) (TS EN 197-1 CEM II/B-P 32,5 R)</v>
          </cell>
          <cell r="D612">
            <v>101</v>
          </cell>
          <cell r="E612">
            <v>101</v>
          </cell>
          <cell r="F612">
            <v>101</v>
          </cell>
        </row>
        <row r="613">
          <cell r="A613" t="str">
            <v>04.009/41D</v>
          </cell>
          <cell r="B613" t="str">
            <v>Ton</v>
          </cell>
          <cell r="C613" t="str">
            <v>Portland Kalkerli Çimento (Dökme) (TS EN 197-1 CEM II/A-L 42,5 R)</v>
          </cell>
          <cell r="D613">
            <v>108.25</v>
          </cell>
          <cell r="E613">
            <v>108.25</v>
          </cell>
          <cell r="F613">
            <v>108.25</v>
          </cell>
        </row>
        <row r="614">
          <cell r="A614" t="str">
            <v>04.009/43C</v>
          </cell>
          <cell r="B614" t="str">
            <v>Ton</v>
          </cell>
          <cell r="C614" t="str">
            <v>Portland Kalkerli Çimento (Torbalı) (TS EN 197-1 CEM II/B-L 32,5 R)</v>
          </cell>
          <cell r="D614">
            <v>104.05</v>
          </cell>
          <cell r="E614">
            <v>104.05</v>
          </cell>
          <cell r="F614">
            <v>104.05</v>
          </cell>
        </row>
        <row r="615">
          <cell r="A615" t="str">
            <v>04.009/43D</v>
          </cell>
          <cell r="B615" t="str">
            <v>Ton</v>
          </cell>
          <cell r="C615" t="str">
            <v>Portland Kalkerli Çimento (Dökme) (TS EN 197-1 CEM II/B-L 32,5 R)</v>
          </cell>
          <cell r="D615">
            <v>103.05</v>
          </cell>
          <cell r="E615">
            <v>103.05</v>
          </cell>
          <cell r="F615">
            <v>103.05</v>
          </cell>
        </row>
        <row r="616">
          <cell r="A616" t="str">
            <v>04.009/47A</v>
          </cell>
          <cell r="B616" t="str">
            <v>Ton</v>
          </cell>
          <cell r="C616" t="str">
            <v>Portland Kalkerli Çimento (Torbalı) (TS EN 197-1 CEM II/A-LL 42,5 N)</v>
          </cell>
          <cell r="D616">
            <v>110.3</v>
          </cell>
          <cell r="E616">
            <v>110.3</v>
          </cell>
          <cell r="F616">
            <v>110.3</v>
          </cell>
        </row>
        <row r="617">
          <cell r="A617" t="str">
            <v>04.009/47B</v>
          </cell>
          <cell r="B617" t="str">
            <v>Ton</v>
          </cell>
          <cell r="C617" t="str">
            <v>Portland Kalkerli Çimento (Dökme) (TS EN 197-1 CEM II/A-LL 42,5 N)</v>
          </cell>
          <cell r="D617">
            <v>109.3</v>
          </cell>
          <cell r="E617">
            <v>109.3</v>
          </cell>
          <cell r="F617">
            <v>109.3</v>
          </cell>
        </row>
        <row r="618">
          <cell r="A618" t="str">
            <v>04.009/49C</v>
          </cell>
          <cell r="B618" t="str">
            <v>Ton</v>
          </cell>
          <cell r="C618" t="str">
            <v>Portland Kalkerli Çimento (Torbalı) (TS EN 197-1 CEM II/B-LL 32,5 R)</v>
          </cell>
          <cell r="D618">
            <v>102</v>
          </cell>
          <cell r="E618">
            <v>102</v>
          </cell>
          <cell r="F618">
            <v>102</v>
          </cell>
        </row>
        <row r="619">
          <cell r="A619" t="str">
            <v>04.009/49D</v>
          </cell>
          <cell r="B619" t="str">
            <v>Ton</v>
          </cell>
          <cell r="C619" t="str">
            <v>Portland Kalkerli Çimento (Dökme) (TS EN 197-1 CEM II/B-LL 32,5 R)</v>
          </cell>
          <cell r="D619">
            <v>101</v>
          </cell>
          <cell r="E619">
            <v>101</v>
          </cell>
          <cell r="F619">
            <v>101</v>
          </cell>
        </row>
        <row r="620">
          <cell r="A620" t="str">
            <v>04.009/52A</v>
          </cell>
          <cell r="B620" t="str">
            <v>Ton</v>
          </cell>
          <cell r="C620" t="str">
            <v>Portland Kompoze Çimento (Torbalı) (TS EN 197-1 CEM II/A-M 32,5 N)</v>
          </cell>
          <cell r="D620">
            <v>98.85</v>
          </cell>
          <cell r="E620">
            <v>98.85</v>
          </cell>
          <cell r="F620">
            <v>98.85</v>
          </cell>
        </row>
        <row r="621">
          <cell r="A621" t="str">
            <v>04.009/52B</v>
          </cell>
          <cell r="B621" t="str">
            <v>Ton</v>
          </cell>
          <cell r="C621" t="str">
            <v>Portland Kompoze Çimento (Dökme) (TS EN 197-1 CEM II/A-M 32,5 N)</v>
          </cell>
          <cell r="D621">
            <v>97.85</v>
          </cell>
          <cell r="E621">
            <v>97.85</v>
          </cell>
          <cell r="F621">
            <v>97.85</v>
          </cell>
        </row>
        <row r="622">
          <cell r="A622" t="str">
            <v>04.009/53A</v>
          </cell>
          <cell r="B622" t="str">
            <v>Ton</v>
          </cell>
          <cell r="C622" t="str">
            <v>Portland Kompoze Çimento (Torbalı) (TS EN 197-1 CEM II/A-M 42,5 N)</v>
          </cell>
          <cell r="D622">
            <v>115.45</v>
          </cell>
          <cell r="E622">
            <v>115.45</v>
          </cell>
          <cell r="F622">
            <v>115.45</v>
          </cell>
        </row>
        <row r="623">
          <cell r="A623" t="str">
            <v>04.009/53B</v>
          </cell>
          <cell r="B623" t="str">
            <v>Ton</v>
          </cell>
          <cell r="C623" t="str">
            <v>Portland Kompoze Çimento (Dökme) (TS EN 197-1 CEM II/A-M 42,5 N)</v>
          </cell>
          <cell r="D623">
            <v>114.45</v>
          </cell>
          <cell r="E623">
            <v>114.45</v>
          </cell>
          <cell r="F623">
            <v>114.45</v>
          </cell>
        </row>
        <row r="624">
          <cell r="A624" t="str">
            <v>04.009/53C</v>
          </cell>
          <cell r="B624" t="str">
            <v>Ton</v>
          </cell>
          <cell r="C624" t="str">
            <v>Portland Kompoze Çimento (Torbalı) (TS EN 197-1 CEM II/A-M 42,5 R)</v>
          </cell>
          <cell r="D624">
            <v>116.55</v>
          </cell>
          <cell r="E624">
            <v>116.55</v>
          </cell>
          <cell r="F624">
            <v>116.55</v>
          </cell>
        </row>
        <row r="625">
          <cell r="A625" t="str">
            <v>04.009/53D</v>
          </cell>
          <cell r="B625" t="str">
            <v>Ton</v>
          </cell>
          <cell r="C625" t="str">
            <v>Portland Kompoze Çimento (Dökme) (TS EN 197-1 CEM II/A-M 42,5 R)</v>
          </cell>
          <cell r="D625">
            <v>115.55</v>
          </cell>
          <cell r="E625">
            <v>115.55</v>
          </cell>
          <cell r="F625">
            <v>115.55</v>
          </cell>
        </row>
        <row r="626">
          <cell r="A626" t="str">
            <v>04.009/55A</v>
          </cell>
          <cell r="B626" t="str">
            <v>Ton</v>
          </cell>
          <cell r="C626" t="str">
            <v>Portland Kompoze Çimento (Torbalı) (TS EN 197-1 CEM II/B-M 32,5 N)</v>
          </cell>
          <cell r="D626">
            <v>110.3</v>
          </cell>
          <cell r="E626">
            <v>110.3</v>
          </cell>
          <cell r="F626">
            <v>110.3</v>
          </cell>
        </row>
        <row r="627">
          <cell r="A627" t="str">
            <v>04.009/55B</v>
          </cell>
          <cell r="B627" t="str">
            <v>Ton</v>
          </cell>
          <cell r="C627" t="str">
            <v>Portland Kompoze Çimento (Dökme) (TS EN 197-1 CEM II/B-M 32,5 N)</v>
          </cell>
          <cell r="D627">
            <v>109.3</v>
          </cell>
          <cell r="E627">
            <v>109.3</v>
          </cell>
          <cell r="F627">
            <v>109.3</v>
          </cell>
        </row>
        <row r="628">
          <cell r="A628" t="str">
            <v>04.009/55C</v>
          </cell>
          <cell r="B628" t="str">
            <v>Ton</v>
          </cell>
          <cell r="C628" t="str">
            <v>Portland Kompoze Çimento (Torbalı) (TS EN 197-1 CEM II/B-M 32,5 R)</v>
          </cell>
          <cell r="D628">
            <v>111.3</v>
          </cell>
          <cell r="E628">
            <v>111.3</v>
          </cell>
          <cell r="F628">
            <v>111.3</v>
          </cell>
        </row>
        <row r="629">
          <cell r="A629" t="str">
            <v>04.009/55D</v>
          </cell>
          <cell r="B629" t="str">
            <v>Ton</v>
          </cell>
          <cell r="C629" t="str">
            <v>Portland Kompoze Çimento (Dökme) (TS EN 197-1 CEM II/B-M 32,5 R)</v>
          </cell>
          <cell r="D629">
            <v>110.3</v>
          </cell>
          <cell r="E629">
            <v>110.3</v>
          </cell>
          <cell r="F629">
            <v>110.3</v>
          </cell>
        </row>
        <row r="630">
          <cell r="A630" t="str">
            <v>04.009/56C</v>
          </cell>
          <cell r="B630" t="str">
            <v>Ton</v>
          </cell>
          <cell r="C630" t="str">
            <v>Portland Kompoze Çimento (Torbalı) (TS EN 197-1 CEM II/B-M 42,5 R)</v>
          </cell>
          <cell r="D630">
            <v>113.4</v>
          </cell>
          <cell r="E630">
            <v>113.4</v>
          </cell>
          <cell r="F630">
            <v>113.4</v>
          </cell>
        </row>
        <row r="631">
          <cell r="A631" t="str">
            <v>04.009/56D</v>
          </cell>
          <cell r="B631" t="str">
            <v>Ton</v>
          </cell>
          <cell r="C631" t="str">
            <v>Portland Kompoze Çimento (Dökme) (TS EN 197-1 CEM II/B-M 42,5 R)</v>
          </cell>
          <cell r="D631">
            <v>112.4</v>
          </cell>
          <cell r="E631">
            <v>112.4</v>
          </cell>
          <cell r="F631">
            <v>112.4</v>
          </cell>
        </row>
        <row r="632">
          <cell r="A632" t="str">
            <v>04.010/1A</v>
          </cell>
          <cell r="B632" t="str">
            <v>Ton</v>
          </cell>
          <cell r="C632" t="str">
            <v>Yüksek Fırın Curuflu Çimento (Torbalı) (TS EN 197-1 CEM III/A 32,5 N)</v>
          </cell>
          <cell r="D632">
            <v>98.85</v>
          </cell>
          <cell r="E632">
            <v>98.85</v>
          </cell>
          <cell r="F632">
            <v>98.85</v>
          </cell>
        </row>
        <row r="633">
          <cell r="A633" t="str">
            <v>04.010/1B</v>
          </cell>
          <cell r="B633" t="str">
            <v>Ton</v>
          </cell>
          <cell r="C633" t="str">
            <v>Yüksek Fırın Curuflu Çimento (Dökme) (TS EN 197-1 CEM III/A 32,5 N)</v>
          </cell>
          <cell r="D633">
            <v>97.85</v>
          </cell>
          <cell r="E633">
            <v>97.85</v>
          </cell>
          <cell r="F633">
            <v>97.85</v>
          </cell>
        </row>
        <row r="634">
          <cell r="A634" t="str">
            <v>04.011/1A</v>
          </cell>
          <cell r="B634" t="str">
            <v>Ton</v>
          </cell>
          <cell r="C634" t="str">
            <v>Puzolanik Çimento (Torbalı) (TS EN 197-1 CEM IV/A 32,5 N)</v>
          </cell>
          <cell r="D634">
            <v>97.8</v>
          </cell>
          <cell r="E634">
            <v>97.8</v>
          </cell>
          <cell r="F634">
            <v>97.8</v>
          </cell>
        </row>
        <row r="635">
          <cell r="A635" t="str">
            <v>04.011/1B</v>
          </cell>
          <cell r="B635" t="str">
            <v>Ton</v>
          </cell>
          <cell r="C635" t="str">
            <v>Puzolanik Çimento (Dökme) (TS EN 197-1 CEM IV/A 32,5 N)</v>
          </cell>
          <cell r="D635">
            <v>96.8</v>
          </cell>
          <cell r="E635">
            <v>96.8</v>
          </cell>
          <cell r="F635">
            <v>96.8</v>
          </cell>
        </row>
        <row r="636">
          <cell r="A636" t="str">
            <v>04.011/1C</v>
          </cell>
          <cell r="B636" t="str">
            <v>Ton</v>
          </cell>
          <cell r="C636" t="str">
            <v>Puzolanik Çimento (Torbalı) (TS EN 197-1 CEM IV/A 32,5 R)</v>
          </cell>
          <cell r="D636">
            <v>99.9</v>
          </cell>
          <cell r="E636">
            <v>99.9</v>
          </cell>
          <cell r="F636">
            <v>99.9</v>
          </cell>
        </row>
        <row r="637">
          <cell r="A637" t="str">
            <v>04.011/1D</v>
          </cell>
          <cell r="B637" t="str">
            <v>Ton</v>
          </cell>
          <cell r="C637" t="str">
            <v>Puzolanik Çimento (Dökme) (TS EN 197-1 CEM IV/A 32,5 R)</v>
          </cell>
          <cell r="D637">
            <v>98.9</v>
          </cell>
          <cell r="E637">
            <v>98.9</v>
          </cell>
          <cell r="F637">
            <v>98.9</v>
          </cell>
        </row>
        <row r="638">
          <cell r="A638" t="str">
            <v>04.011/2A</v>
          </cell>
          <cell r="B638" t="str">
            <v>Ton</v>
          </cell>
          <cell r="C638" t="str">
            <v>Puzolanik Çimento (Torbalı) (TS EN 197-1 CEM IV/A 42,5 N)</v>
          </cell>
          <cell r="D638">
            <v>109.25</v>
          </cell>
          <cell r="E638">
            <v>109.25</v>
          </cell>
          <cell r="F638">
            <v>109.25</v>
          </cell>
        </row>
        <row r="639">
          <cell r="A639" t="str">
            <v>04.011/2B</v>
          </cell>
          <cell r="B639" t="str">
            <v>Ton</v>
          </cell>
          <cell r="C639" t="str">
            <v>Puzolanik Çimento (Dökme) (TS EN 197-1 CEM IV/A 42,5 N)</v>
          </cell>
          <cell r="D639">
            <v>108.25</v>
          </cell>
          <cell r="E639">
            <v>108.25</v>
          </cell>
          <cell r="F639">
            <v>108.25</v>
          </cell>
        </row>
        <row r="640">
          <cell r="A640" t="str">
            <v>04.011/4C</v>
          </cell>
          <cell r="B640" t="str">
            <v>Ton</v>
          </cell>
          <cell r="C640" t="str">
            <v>Puzolanik Çimento (Torbalı) (TS EN 197-1 CEM IV/B 32,5 R)</v>
          </cell>
          <cell r="D640">
            <v>98.85</v>
          </cell>
          <cell r="E640">
            <v>98.85</v>
          </cell>
          <cell r="F640">
            <v>98.85</v>
          </cell>
        </row>
        <row r="641">
          <cell r="A641" t="str">
            <v>04.011/4D</v>
          </cell>
          <cell r="B641" t="str">
            <v>Ton</v>
          </cell>
          <cell r="C641" t="str">
            <v>Puzolanik Çimento (Dökme) (TS EN 197-1 CEM IV/B 32,5 R)</v>
          </cell>
          <cell r="D641">
            <v>97.85</v>
          </cell>
          <cell r="E641">
            <v>97.85</v>
          </cell>
          <cell r="F641">
            <v>97.85</v>
          </cell>
        </row>
        <row r="642">
          <cell r="A642" t="str">
            <v>04.012</v>
          </cell>
          <cell r="B642" t="str">
            <v>Ton</v>
          </cell>
          <cell r="C642" t="str">
            <v>Beyaz Portland çimentosu (Torbalı) (TS 21, BPÇ 32,5-70)</v>
          </cell>
          <cell r="D642">
            <v>144.6</v>
          </cell>
          <cell r="E642">
            <v>144.6</v>
          </cell>
          <cell r="F642">
            <v>144.6</v>
          </cell>
        </row>
        <row r="643">
          <cell r="A643" t="str">
            <v>04.012/1</v>
          </cell>
          <cell r="B643" t="str">
            <v>Ton</v>
          </cell>
          <cell r="C643" t="str">
            <v>Beyaz Portland çimentosu (Dökme) (TS 21, BPÇ 32,5-70)</v>
          </cell>
          <cell r="D643">
            <v>143.6</v>
          </cell>
          <cell r="E643">
            <v>143.6</v>
          </cell>
          <cell r="F643">
            <v>143.6</v>
          </cell>
        </row>
        <row r="644">
          <cell r="A644" t="str">
            <v>04.012/1A</v>
          </cell>
          <cell r="B644" t="str">
            <v>Ton</v>
          </cell>
          <cell r="C644" t="str">
            <v>Kompoze Çimento (Torbalı) (TS EN 197-1 CEM V/A 32,5 N)</v>
          </cell>
          <cell r="D644">
            <v>102</v>
          </cell>
          <cell r="E644">
            <v>102</v>
          </cell>
          <cell r="F644">
            <v>102</v>
          </cell>
        </row>
        <row r="645">
          <cell r="A645" t="str">
            <v>04.012/1B</v>
          </cell>
          <cell r="B645" t="str">
            <v>Ton</v>
          </cell>
          <cell r="C645" t="str">
            <v>Kompoze Çimento (Dökme) (TS EN 197-1 CEM V/A 32,5 N)</v>
          </cell>
          <cell r="D645">
            <v>101</v>
          </cell>
          <cell r="E645">
            <v>101</v>
          </cell>
          <cell r="F645">
            <v>101</v>
          </cell>
        </row>
        <row r="646">
          <cell r="A646" t="str">
            <v>04.012/1C</v>
          </cell>
          <cell r="B646" t="str">
            <v>Ton</v>
          </cell>
          <cell r="C646" t="str">
            <v>Kompoze Çimento (Torbalı) (TS EN 197-1 CEM V/A 32,5 R)</v>
          </cell>
          <cell r="D646">
            <v>100.9</v>
          </cell>
          <cell r="E646">
            <v>100.9</v>
          </cell>
          <cell r="F646">
            <v>100.9</v>
          </cell>
        </row>
        <row r="647">
          <cell r="A647" t="str">
            <v>04.012/1D</v>
          </cell>
          <cell r="B647" t="str">
            <v>Ton</v>
          </cell>
          <cell r="C647" t="str">
            <v>Kompoze Çimento (Dökme) (TS EN 197-1 CEM V/A 32,5 R)</v>
          </cell>
          <cell r="D647">
            <v>99</v>
          </cell>
          <cell r="E647">
            <v>99</v>
          </cell>
          <cell r="F647">
            <v>99</v>
          </cell>
        </row>
        <row r="648">
          <cell r="A648" t="str">
            <v>04.013/ A04</v>
          </cell>
          <cell r="B648" t="str">
            <v>Ton</v>
          </cell>
          <cell r="C648" t="str">
            <v>Alüminalı refrakter çimentosu (TS 6271 4. sınıf)</v>
          </cell>
          <cell r="D648">
            <v>0</v>
          </cell>
          <cell r="E648">
            <v>0</v>
          </cell>
          <cell r="F648">
            <v>0</v>
          </cell>
        </row>
        <row r="649">
          <cell r="A649" t="str">
            <v>04.013/ B03</v>
          </cell>
          <cell r="B649" t="str">
            <v>Ton</v>
          </cell>
          <cell r="C649" t="str">
            <v>Beyaz Portland Çimentosu (Torbalı) (TS 21, BPÇ 42,5-85)</v>
          </cell>
          <cell r="D649">
            <v>0</v>
          </cell>
          <cell r="E649">
            <v>0</v>
          </cell>
          <cell r="F649">
            <v>0</v>
          </cell>
        </row>
        <row r="650">
          <cell r="A650" t="str">
            <v>04.013/ B04</v>
          </cell>
          <cell r="B650" t="str">
            <v>Ton</v>
          </cell>
          <cell r="C650" t="str">
            <v>Beyaz Portland Çimentosu (Dökme) (TS 21, BPÇ 42,5-85)</v>
          </cell>
          <cell r="D650">
            <v>0</v>
          </cell>
          <cell r="E650">
            <v>0</v>
          </cell>
          <cell r="F650">
            <v>0</v>
          </cell>
        </row>
        <row r="651">
          <cell r="A651" t="str">
            <v>04.013/ B05</v>
          </cell>
          <cell r="B651" t="str">
            <v>Ton</v>
          </cell>
          <cell r="C651" t="str">
            <v>Beyaz Portland Çimentosu (Torbalı) (TS 21, BPÇ 32,5-85)</v>
          </cell>
          <cell r="D651">
            <v>0</v>
          </cell>
          <cell r="E651">
            <v>0</v>
          </cell>
          <cell r="F651">
            <v>0</v>
          </cell>
        </row>
        <row r="652">
          <cell r="A652" t="str">
            <v>04.013/ B06</v>
          </cell>
          <cell r="B652" t="str">
            <v>Ton</v>
          </cell>
          <cell r="C652" t="str">
            <v>Beyaz Portland Çimentosu (Dökme) (TS 21, BPÇ 32,5-85)</v>
          </cell>
          <cell r="D652">
            <v>0</v>
          </cell>
          <cell r="E652">
            <v>0</v>
          </cell>
          <cell r="F652">
            <v>0</v>
          </cell>
        </row>
        <row r="653">
          <cell r="A653" t="str">
            <v>04.013/ B07</v>
          </cell>
          <cell r="B653" t="str">
            <v>Ton</v>
          </cell>
          <cell r="C653" t="str">
            <v>Beyaz Portland Çimentosu (Torbalı) (TS 21, BPÇ 42,5-70)</v>
          </cell>
          <cell r="D653">
            <v>0</v>
          </cell>
          <cell r="E653">
            <v>0</v>
          </cell>
          <cell r="F653">
            <v>0</v>
          </cell>
        </row>
        <row r="654">
          <cell r="A654" t="str">
            <v>04.013/ B08</v>
          </cell>
          <cell r="B654" t="str">
            <v>Ton</v>
          </cell>
          <cell r="C654" t="str">
            <v>Beyaz Portland Çimentosu (Dökme) (TS 21, BPÇ 42,5-70)</v>
          </cell>
          <cell r="D654">
            <v>0</v>
          </cell>
          <cell r="E654">
            <v>0</v>
          </cell>
          <cell r="F654">
            <v>0</v>
          </cell>
        </row>
        <row r="655">
          <cell r="A655" t="str">
            <v>04.013/ H03</v>
          </cell>
          <cell r="B655" t="str">
            <v>Ton</v>
          </cell>
          <cell r="C655" t="str">
            <v>Harç çimentosu (MC 12,5 X) (TS EN 413-1)</v>
          </cell>
          <cell r="D655">
            <v>0</v>
          </cell>
          <cell r="E655">
            <v>0</v>
          </cell>
          <cell r="F655">
            <v>0</v>
          </cell>
        </row>
        <row r="656">
          <cell r="A656" t="str">
            <v>04.013/ S01</v>
          </cell>
          <cell r="B656" t="str">
            <v>Ton</v>
          </cell>
          <cell r="C656" t="str">
            <v>Sülfata Dayanıklı çimento (Torbalı) (TS 10157 SDÇ 32,5)</v>
          </cell>
          <cell r="D656">
            <v>0</v>
          </cell>
          <cell r="E656">
            <v>0</v>
          </cell>
          <cell r="F656">
            <v>0</v>
          </cell>
        </row>
        <row r="657">
          <cell r="A657" t="str">
            <v>04.013/ S02</v>
          </cell>
          <cell r="B657" t="str">
            <v>Ton</v>
          </cell>
          <cell r="C657" t="str">
            <v>Sülfata dayanıklı çimento (Dökme) (TS 10157 SDÇ 32,5)</v>
          </cell>
          <cell r="D657">
            <v>0</v>
          </cell>
          <cell r="E657">
            <v>0</v>
          </cell>
          <cell r="F657">
            <v>0</v>
          </cell>
        </row>
        <row r="658">
          <cell r="A658" t="str">
            <v>04.013/1</v>
          </cell>
          <cell r="B658" t="str">
            <v>kg</v>
          </cell>
          <cell r="C658" t="str">
            <v>Fayans ve seramik yapıştırıcısı</v>
          </cell>
          <cell r="D658">
            <v>0.46</v>
          </cell>
          <cell r="E658">
            <v>0.46</v>
          </cell>
          <cell r="F658">
            <v>0.46</v>
          </cell>
        </row>
        <row r="659">
          <cell r="A659" t="str">
            <v>04.013/2</v>
          </cell>
          <cell r="B659" t="str">
            <v>kg</v>
          </cell>
          <cell r="C659" t="str">
            <v>Fayans ve seramik derz dolgu malzemesi</v>
          </cell>
          <cell r="D659">
            <v>0.72</v>
          </cell>
          <cell r="E659">
            <v>0.72</v>
          </cell>
          <cell r="F659">
            <v>0.72</v>
          </cell>
        </row>
        <row r="660">
          <cell r="A660" t="str">
            <v>04.013/3</v>
          </cell>
          <cell r="B660" t="str">
            <v>kg</v>
          </cell>
          <cell r="C660" t="str">
            <v>Fayans ve derz dolgu malzemesi renklendiricisi</v>
          </cell>
          <cell r="D660">
            <v>3.63</v>
          </cell>
          <cell r="E660">
            <v>3.63</v>
          </cell>
          <cell r="F660">
            <v>3.63</v>
          </cell>
        </row>
        <row r="661">
          <cell r="A661" t="str">
            <v>04.013/4</v>
          </cell>
          <cell r="B661" t="str">
            <v>kg</v>
          </cell>
          <cell r="C661" t="str">
            <v>Çimento bazlı yapıştırıcı</v>
          </cell>
          <cell r="D661">
            <v>0.61</v>
          </cell>
          <cell r="E661">
            <v>0.61</v>
          </cell>
          <cell r="F661">
            <v>0.61</v>
          </cell>
        </row>
        <row r="662">
          <cell r="A662" t="str">
            <v>04.013/5</v>
          </cell>
          <cell r="B662" t="str">
            <v>kg</v>
          </cell>
          <cell r="C662" t="str">
            <v>Kaplama tuğla yapıştırıcısı</v>
          </cell>
          <cell r="D662">
            <v>0.72</v>
          </cell>
          <cell r="E662">
            <v>0.72</v>
          </cell>
          <cell r="F662">
            <v>0.72</v>
          </cell>
        </row>
        <row r="663">
          <cell r="A663" t="str">
            <v>04.013/6</v>
          </cell>
          <cell r="B663" t="str">
            <v>kg</v>
          </cell>
          <cell r="C663" t="str">
            <v>Kaplama tuğla derz dolgusu</v>
          </cell>
          <cell r="D663">
            <v>0.83</v>
          </cell>
          <cell r="E663">
            <v>0.83</v>
          </cell>
          <cell r="F663">
            <v>0.83</v>
          </cell>
        </row>
        <row r="664">
          <cell r="A664" t="str">
            <v>04.013/A04</v>
          </cell>
          <cell r="B664" t="str">
            <v>Ton</v>
          </cell>
          <cell r="C664" t="str">
            <v>Alüminalı refrakter çimentosu (TS 6271 4. sınıf)</v>
          </cell>
          <cell r="D664">
            <v>447.35</v>
          </cell>
          <cell r="E664">
            <v>447.35</v>
          </cell>
          <cell r="F664">
            <v>447.35</v>
          </cell>
        </row>
        <row r="665">
          <cell r="A665" t="str">
            <v>04.013/B03</v>
          </cell>
          <cell r="B665" t="str">
            <v>Ton</v>
          </cell>
          <cell r="C665" t="str">
            <v>Beyaz Portland Çimentosu (Torbalı) (TS 21, BPÇ 42,5-85)</v>
          </cell>
          <cell r="D665">
            <v>161.25</v>
          </cell>
          <cell r="E665">
            <v>161.25</v>
          </cell>
          <cell r="F665">
            <v>161.25</v>
          </cell>
        </row>
        <row r="666">
          <cell r="A666" t="str">
            <v>04.013/B04</v>
          </cell>
          <cell r="B666" t="str">
            <v>Ton</v>
          </cell>
          <cell r="C666" t="str">
            <v>Beyaz Portland Çimentosu (Dökme) (TS 21, BPÇ 42,5-85)</v>
          </cell>
          <cell r="D666">
            <v>160.25</v>
          </cell>
          <cell r="E666">
            <v>160.25</v>
          </cell>
          <cell r="F666">
            <v>160.25</v>
          </cell>
        </row>
        <row r="667">
          <cell r="A667" t="str">
            <v>04.013/B05</v>
          </cell>
          <cell r="B667" t="str">
            <v>Ton</v>
          </cell>
          <cell r="C667" t="str">
            <v>Beyaz Portland Çimentosu (Torbalı) (TS 21, BPÇ 32,5-85)</v>
          </cell>
          <cell r="D667">
            <v>147.75</v>
          </cell>
          <cell r="E667">
            <v>147.75</v>
          </cell>
          <cell r="F667">
            <v>147.75</v>
          </cell>
        </row>
        <row r="668">
          <cell r="A668" t="str">
            <v>04.013/B06</v>
          </cell>
          <cell r="B668" t="str">
            <v>Ton</v>
          </cell>
          <cell r="C668" t="str">
            <v>Beyaz Portland Çimentosu (Dökme) (TS 21, BPÇ 32,5-85)</v>
          </cell>
          <cell r="D668">
            <v>146.75</v>
          </cell>
          <cell r="E668">
            <v>146.75</v>
          </cell>
          <cell r="F668">
            <v>146.75</v>
          </cell>
        </row>
        <row r="669">
          <cell r="A669" t="str">
            <v>04.013/B07</v>
          </cell>
          <cell r="B669" t="str">
            <v>Ton</v>
          </cell>
          <cell r="C669" t="str">
            <v>Beyaz Portland Çimentosu (Torbalı) (TS 21, BPÇ 42,5-70)</v>
          </cell>
          <cell r="D669">
            <v>149.80000000000001</v>
          </cell>
          <cell r="E669">
            <v>149.80000000000001</v>
          </cell>
          <cell r="F669">
            <v>149.80000000000001</v>
          </cell>
        </row>
        <row r="670">
          <cell r="A670" t="str">
            <v>04.013/B08</v>
          </cell>
          <cell r="B670" t="str">
            <v>Ton</v>
          </cell>
          <cell r="C670" t="str">
            <v>Beyaz Portland Çimentosu (Dökme) (TS 21, BPÇ 42,5-70)</v>
          </cell>
          <cell r="D670">
            <v>148.80000000000001</v>
          </cell>
          <cell r="E670">
            <v>148.80000000000001</v>
          </cell>
          <cell r="F670">
            <v>148.80000000000001</v>
          </cell>
        </row>
        <row r="671">
          <cell r="A671" t="str">
            <v>04.013/H03</v>
          </cell>
          <cell r="B671" t="str">
            <v>Ton</v>
          </cell>
          <cell r="C671" t="str">
            <v>Harç çimentosu (MC 12,5 X) (TS EN 413-1)</v>
          </cell>
          <cell r="D671">
            <v>80.099999999999994</v>
          </cell>
          <cell r="E671">
            <v>80.099999999999994</v>
          </cell>
          <cell r="F671">
            <v>80.099999999999994</v>
          </cell>
        </row>
        <row r="672">
          <cell r="A672" t="str">
            <v>04.013/S01</v>
          </cell>
          <cell r="B672" t="str">
            <v>Ton</v>
          </cell>
          <cell r="C672" t="str">
            <v>Sülfata Dayanıklı çimento (Torbalı) (TS 10157 SDÇ 32,5)</v>
          </cell>
          <cell r="D672">
            <v>121.75</v>
          </cell>
          <cell r="E672">
            <v>121.75</v>
          </cell>
          <cell r="F672">
            <v>121.75</v>
          </cell>
        </row>
        <row r="673">
          <cell r="A673" t="str">
            <v>04.013/S02</v>
          </cell>
          <cell r="B673" t="str">
            <v>Ton</v>
          </cell>
          <cell r="C673" t="str">
            <v>Sülfata dayanıklı çimento (Dökme) (TS 10157 SDÇ 32,5)</v>
          </cell>
          <cell r="D673">
            <v>120.7</v>
          </cell>
          <cell r="E673">
            <v>120.7</v>
          </cell>
          <cell r="F673">
            <v>120.7</v>
          </cell>
        </row>
        <row r="674">
          <cell r="A674" t="str">
            <v>04.013/T01</v>
          </cell>
          <cell r="B674" t="str">
            <v>Ton</v>
          </cell>
          <cell r="C674" t="str">
            <v>Borlu aktif belit çimentosu (KPÇ 42,5) (torbalı) (TS 13353)</v>
          </cell>
          <cell r="D674">
            <v>140</v>
          </cell>
          <cell r="E674">
            <v>140</v>
          </cell>
          <cell r="F674">
            <v>140</v>
          </cell>
        </row>
        <row r="675">
          <cell r="A675" t="str">
            <v>04.013/T02</v>
          </cell>
          <cell r="B675" t="str">
            <v>Ton</v>
          </cell>
          <cell r="C675" t="str">
            <v>Borlu aktif belit çimentosu (KPÇ 42,5) (dökme) (TS 13353)</v>
          </cell>
          <cell r="D675">
            <v>139</v>
          </cell>
          <cell r="E675">
            <v>139</v>
          </cell>
          <cell r="F675">
            <v>139</v>
          </cell>
        </row>
        <row r="676">
          <cell r="A676" t="str">
            <v>04.014</v>
          </cell>
          <cell r="B676" t="str">
            <v>Ton</v>
          </cell>
          <cell r="C676" t="str">
            <v>Bentonit (TS 977) (TS EN ISO 13500)</v>
          </cell>
          <cell r="D676">
            <v>143.35</v>
          </cell>
          <cell r="E676">
            <v>143.35</v>
          </cell>
          <cell r="F676">
            <v>143.35</v>
          </cell>
        </row>
        <row r="677">
          <cell r="A677" t="str">
            <v>04.014/1</v>
          </cell>
          <cell r="B677" t="str">
            <v>Ton</v>
          </cell>
          <cell r="C677" t="str">
            <v>Enjeksiyon Bentoniti (TS 977) (TS EN ISO 13500)</v>
          </cell>
          <cell r="D677">
            <v>170.9</v>
          </cell>
          <cell r="E677">
            <v>170.9</v>
          </cell>
          <cell r="F677">
            <v>170.9</v>
          </cell>
        </row>
        <row r="678">
          <cell r="A678" t="str">
            <v>04.015</v>
          </cell>
          <cell r="B678" t="str">
            <v>kg</v>
          </cell>
          <cell r="C678" t="str">
            <v>Söndürülmemis parça kalker kireci (TS 4022) (TS EN 459-1, TS 32 EN 459-2)</v>
          </cell>
          <cell r="D678">
            <v>0.1</v>
          </cell>
          <cell r="E678">
            <v>0.1</v>
          </cell>
          <cell r="F678">
            <v>0.1</v>
          </cell>
        </row>
        <row r="679">
          <cell r="A679" t="str">
            <v>04.017/A</v>
          </cell>
          <cell r="B679" t="str">
            <v>Adet</v>
          </cell>
          <cell r="C679" t="str">
            <v>Dolu harman tuğlası (19x9x5 cm)</v>
          </cell>
          <cell r="D679">
            <v>0.15</v>
          </cell>
          <cell r="E679">
            <v>0.15</v>
          </cell>
          <cell r="F679">
            <v>0.15</v>
          </cell>
        </row>
        <row r="680">
          <cell r="A680" t="str">
            <v>04.017/B</v>
          </cell>
          <cell r="B680" t="str">
            <v>Adet</v>
          </cell>
          <cell r="C680" t="str">
            <v>Delikli harman tuğlası (19x9x5)</v>
          </cell>
          <cell r="D680">
            <v>0.15</v>
          </cell>
          <cell r="E680">
            <v>0.15</v>
          </cell>
          <cell r="F680">
            <v>0.15</v>
          </cell>
        </row>
        <row r="681">
          <cell r="A681" t="str">
            <v>04.018/A</v>
          </cell>
          <cell r="B681" t="str">
            <v>Adet</v>
          </cell>
          <cell r="C681" t="str">
            <v>Cephe tuğlası (TS 705) (19x9x5 cm)</v>
          </cell>
          <cell r="D681">
            <v>0.25</v>
          </cell>
          <cell r="E681">
            <v>0.25</v>
          </cell>
          <cell r="F681">
            <v>0.25</v>
          </cell>
        </row>
        <row r="682">
          <cell r="A682" t="str">
            <v>04.018/B</v>
          </cell>
          <cell r="B682" t="str">
            <v>Adet</v>
          </cell>
          <cell r="C682" t="str">
            <v>19x19x8,5 yatay delikli tuğla</v>
          </cell>
          <cell r="D682">
            <v>0.14000000000000001</v>
          </cell>
          <cell r="E682">
            <v>0.14000000000000001</v>
          </cell>
          <cell r="F682">
            <v>0.14000000000000001</v>
          </cell>
        </row>
        <row r="683">
          <cell r="A683" t="str">
            <v>04.018/C</v>
          </cell>
          <cell r="B683" t="str">
            <v>Adet</v>
          </cell>
          <cell r="C683" t="str">
            <v>19x19x13,5 yatay delikli tuğla</v>
          </cell>
          <cell r="D683">
            <v>0.18</v>
          </cell>
          <cell r="E683">
            <v>0.18</v>
          </cell>
          <cell r="F683">
            <v>0.18</v>
          </cell>
        </row>
        <row r="684">
          <cell r="A684" t="str">
            <v>04.018/D</v>
          </cell>
          <cell r="B684" t="str">
            <v>Adet</v>
          </cell>
          <cell r="C684" t="str">
            <v>19x9x5 Dolu ve düşey delikli</v>
          </cell>
          <cell r="D684">
            <v>0.2</v>
          </cell>
          <cell r="E684">
            <v>0.2</v>
          </cell>
          <cell r="F684">
            <v>0.2</v>
          </cell>
        </row>
        <row r="685">
          <cell r="A685" t="str">
            <v>04.018/E</v>
          </cell>
          <cell r="B685" t="str">
            <v>Adet</v>
          </cell>
          <cell r="C685" t="str">
            <v>Düşey delikli 19x19x8,5 taşıyıcı tuğla</v>
          </cell>
          <cell r="D685">
            <v>0.21</v>
          </cell>
          <cell r="E685">
            <v>0.21</v>
          </cell>
          <cell r="F685">
            <v>0.21</v>
          </cell>
        </row>
        <row r="686">
          <cell r="A686" t="str">
            <v>04.018/F</v>
          </cell>
          <cell r="B686" t="str">
            <v>Adet</v>
          </cell>
          <cell r="C686" t="str">
            <v>Düşey delikli 19x19x13,5 taşıyıcı tuğla</v>
          </cell>
          <cell r="D686">
            <v>0.21</v>
          </cell>
          <cell r="E686">
            <v>0.21</v>
          </cell>
          <cell r="F686">
            <v>0.21</v>
          </cell>
        </row>
        <row r="687">
          <cell r="A687" t="str">
            <v>04.018/G</v>
          </cell>
          <cell r="B687" t="str">
            <v>Adet</v>
          </cell>
          <cell r="C687" t="str">
            <v>Düşey delikli 19x9x8,5 taşıyıcı tuğla</v>
          </cell>
          <cell r="D687">
            <v>0.2</v>
          </cell>
          <cell r="E687">
            <v>0.2</v>
          </cell>
          <cell r="F687">
            <v>0.2</v>
          </cell>
        </row>
        <row r="688">
          <cell r="A688" t="str">
            <v>04.018/I</v>
          </cell>
          <cell r="B688" t="str">
            <v>Adet</v>
          </cell>
          <cell r="C688" t="str">
            <v>Düşey az delikli 19x29x13,5 duvar tuğlası</v>
          </cell>
          <cell r="D688">
            <v>0.51</v>
          </cell>
          <cell r="E688">
            <v>0.51</v>
          </cell>
          <cell r="F688">
            <v>0.51</v>
          </cell>
        </row>
        <row r="689">
          <cell r="A689" t="str">
            <v>04.018/İ01</v>
          </cell>
          <cell r="B689" t="str">
            <v>Adet</v>
          </cell>
          <cell r="C689" t="str">
            <v>Hafif Tuğla 24x11,5x23,5 (W sınıfı, 800 kg/m³)</v>
          </cell>
          <cell r="D689">
            <v>0.47</v>
          </cell>
          <cell r="E689">
            <v>0.47</v>
          </cell>
          <cell r="F689">
            <v>0.47</v>
          </cell>
        </row>
        <row r="690">
          <cell r="A690" t="str">
            <v>04.018/İ02</v>
          </cell>
          <cell r="B690" t="str">
            <v>Adet</v>
          </cell>
          <cell r="C690" t="str">
            <v>Hafif Tuğla 24x14,5x23,5 (W sınıfı, 800 kg/m³)</v>
          </cell>
          <cell r="D690">
            <v>0.47</v>
          </cell>
          <cell r="E690">
            <v>0.47</v>
          </cell>
          <cell r="F690">
            <v>0.47</v>
          </cell>
        </row>
        <row r="691">
          <cell r="A691" t="str">
            <v>04.018/İ03</v>
          </cell>
          <cell r="B691" t="str">
            <v>Adet</v>
          </cell>
          <cell r="C691" t="str">
            <v>Hafif Tuğla 24x17,5x23,5 (W sınıfı, 800 kg/m³)</v>
          </cell>
          <cell r="D691">
            <v>0.55000000000000004</v>
          </cell>
          <cell r="E691">
            <v>0.55000000000000004</v>
          </cell>
          <cell r="F691">
            <v>0.55000000000000004</v>
          </cell>
        </row>
        <row r="692">
          <cell r="A692" t="str">
            <v>04.018/İ04</v>
          </cell>
          <cell r="B692" t="str">
            <v>Adet</v>
          </cell>
          <cell r="C692" t="str">
            <v>Hafif Tuğla 29x19x23,5 (W sınıfı, 800 kg/m³)</v>
          </cell>
          <cell r="D692">
            <v>0.6</v>
          </cell>
          <cell r="E692">
            <v>0.6</v>
          </cell>
          <cell r="F692">
            <v>0.6</v>
          </cell>
        </row>
        <row r="693">
          <cell r="A693" t="str">
            <v>04.018/İ05</v>
          </cell>
          <cell r="B693" t="str">
            <v>Adet</v>
          </cell>
          <cell r="C693" t="str">
            <v>Hafif Tuğla 24x24x23,5 (W sınıfı, 800 kg/m³)</v>
          </cell>
          <cell r="D693">
            <v>0.63</v>
          </cell>
          <cell r="E693">
            <v>0.63</v>
          </cell>
          <cell r="F693">
            <v>0.63</v>
          </cell>
        </row>
        <row r="694">
          <cell r="A694" t="str">
            <v>04.018/İ06</v>
          </cell>
          <cell r="B694" t="str">
            <v>Adet</v>
          </cell>
          <cell r="C694" t="str">
            <v>Hafif Tuğla 24x30x23,5 (W sınıfı, 800 kg/m³)</v>
          </cell>
          <cell r="D694">
            <v>0.68</v>
          </cell>
          <cell r="E694">
            <v>0.68</v>
          </cell>
          <cell r="F694">
            <v>0.68</v>
          </cell>
        </row>
        <row r="695">
          <cell r="A695" t="str">
            <v>04.018/İ07</v>
          </cell>
          <cell r="B695" t="str">
            <v>Adet</v>
          </cell>
          <cell r="C695" t="str">
            <v>Hafif Tuğla 24x36,5x23,5 (W sınıfı, 800 kg/m³)</v>
          </cell>
          <cell r="D695">
            <v>0.94</v>
          </cell>
          <cell r="E695">
            <v>0.94</v>
          </cell>
          <cell r="F695">
            <v>0.94</v>
          </cell>
        </row>
        <row r="696">
          <cell r="A696" t="str">
            <v>04.018/İ08</v>
          </cell>
          <cell r="B696" t="str">
            <v>Adet</v>
          </cell>
          <cell r="C696" t="str">
            <v>Hafif Tuğla 24x11,5x23,5 (W sınıfı, 700 kg/m³)</v>
          </cell>
          <cell r="D696">
            <v>0.61</v>
          </cell>
          <cell r="E696">
            <v>0.61</v>
          </cell>
          <cell r="F696">
            <v>0.61</v>
          </cell>
        </row>
        <row r="697">
          <cell r="A697" t="str">
            <v>04.018/İ09</v>
          </cell>
          <cell r="B697" t="str">
            <v>Adet</v>
          </cell>
          <cell r="C697" t="str">
            <v>Hafif Tuğla 24x14,5x23,5 (W sınıfı, 700 kg/m³)</v>
          </cell>
          <cell r="D697">
            <v>0.61</v>
          </cell>
          <cell r="E697">
            <v>0.61</v>
          </cell>
          <cell r="F697">
            <v>0.61</v>
          </cell>
        </row>
        <row r="698">
          <cell r="A698" t="str">
            <v>04.018/İ10</v>
          </cell>
          <cell r="B698" t="str">
            <v>Adet</v>
          </cell>
          <cell r="C698" t="str">
            <v>Hafif Tuğla 24x17,5x23,5 (W sınıfı, 700 kg/m³)</v>
          </cell>
          <cell r="D698">
            <v>0.72</v>
          </cell>
          <cell r="E698">
            <v>0.72</v>
          </cell>
          <cell r="F698">
            <v>0.72</v>
          </cell>
        </row>
        <row r="699">
          <cell r="A699" t="str">
            <v>04.018/İ11</v>
          </cell>
          <cell r="B699" t="str">
            <v>Adet</v>
          </cell>
          <cell r="C699" t="str">
            <v>Hafif Tuğla 29x19x23,5 (W sınıfı, 700 kg/m³)</v>
          </cell>
          <cell r="D699">
            <v>0.75</v>
          </cell>
          <cell r="E699">
            <v>0.75</v>
          </cell>
          <cell r="F699">
            <v>0.75</v>
          </cell>
        </row>
        <row r="700">
          <cell r="A700" t="str">
            <v>04.018/İ12</v>
          </cell>
          <cell r="B700" t="str">
            <v>Adet</v>
          </cell>
          <cell r="C700" t="str">
            <v>Hafif Tuğla 24x24x23,5 (W sınıfı, 700 kg/m³)</v>
          </cell>
          <cell r="D700">
            <v>0.78</v>
          </cell>
          <cell r="E700">
            <v>0.78</v>
          </cell>
          <cell r="F700">
            <v>0.78</v>
          </cell>
        </row>
        <row r="701">
          <cell r="A701" t="str">
            <v>04.018/İ13</v>
          </cell>
          <cell r="B701" t="str">
            <v>Adet</v>
          </cell>
          <cell r="C701" t="str">
            <v>Hafif Tuğla 24x30x23,5 (W sınıfı, 700 kg/m³)</v>
          </cell>
          <cell r="D701">
            <v>0.82</v>
          </cell>
          <cell r="E701">
            <v>0.82</v>
          </cell>
          <cell r="F701">
            <v>0.82</v>
          </cell>
        </row>
        <row r="702">
          <cell r="A702" t="str">
            <v>04.018/İ14</v>
          </cell>
          <cell r="B702" t="str">
            <v>Adet</v>
          </cell>
          <cell r="C702" t="str">
            <v>Hafif Tuğla 24x36,5x23,5 (W sınıfı, 700 kg/m³)</v>
          </cell>
          <cell r="D702">
            <v>1.22</v>
          </cell>
          <cell r="E702">
            <v>1.22</v>
          </cell>
          <cell r="F702">
            <v>1.22</v>
          </cell>
        </row>
        <row r="703">
          <cell r="A703" t="str">
            <v>04.018/İ15</v>
          </cell>
          <cell r="B703" t="str">
            <v>Adet</v>
          </cell>
          <cell r="C703" t="str">
            <v>Hafif Tuğla 19x9x13,5 (AB sınıfı, 800 kg/m³)</v>
          </cell>
          <cell r="D703">
            <v>0.2</v>
          </cell>
          <cell r="E703">
            <v>0.2</v>
          </cell>
          <cell r="F703">
            <v>0.2</v>
          </cell>
        </row>
        <row r="704">
          <cell r="A704" t="str">
            <v>04.018/İ16</v>
          </cell>
          <cell r="B704" t="str">
            <v>Adet</v>
          </cell>
          <cell r="C704" t="str">
            <v>Hafif Tuğla 24x11,5x23,5 (AB sınıfı, 800 kg/m³)</v>
          </cell>
          <cell r="D704">
            <v>0.27</v>
          </cell>
          <cell r="E704">
            <v>0.27</v>
          </cell>
          <cell r="F704">
            <v>0.27</v>
          </cell>
        </row>
        <row r="705">
          <cell r="A705" t="str">
            <v>04.018/İ17</v>
          </cell>
          <cell r="B705" t="str">
            <v>Adet</v>
          </cell>
          <cell r="C705" t="str">
            <v>Hafif Tuğla 19x19x8,5 (AB sınıfı, 800 kg/m³)</v>
          </cell>
          <cell r="D705">
            <v>0.3</v>
          </cell>
          <cell r="E705">
            <v>0.3</v>
          </cell>
          <cell r="F705">
            <v>0.3</v>
          </cell>
        </row>
        <row r="706">
          <cell r="A706" t="str">
            <v>04.018/İ18</v>
          </cell>
          <cell r="B706" t="str">
            <v>Adet</v>
          </cell>
          <cell r="C706" t="str">
            <v>Hafif Tuğla 19x24x13,5 (AB sınıfı, 800 kg/m³)</v>
          </cell>
          <cell r="D706">
            <v>0.33</v>
          </cell>
          <cell r="E706">
            <v>0.33</v>
          </cell>
          <cell r="F706">
            <v>0.33</v>
          </cell>
        </row>
        <row r="707">
          <cell r="A707" t="str">
            <v>04.018/İ19</v>
          </cell>
          <cell r="B707" t="str">
            <v>Adet</v>
          </cell>
          <cell r="C707" t="str">
            <v>Hafif Tuğla 24x11,5x23,5 (AB sınıfı, 800 kg/m³)</v>
          </cell>
          <cell r="D707">
            <v>0.33</v>
          </cell>
          <cell r="E707">
            <v>0.33</v>
          </cell>
          <cell r="F707">
            <v>0.33</v>
          </cell>
        </row>
        <row r="708">
          <cell r="A708" t="str">
            <v>04.018/İ20</v>
          </cell>
          <cell r="B708" t="str">
            <v>Adet</v>
          </cell>
          <cell r="C708" t="str">
            <v>Hafif Tuğla 29x19x13,5 (AB sınıfı, 800 kg/m³)</v>
          </cell>
          <cell r="D708">
            <v>0.35</v>
          </cell>
          <cell r="E708">
            <v>0.35</v>
          </cell>
          <cell r="F708">
            <v>0.35</v>
          </cell>
        </row>
        <row r="709">
          <cell r="A709" t="str">
            <v>04.018/İ21</v>
          </cell>
          <cell r="B709" t="str">
            <v>Adet</v>
          </cell>
          <cell r="C709" t="str">
            <v>Hafif Tuğla 24x14,5x23,5 (AB sınıfı, 800 kg/m³)</v>
          </cell>
          <cell r="D709">
            <v>0.49</v>
          </cell>
          <cell r="E709">
            <v>0.49</v>
          </cell>
          <cell r="F709">
            <v>0.49</v>
          </cell>
        </row>
        <row r="710">
          <cell r="A710" t="str">
            <v>04.018/İ22</v>
          </cell>
          <cell r="B710" t="str">
            <v>Adet</v>
          </cell>
          <cell r="C710" t="str">
            <v>Hafif Tuğla 24x17,5x23,5 (AB sınıfı, 800 kg/m³)</v>
          </cell>
          <cell r="D710">
            <v>0.55000000000000004</v>
          </cell>
          <cell r="E710">
            <v>0.55000000000000004</v>
          </cell>
          <cell r="F710">
            <v>0.55000000000000004</v>
          </cell>
        </row>
        <row r="711">
          <cell r="A711" t="str">
            <v>04.018/İ23</v>
          </cell>
          <cell r="B711" t="str">
            <v>Adet</v>
          </cell>
          <cell r="C711" t="str">
            <v>Hafif Tuğla 39x19,5x13,5 (AB sınıfı, 800 kg/m³)</v>
          </cell>
          <cell r="D711">
            <v>0.63</v>
          </cell>
          <cell r="E711">
            <v>0.63</v>
          </cell>
          <cell r="F711">
            <v>0.63</v>
          </cell>
        </row>
        <row r="712">
          <cell r="A712" t="str">
            <v>04.018/İ24</v>
          </cell>
          <cell r="B712" t="str">
            <v>Adet</v>
          </cell>
          <cell r="C712" t="str">
            <v>Hafif Tuğla 29x24x18,5 (AB sınıfı, 800 kg/m³)</v>
          </cell>
          <cell r="D712">
            <v>0.55000000000000004</v>
          </cell>
          <cell r="E712">
            <v>0.55000000000000004</v>
          </cell>
          <cell r="F712">
            <v>0.55000000000000004</v>
          </cell>
        </row>
        <row r="713">
          <cell r="A713" t="str">
            <v>04.018/İ25</v>
          </cell>
          <cell r="B713" t="str">
            <v>Adet</v>
          </cell>
          <cell r="C713" t="str">
            <v>Hafif Tuğla 29x19x23,5 (AB sınıfı, 800 kg/m³)</v>
          </cell>
          <cell r="D713">
            <v>0.57999999999999996</v>
          </cell>
          <cell r="E713">
            <v>0.57999999999999996</v>
          </cell>
          <cell r="F713">
            <v>0.57999999999999996</v>
          </cell>
        </row>
        <row r="714">
          <cell r="A714" t="str">
            <v>04.018/İ26</v>
          </cell>
          <cell r="B714" t="str">
            <v>Adet</v>
          </cell>
          <cell r="C714" t="str">
            <v>Hafif Tuğla 24x24x23,5 (AB sınıfı, 800 kg/m³)</v>
          </cell>
          <cell r="D714">
            <v>0.6</v>
          </cell>
          <cell r="E714">
            <v>0.6</v>
          </cell>
          <cell r="F714">
            <v>0.6</v>
          </cell>
        </row>
        <row r="715">
          <cell r="A715" t="str">
            <v>04.018/İ27</v>
          </cell>
          <cell r="B715" t="str">
            <v>Adet</v>
          </cell>
          <cell r="C715" t="str">
            <v>Hafif Tuğla 29x24x23,5 (AB sınıfı, 800 kg/m³)</v>
          </cell>
          <cell r="D715">
            <v>0.61</v>
          </cell>
          <cell r="E715">
            <v>0.61</v>
          </cell>
          <cell r="F715">
            <v>0.61</v>
          </cell>
        </row>
        <row r="716">
          <cell r="A716" t="str">
            <v>04.018/İ28</v>
          </cell>
          <cell r="B716" t="str">
            <v>Adet</v>
          </cell>
          <cell r="C716" t="str">
            <v>Hafif Tuğla 24x30x23,5 (AB sınıfı, 800 kg/m³)</v>
          </cell>
          <cell r="D716">
            <v>0.66</v>
          </cell>
          <cell r="E716">
            <v>0.66</v>
          </cell>
          <cell r="F716">
            <v>0.66</v>
          </cell>
        </row>
        <row r="717">
          <cell r="A717" t="str">
            <v>04.018/İ29</v>
          </cell>
          <cell r="B717" t="str">
            <v>Adet</v>
          </cell>
          <cell r="C717" t="str">
            <v>Hafif Tuğla 24x36,5x23,5 (AB sınıfı, 800 kg/m³)</v>
          </cell>
          <cell r="D717">
            <v>0.95</v>
          </cell>
          <cell r="E717">
            <v>0.95</v>
          </cell>
          <cell r="F717">
            <v>0.95</v>
          </cell>
        </row>
        <row r="718">
          <cell r="A718" t="str">
            <v>04.018/İ30</v>
          </cell>
          <cell r="B718" t="str">
            <v>Adet</v>
          </cell>
          <cell r="C718" t="str">
            <v>Hafif Tuğla 39x24x23,5 (AB sınıfı, 800 kg/m³)</v>
          </cell>
          <cell r="D718">
            <v>1</v>
          </cell>
          <cell r="E718">
            <v>1</v>
          </cell>
          <cell r="F718">
            <v>1</v>
          </cell>
        </row>
        <row r="719">
          <cell r="A719" t="str">
            <v>04.018/İ31</v>
          </cell>
          <cell r="B719" t="str">
            <v>Adet</v>
          </cell>
          <cell r="C719" t="str">
            <v>Hafif Tuğla 49x24x23,5 (AB sınıfı, 800 kg/m³)</v>
          </cell>
          <cell r="D719">
            <v>1.29</v>
          </cell>
          <cell r="E719">
            <v>1.29</v>
          </cell>
          <cell r="F719">
            <v>1.29</v>
          </cell>
        </row>
        <row r="720">
          <cell r="A720" t="str">
            <v>04.018/İ32</v>
          </cell>
          <cell r="B720" t="str">
            <v>Adet</v>
          </cell>
          <cell r="C720" t="str">
            <v>Hafif Tuğla 19x9x13,5 (AB sınıfı, 700 kg/m³)</v>
          </cell>
          <cell r="D720">
            <v>0.24</v>
          </cell>
          <cell r="E720">
            <v>0.24</v>
          </cell>
          <cell r="F720">
            <v>0.24</v>
          </cell>
        </row>
        <row r="721">
          <cell r="A721" t="str">
            <v>04.018/İ33</v>
          </cell>
          <cell r="B721" t="str">
            <v>Adet</v>
          </cell>
          <cell r="C721" t="str">
            <v>Hafif Tuğla 24x11,5x23,5 (AB sınıfı, 700 kg/m³)</v>
          </cell>
          <cell r="D721">
            <v>0.36</v>
          </cell>
          <cell r="E721">
            <v>0.36</v>
          </cell>
          <cell r="F721">
            <v>0.36</v>
          </cell>
        </row>
        <row r="722">
          <cell r="A722" t="str">
            <v>04.018/İ34</v>
          </cell>
          <cell r="B722" t="str">
            <v>Adet</v>
          </cell>
          <cell r="C722" t="str">
            <v>Hafif Tuğla 19x19x8,5 (AB sınıfı, 700 kg/m³)</v>
          </cell>
          <cell r="D722">
            <v>0.39</v>
          </cell>
          <cell r="E722">
            <v>0.39</v>
          </cell>
          <cell r="F722">
            <v>0.39</v>
          </cell>
        </row>
        <row r="723">
          <cell r="A723" t="str">
            <v>04.018/İ35</v>
          </cell>
          <cell r="B723" t="str">
            <v>Adet</v>
          </cell>
          <cell r="C723" t="str">
            <v>Hafif Tuğla 19x24x13,5 (AB sınıfı, 700 kg/m³)</v>
          </cell>
          <cell r="D723">
            <v>0.42</v>
          </cell>
          <cell r="E723">
            <v>0.42</v>
          </cell>
          <cell r="F723">
            <v>0.42</v>
          </cell>
        </row>
        <row r="724">
          <cell r="A724" t="str">
            <v>04.018/İ36</v>
          </cell>
          <cell r="B724" t="str">
            <v>Adet</v>
          </cell>
          <cell r="C724" t="str">
            <v>Hafif Tuğla 24x11,5x23,5 (AB sınıfı, 700 kg/m³)</v>
          </cell>
          <cell r="D724">
            <v>0.43</v>
          </cell>
          <cell r="E724">
            <v>0.43</v>
          </cell>
          <cell r="F724">
            <v>0.43</v>
          </cell>
        </row>
        <row r="725">
          <cell r="A725" t="str">
            <v>04.018/İ37</v>
          </cell>
          <cell r="B725" t="str">
            <v>Adet</v>
          </cell>
          <cell r="C725" t="str">
            <v>Hafif Tuğla 29x19x13,5 (AB sınıfı, 700 kg/m³)</v>
          </cell>
          <cell r="D725">
            <v>0.44</v>
          </cell>
          <cell r="E725">
            <v>0.44</v>
          </cell>
          <cell r="F725">
            <v>0.44</v>
          </cell>
        </row>
        <row r="726">
          <cell r="A726" t="str">
            <v>04.018/İ38</v>
          </cell>
          <cell r="B726" t="str">
            <v>Adet</v>
          </cell>
          <cell r="C726" t="str">
            <v>Hafif Tuğla 24x14,5x23,5 (AB sınıfı, 700 kg/m³)</v>
          </cell>
          <cell r="D726">
            <v>0.61</v>
          </cell>
          <cell r="E726">
            <v>0.61</v>
          </cell>
          <cell r="F726">
            <v>0.61</v>
          </cell>
        </row>
        <row r="727">
          <cell r="A727" t="str">
            <v>04.018/İ39</v>
          </cell>
          <cell r="B727" t="str">
            <v>Adet</v>
          </cell>
          <cell r="C727" t="str">
            <v>Hafif Tuğla 24x17,5x23,5 (AB sınıfı, 700 kg/m³)</v>
          </cell>
          <cell r="D727">
            <v>0.72</v>
          </cell>
          <cell r="E727">
            <v>0.72</v>
          </cell>
          <cell r="F727">
            <v>0.72</v>
          </cell>
        </row>
        <row r="728">
          <cell r="A728" t="str">
            <v>04.018/İ40</v>
          </cell>
          <cell r="B728" t="str">
            <v>Adet</v>
          </cell>
          <cell r="C728" t="str">
            <v>Hafif Tuğla 39x19,5x13,5 (AB sınıfı, 700 kg/m³)</v>
          </cell>
          <cell r="D728">
            <v>0.83</v>
          </cell>
          <cell r="E728">
            <v>0.83</v>
          </cell>
          <cell r="F728">
            <v>0.83</v>
          </cell>
        </row>
        <row r="729">
          <cell r="A729" t="str">
            <v>04.018/İ41</v>
          </cell>
          <cell r="B729" t="str">
            <v>Adet</v>
          </cell>
          <cell r="C729" t="str">
            <v>Hafif Tuğla 29x24x18,5 (AB sınıfı, 700 kg/m³)</v>
          </cell>
          <cell r="D729">
            <v>0.72</v>
          </cell>
          <cell r="E729">
            <v>0.72</v>
          </cell>
          <cell r="F729">
            <v>0.72</v>
          </cell>
        </row>
        <row r="730">
          <cell r="A730" t="str">
            <v>04.018/İ42</v>
          </cell>
          <cell r="B730" t="str">
            <v>Adet</v>
          </cell>
          <cell r="C730" t="str">
            <v>Hafif Tuğla 29x19x23,5 (AB sınıfı, 700 kg/m³)</v>
          </cell>
          <cell r="D730">
            <v>0.75</v>
          </cell>
          <cell r="E730">
            <v>0.75</v>
          </cell>
          <cell r="F730">
            <v>0.75</v>
          </cell>
        </row>
        <row r="731">
          <cell r="A731" t="str">
            <v>04.018/İ43</v>
          </cell>
          <cell r="B731" t="str">
            <v>Adet</v>
          </cell>
          <cell r="C731" t="str">
            <v>Hafif Tuğla 24x24x23,5 (AB sınıfı, 700 kg/m³)</v>
          </cell>
          <cell r="D731">
            <v>0.78</v>
          </cell>
          <cell r="E731">
            <v>0.78</v>
          </cell>
          <cell r="F731">
            <v>0.78</v>
          </cell>
        </row>
        <row r="732">
          <cell r="A732" t="str">
            <v>04.018/İ44</v>
          </cell>
          <cell r="B732" t="str">
            <v>Adet</v>
          </cell>
          <cell r="C732" t="str">
            <v>Hafif Tuğla 29x24x23,5 (AB sınıfı, 700 kg/m³)</v>
          </cell>
          <cell r="D732">
            <v>0.79</v>
          </cell>
          <cell r="E732">
            <v>0.79</v>
          </cell>
          <cell r="F732">
            <v>0.79</v>
          </cell>
        </row>
        <row r="733">
          <cell r="A733" t="str">
            <v>04.018/İ45</v>
          </cell>
          <cell r="B733" t="str">
            <v>Adet</v>
          </cell>
          <cell r="C733" t="str">
            <v>Hafif Tuğla 24x30x23,5 (AB sınıfı, 700 kg/m³)</v>
          </cell>
          <cell r="D733">
            <v>0.83</v>
          </cell>
          <cell r="E733">
            <v>0.83</v>
          </cell>
          <cell r="F733">
            <v>0.83</v>
          </cell>
        </row>
        <row r="734">
          <cell r="A734" t="str">
            <v>04.018/İ46</v>
          </cell>
          <cell r="B734" t="str">
            <v>Adet</v>
          </cell>
          <cell r="C734" t="str">
            <v>Hafif Tuğla 24x36,5x23,5 (AB sınıfı, 700 kg/m³)</v>
          </cell>
          <cell r="D734">
            <v>1.22</v>
          </cell>
          <cell r="E734">
            <v>1.22</v>
          </cell>
          <cell r="F734">
            <v>1.22</v>
          </cell>
        </row>
        <row r="735">
          <cell r="A735" t="str">
            <v>04.018/İ47</v>
          </cell>
          <cell r="B735" t="str">
            <v>Adet</v>
          </cell>
          <cell r="C735" t="str">
            <v>Hafif Tuğla 39x24x23,5 (AB sınıfı, 700 kg/m³)</v>
          </cell>
          <cell r="D735">
            <v>1.3</v>
          </cell>
          <cell r="E735">
            <v>1.3</v>
          </cell>
          <cell r="F735">
            <v>1.3</v>
          </cell>
        </row>
        <row r="736">
          <cell r="A736" t="str">
            <v>04.018/İ48</v>
          </cell>
          <cell r="B736" t="str">
            <v>Adet</v>
          </cell>
          <cell r="C736" t="str">
            <v>Hafif Tuğla 49x24x23,5 (AB sınıfı, 700 kg/m³)</v>
          </cell>
          <cell r="D736">
            <v>1.7</v>
          </cell>
          <cell r="E736">
            <v>1.7</v>
          </cell>
          <cell r="F736">
            <v>1.7</v>
          </cell>
        </row>
        <row r="737">
          <cell r="A737" t="str">
            <v>04.019</v>
          </cell>
          <cell r="B737" t="str">
            <v>kg</v>
          </cell>
          <cell r="C737" t="str">
            <v>Ateş tuğlası</v>
          </cell>
          <cell r="D737">
            <v>0.77</v>
          </cell>
          <cell r="E737">
            <v>0.77</v>
          </cell>
          <cell r="F737">
            <v>0.77</v>
          </cell>
        </row>
        <row r="738">
          <cell r="A738" t="str">
            <v>04.020</v>
          </cell>
          <cell r="B738" t="str">
            <v>kg</v>
          </cell>
          <cell r="C738" t="str">
            <v>Ateş tuğlası harcı</v>
          </cell>
          <cell r="D738">
            <v>0.45</v>
          </cell>
          <cell r="E738">
            <v>0.45</v>
          </cell>
          <cell r="F738">
            <v>0.45</v>
          </cell>
        </row>
        <row r="739">
          <cell r="A739" t="str">
            <v>04.021/A1</v>
          </cell>
          <cell r="B739" t="str">
            <v>Adet</v>
          </cell>
          <cell r="C739" t="str">
            <v>19x19x19 cm yuvarlak baca tuğlası (TS EN 1457)</v>
          </cell>
          <cell r="D739">
            <v>0.31</v>
          </cell>
          <cell r="E739">
            <v>0.31</v>
          </cell>
          <cell r="F739">
            <v>0.31</v>
          </cell>
        </row>
        <row r="740">
          <cell r="A740" t="str">
            <v>04.021/A2</v>
          </cell>
          <cell r="B740" t="str">
            <v>Adet</v>
          </cell>
          <cell r="C740" t="str">
            <v>24x24x19 cm kare baca tuğlası (TS EN 1457)</v>
          </cell>
          <cell r="D740">
            <v>0.35</v>
          </cell>
          <cell r="E740">
            <v>0.35</v>
          </cell>
          <cell r="F740">
            <v>0.35</v>
          </cell>
        </row>
        <row r="741">
          <cell r="A741" t="str">
            <v>04.021/A3</v>
          </cell>
          <cell r="B741" t="str">
            <v>Adet</v>
          </cell>
          <cell r="C741" t="str">
            <v>24x19x19 cm dikdörtgen baca tuğlası (TS EN 1457)</v>
          </cell>
          <cell r="D741">
            <v>0.36</v>
          </cell>
          <cell r="E741">
            <v>0.36</v>
          </cell>
          <cell r="F741">
            <v>0.36</v>
          </cell>
        </row>
        <row r="742">
          <cell r="A742" t="str">
            <v>04.021/A4</v>
          </cell>
          <cell r="B742" t="str">
            <v>Adet</v>
          </cell>
          <cell r="C742" t="str">
            <v>30x19x19 cm dikdörtgen baca tuğlası (TS EN 1457)</v>
          </cell>
          <cell r="D742">
            <v>0.56000000000000005</v>
          </cell>
          <cell r="E742">
            <v>0.56000000000000005</v>
          </cell>
          <cell r="F742">
            <v>0.56000000000000005</v>
          </cell>
        </row>
        <row r="743">
          <cell r="A743" t="str">
            <v>04.021/A5</v>
          </cell>
          <cell r="B743" t="str">
            <v>Adet</v>
          </cell>
          <cell r="C743" t="str">
            <v>39x19x19 cm shunt baca tuğlası (TS EN 1457)</v>
          </cell>
          <cell r="D743">
            <v>0.74</v>
          </cell>
          <cell r="E743">
            <v>0.74</v>
          </cell>
          <cell r="F743">
            <v>0.74</v>
          </cell>
        </row>
        <row r="744">
          <cell r="A744" t="str">
            <v>04.021/A6</v>
          </cell>
          <cell r="B744" t="str">
            <v>Adet</v>
          </cell>
          <cell r="C744" t="str">
            <v>46x19x19 cm shunt baca tuğlası (TS EN 1457)</v>
          </cell>
          <cell r="D744">
            <v>0.74</v>
          </cell>
          <cell r="E744">
            <v>0.74</v>
          </cell>
          <cell r="F744">
            <v>0.74</v>
          </cell>
        </row>
        <row r="745">
          <cell r="A745" t="str">
            <v>04.021/A7</v>
          </cell>
          <cell r="B745" t="str">
            <v>Adet</v>
          </cell>
          <cell r="C745" t="str">
            <v>30x30x19 cm dikdörtgen şömine baca tuğlası (TS EN 1457)</v>
          </cell>
          <cell r="D745">
            <v>1.29</v>
          </cell>
          <cell r="E745">
            <v>1.29</v>
          </cell>
          <cell r="F745">
            <v>1.29</v>
          </cell>
        </row>
        <row r="746">
          <cell r="A746" t="str">
            <v>04.021/A8</v>
          </cell>
          <cell r="B746" t="str">
            <v>Adet</v>
          </cell>
          <cell r="C746" t="str">
            <v>35x35x19 cm yuvarlak şömine baca tuğlası (TS EN 1457)</v>
          </cell>
          <cell r="D746">
            <v>1.25</v>
          </cell>
          <cell r="E746">
            <v>1.25</v>
          </cell>
          <cell r="F746">
            <v>1.25</v>
          </cell>
        </row>
        <row r="747">
          <cell r="A747" t="str">
            <v>04.021/B1</v>
          </cell>
          <cell r="B747" t="str">
            <v>Adet</v>
          </cell>
          <cell r="C747" t="str">
            <v>21,5x6,5x1,5 cm kırmızı kaplama tuğlası (TS EN 188)</v>
          </cell>
          <cell r="D747">
            <v>0.34</v>
          </cell>
          <cell r="E747">
            <v>0.34</v>
          </cell>
          <cell r="F747">
            <v>0.34</v>
          </cell>
        </row>
        <row r="748">
          <cell r="A748" t="str">
            <v>04.021/B2</v>
          </cell>
          <cell r="B748" t="str">
            <v>Adet</v>
          </cell>
          <cell r="C748" t="str">
            <v>21,5x6,5x1,5 cm kahverengi kaplama tuğlası (TS EN 188)</v>
          </cell>
          <cell r="D748">
            <v>0.44</v>
          </cell>
          <cell r="E748">
            <v>0.44</v>
          </cell>
          <cell r="F748">
            <v>0.44</v>
          </cell>
        </row>
        <row r="749">
          <cell r="A749" t="str">
            <v>04.021/B3</v>
          </cell>
          <cell r="B749" t="str">
            <v>Adet</v>
          </cell>
          <cell r="C749" t="str">
            <v>21,5x6,5x1,5 cm sarı kaplama tuğlası (TS EN 188)</v>
          </cell>
          <cell r="D749">
            <v>0.49</v>
          </cell>
          <cell r="E749">
            <v>0.49</v>
          </cell>
          <cell r="F749">
            <v>0.49</v>
          </cell>
        </row>
        <row r="750">
          <cell r="A750" t="str">
            <v>04.021/B4</v>
          </cell>
          <cell r="B750" t="str">
            <v>Adet</v>
          </cell>
          <cell r="C750" t="str">
            <v>21,5x6,5x1,5x10,2 cm köşe kaplama tuğlası L-kırmızı (TS EN 188)</v>
          </cell>
          <cell r="D750">
            <v>0.59</v>
          </cell>
          <cell r="E750">
            <v>0.59</v>
          </cell>
          <cell r="F750">
            <v>0.59</v>
          </cell>
        </row>
        <row r="751">
          <cell r="A751" t="str">
            <v>04.021/B5</v>
          </cell>
          <cell r="B751" t="str">
            <v>Adet</v>
          </cell>
          <cell r="C751" t="str">
            <v>21,5x6,5x1,5x10,2 cm köşe kaplama tuğlası L-kahverengi (TS EN 188)</v>
          </cell>
          <cell r="D751">
            <v>0.65</v>
          </cell>
          <cell r="E751">
            <v>0.65</v>
          </cell>
          <cell r="F751">
            <v>0.65</v>
          </cell>
        </row>
        <row r="752">
          <cell r="A752" t="str">
            <v>04.021/B6</v>
          </cell>
          <cell r="B752" t="str">
            <v>Adet</v>
          </cell>
          <cell r="C752" t="str">
            <v>21,5x6,5x1,5x10,2 cm köşe kaplama tuğlası L-sarı (TS EN 188)</v>
          </cell>
          <cell r="D752">
            <v>0.79</v>
          </cell>
          <cell r="E752">
            <v>0.79</v>
          </cell>
          <cell r="F752">
            <v>0.79</v>
          </cell>
        </row>
        <row r="753">
          <cell r="A753" t="str">
            <v>04.021/C1</v>
          </cell>
          <cell r="B753" t="str">
            <v>Adet</v>
          </cell>
          <cell r="C753" t="str">
            <v>21,5x105x4 cm taban tuğlası (TS EN 1344)</v>
          </cell>
          <cell r="D753">
            <v>0.44</v>
          </cell>
          <cell r="E753">
            <v>0.44</v>
          </cell>
          <cell r="F753">
            <v>0.44</v>
          </cell>
        </row>
        <row r="754">
          <cell r="A754" t="str">
            <v>04.021/C2</v>
          </cell>
          <cell r="B754" t="str">
            <v>Adet</v>
          </cell>
          <cell r="C754" t="str">
            <v>21,5x105x5 cm taban tuğlası (TS EN 1344)</v>
          </cell>
          <cell r="D754">
            <v>0.56000000000000005</v>
          </cell>
          <cell r="E754">
            <v>0.56000000000000005</v>
          </cell>
          <cell r="F754">
            <v>0.56000000000000005</v>
          </cell>
        </row>
        <row r="755">
          <cell r="A755" t="str">
            <v>04.021/C3</v>
          </cell>
          <cell r="B755" t="str">
            <v>Adet</v>
          </cell>
          <cell r="C755" t="str">
            <v>21,5x105x6,5 cm taban tuğlası (TS EN 1344)</v>
          </cell>
          <cell r="D755">
            <v>1</v>
          </cell>
          <cell r="E755">
            <v>1</v>
          </cell>
          <cell r="F755">
            <v>1</v>
          </cell>
        </row>
        <row r="756">
          <cell r="A756" t="str">
            <v>04.022/A1</v>
          </cell>
          <cell r="B756" t="str">
            <v>Adet</v>
          </cell>
          <cell r="C756" t="str">
            <v>14 cm iç çapındaki baca için seramik boru (h=33 cm, et kalınlığı 1,5 cm)</v>
          </cell>
          <cell r="D756">
            <v>20</v>
          </cell>
          <cell r="E756">
            <v>20</v>
          </cell>
          <cell r="F756">
            <v>20</v>
          </cell>
        </row>
        <row r="757">
          <cell r="A757" t="str">
            <v>04.022/A2</v>
          </cell>
          <cell r="B757" t="str">
            <v>Adet</v>
          </cell>
          <cell r="C757" t="str">
            <v>14 cm iç çapındaki baca için hafif beton blok (h=33 cm, en 22 cm boy 22 cm et kalınlığı 3,5 cm)</v>
          </cell>
          <cell r="D757">
            <v>15</v>
          </cell>
          <cell r="E757">
            <v>15</v>
          </cell>
          <cell r="F757">
            <v>15</v>
          </cell>
        </row>
        <row r="758">
          <cell r="A758" t="str">
            <v>04.022/A3</v>
          </cell>
          <cell r="B758" t="str">
            <v>Adet</v>
          </cell>
          <cell r="C758" t="str">
            <v>14 cm iç çapındaki baca için 90 derece seramik baca giriş borusu (h=66 cm,et kalınlığı 1,5 cm)</v>
          </cell>
          <cell r="D758">
            <v>60</v>
          </cell>
          <cell r="E758">
            <v>60</v>
          </cell>
          <cell r="F758">
            <v>60</v>
          </cell>
        </row>
        <row r="759">
          <cell r="A759" t="str">
            <v>04.022/A4</v>
          </cell>
          <cell r="B759" t="str">
            <v>Adet</v>
          </cell>
          <cell r="C759" t="str">
            <v>14 cm iç çapındaki baca için temizleme kapısı seramik borusu (h=66 cm,et kalınlığı 1,5 cm)</v>
          </cell>
          <cell r="D759">
            <v>60</v>
          </cell>
          <cell r="E759">
            <v>60</v>
          </cell>
          <cell r="F759">
            <v>60</v>
          </cell>
        </row>
        <row r="760">
          <cell r="A760" t="str">
            <v>04.022/A5</v>
          </cell>
          <cell r="B760" t="str">
            <v>Adet</v>
          </cell>
          <cell r="C760" t="str">
            <v>14 cm iç çapındaki baca için beton baca şapkası (h=40)</v>
          </cell>
          <cell r="D760">
            <v>100</v>
          </cell>
          <cell r="E760">
            <v>100</v>
          </cell>
          <cell r="F760">
            <v>100</v>
          </cell>
        </row>
        <row r="761">
          <cell r="A761" t="str">
            <v>04.022/B1</v>
          </cell>
          <cell r="B761" t="str">
            <v>Adet</v>
          </cell>
          <cell r="C761" t="str">
            <v>20 cm iç çapındaki baca için seramik boru (h=33 cm, et kalınlığı 1,5 cm)</v>
          </cell>
          <cell r="D761">
            <v>27</v>
          </cell>
          <cell r="E761">
            <v>27</v>
          </cell>
          <cell r="F761">
            <v>27</v>
          </cell>
        </row>
        <row r="762">
          <cell r="A762" t="str">
            <v>04.022/B2</v>
          </cell>
          <cell r="B762" t="str">
            <v>Adet</v>
          </cell>
          <cell r="C762" t="str">
            <v>20 cm iç çapındaki baca için hafif beton blok (h=33 cm, en 22 cm boy 22 cm et kalınlığı 3,5 cm)</v>
          </cell>
          <cell r="D762">
            <v>17</v>
          </cell>
          <cell r="E762">
            <v>17</v>
          </cell>
          <cell r="F762">
            <v>17</v>
          </cell>
        </row>
        <row r="763">
          <cell r="A763" t="str">
            <v>04.022/B3</v>
          </cell>
          <cell r="B763" t="str">
            <v>Adet</v>
          </cell>
          <cell r="C763" t="str">
            <v>20 cm iç çapındaki baca için 90 derece seramik baca giriş borusu (h=66 cm,et kalınlığı 1,5 cm)</v>
          </cell>
          <cell r="D763">
            <v>65</v>
          </cell>
          <cell r="E763">
            <v>65</v>
          </cell>
          <cell r="F763">
            <v>65</v>
          </cell>
        </row>
        <row r="764">
          <cell r="A764" t="str">
            <v>04.022/B4</v>
          </cell>
          <cell r="B764" t="str">
            <v>Adet</v>
          </cell>
          <cell r="C764" t="str">
            <v>20 cm iç çapındaki baca için temizleme kapısı seramik borusu (h=66 cm,et kalınlığı 1,5 cm)</v>
          </cell>
          <cell r="D764">
            <v>60</v>
          </cell>
          <cell r="E764">
            <v>60</v>
          </cell>
          <cell r="F764">
            <v>60</v>
          </cell>
        </row>
        <row r="765">
          <cell r="A765" t="str">
            <v>04.022/B5</v>
          </cell>
          <cell r="B765" t="str">
            <v>Adet</v>
          </cell>
          <cell r="C765" t="str">
            <v>20 cm iç çapındaki baca için beton baca şapkası (h=40)</v>
          </cell>
          <cell r="D765">
            <v>105</v>
          </cell>
          <cell r="E765">
            <v>105</v>
          </cell>
          <cell r="F765">
            <v>105</v>
          </cell>
        </row>
        <row r="766">
          <cell r="A766" t="str">
            <v>04.022/C1</v>
          </cell>
          <cell r="B766" t="str">
            <v>Adet</v>
          </cell>
          <cell r="C766" t="str">
            <v>30 cm iç çapındaki baca için seramik boru (h=33 cm, et kalınlığı 1,5 cm)</v>
          </cell>
          <cell r="D766">
            <v>36</v>
          </cell>
          <cell r="E766">
            <v>36</v>
          </cell>
          <cell r="F766">
            <v>36</v>
          </cell>
        </row>
        <row r="767">
          <cell r="A767" t="str">
            <v>04.022/C2</v>
          </cell>
          <cell r="B767" t="str">
            <v>Adet</v>
          </cell>
          <cell r="C767" t="str">
            <v>30 cm iç çapındaki baca için hafif beton blok (h=33 cm, en 22 cm boy 22 cm et kalınlığı 3,5 cm)</v>
          </cell>
          <cell r="D767">
            <v>46</v>
          </cell>
          <cell r="E767">
            <v>46</v>
          </cell>
          <cell r="F767">
            <v>46</v>
          </cell>
        </row>
        <row r="768">
          <cell r="A768" t="str">
            <v>04.022/C3</v>
          </cell>
          <cell r="B768" t="str">
            <v>Adet</v>
          </cell>
          <cell r="C768" t="str">
            <v>30 cm iç çapındaki baca için 90 derece seramik baca giriş borusu (h=66 cm,et kalınlığı 1,5 cm)</v>
          </cell>
          <cell r="D768">
            <v>240</v>
          </cell>
          <cell r="E768">
            <v>240</v>
          </cell>
          <cell r="F768">
            <v>240</v>
          </cell>
        </row>
        <row r="769">
          <cell r="A769" t="str">
            <v>04.022/C4</v>
          </cell>
          <cell r="B769" t="str">
            <v>Adet</v>
          </cell>
          <cell r="C769" t="str">
            <v>30 cm iç çapındaki baca için temizleme kapısı seramik borusu (h=66 cm,et kalınlığı 1,5 cm)</v>
          </cell>
          <cell r="D769">
            <v>230</v>
          </cell>
          <cell r="E769">
            <v>230</v>
          </cell>
          <cell r="F769">
            <v>230</v>
          </cell>
        </row>
        <row r="770">
          <cell r="A770" t="str">
            <v>04.022/C5</v>
          </cell>
          <cell r="B770" t="str">
            <v>Adet</v>
          </cell>
          <cell r="C770" t="str">
            <v>30 cm iç çapındaki baca için beton baca şapkası (h=40)</v>
          </cell>
          <cell r="D770">
            <v>214</v>
          </cell>
          <cell r="E770">
            <v>214</v>
          </cell>
          <cell r="F770">
            <v>214</v>
          </cell>
        </row>
        <row r="771">
          <cell r="A771" t="str">
            <v>04.022/D1</v>
          </cell>
          <cell r="B771" t="str">
            <v>Adet</v>
          </cell>
          <cell r="C771" t="str">
            <v>40 cm iç çapındaki baca için seramik boru (h=33 cm, et kalınlığı 1,5 cm)</v>
          </cell>
          <cell r="D771">
            <v>110</v>
          </cell>
          <cell r="E771">
            <v>110</v>
          </cell>
          <cell r="F771">
            <v>110</v>
          </cell>
        </row>
        <row r="772">
          <cell r="A772" t="str">
            <v>04.022/D2</v>
          </cell>
          <cell r="B772" t="str">
            <v>Adet</v>
          </cell>
          <cell r="C772" t="str">
            <v>40 cm iç çapındaki baca için hafif beton blok (h=33 cm, en 22 cm boy 22 cm et kalınlığı 3,5 cm)</v>
          </cell>
          <cell r="D772">
            <v>77</v>
          </cell>
          <cell r="E772">
            <v>77</v>
          </cell>
          <cell r="F772">
            <v>77</v>
          </cell>
        </row>
        <row r="773">
          <cell r="A773" t="str">
            <v>04.022/D3</v>
          </cell>
          <cell r="B773" t="str">
            <v>Adet</v>
          </cell>
          <cell r="C773" t="str">
            <v>40 cm iç çapındaki baca için 90 derece seramik baca giriş borusu (h=66 cm,et kalınlığı 1,5 cm)</v>
          </cell>
          <cell r="D773">
            <v>470.64</v>
          </cell>
          <cell r="E773">
            <v>470.64</v>
          </cell>
          <cell r="F773">
            <v>470.64</v>
          </cell>
        </row>
        <row r="774">
          <cell r="A774" t="str">
            <v>04.022/D4</v>
          </cell>
          <cell r="B774" t="str">
            <v>Adet</v>
          </cell>
          <cell r="C774" t="str">
            <v>40 cm iç çapındaki baca için temizleme kapısı seramik borusu (h=66 cm,et kalınlığı 1,5 cm)</v>
          </cell>
          <cell r="D774">
            <v>344.5</v>
          </cell>
          <cell r="E774">
            <v>344.5</v>
          </cell>
          <cell r="F774">
            <v>344.5</v>
          </cell>
        </row>
        <row r="775">
          <cell r="A775" t="str">
            <v>04.022/D5</v>
          </cell>
          <cell r="B775" t="str">
            <v>Adet</v>
          </cell>
          <cell r="C775" t="str">
            <v>40 cm iç çapındaki baca için beton baca şapkası (h=40)</v>
          </cell>
          <cell r="D775">
            <v>286.2</v>
          </cell>
          <cell r="E775">
            <v>286.2</v>
          </cell>
          <cell r="F775">
            <v>286.2</v>
          </cell>
        </row>
        <row r="776">
          <cell r="A776" t="str">
            <v>04.022/E</v>
          </cell>
          <cell r="B776" t="str">
            <v>Adet</v>
          </cell>
          <cell r="C776" t="str">
            <v>Seramik kapı iskeleti (Boyutlar: 8x15 cm)</v>
          </cell>
          <cell r="D776">
            <v>9.81</v>
          </cell>
          <cell r="E776">
            <v>9.81</v>
          </cell>
          <cell r="F776">
            <v>9.81</v>
          </cell>
        </row>
        <row r="777">
          <cell r="A777" t="str">
            <v>04.022/F</v>
          </cell>
          <cell r="B777" t="str">
            <v>Adet</v>
          </cell>
          <cell r="C777" t="str">
            <v>Seramik yoğuşma toplayıcısı (h=17,5 cm, et kalınlığı 1,5 cm)</v>
          </cell>
          <cell r="D777">
            <v>110.24</v>
          </cell>
          <cell r="E777">
            <v>110.24</v>
          </cell>
          <cell r="F777">
            <v>110.24</v>
          </cell>
        </row>
        <row r="778">
          <cell r="A778" t="str">
            <v>04.022/G</v>
          </cell>
          <cell r="B778" t="str">
            <v>Adet</v>
          </cell>
          <cell r="C778" t="str">
            <v>Metal temizleme kapısı (15x25 cm, et kalınlığı 1 mm)</v>
          </cell>
          <cell r="D778">
            <v>101.76</v>
          </cell>
          <cell r="E778">
            <v>101.76</v>
          </cell>
          <cell r="F778">
            <v>101.76</v>
          </cell>
        </row>
        <row r="779">
          <cell r="A779" t="str">
            <v>04.022/H</v>
          </cell>
          <cell r="B779" t="str">
            <v>kg</v>
          </cell>
          <cell r="C779" t="str">
            <v>Seramik boru yapıştırıcısı</v>
          </cell>
          <cell r="D779">
            <v>11.93</v>
          </cell>
          <cell r="E779">
            <v>11.93</v>
          </cell>
          <cell r="F779">
            <v>11.93</v>
          </cell>
        </row>
        <row r="780">
          <cell r="A780" t="str">
            <v>04.023/B</v>
          </cell>
          <cell r="B780" t="str">
            <v>Adet</v>
          </cell>
          <cell r="C780" t="str">
            <v>Kireç Kumtaşı TS 808 (19x9x8,5 cm boyutunda)</v>
          </cell>
          <cell r="D780">
            <v>0.15</v>
          </cell>
          <cell r="E780">
            <v>0.15</v>
          </cell>
          <cell r="F780">
            <v>0.15</v>
          </cell>
        </row>
        <row r="781">
          <cell r="A781" t="str">
            <v>04.023/D</v>
          </cell>
          <cell r="B781" t="str">
            <v>Adet</v>
          </cell>
          <cell r="C781" t="str">
            <v>Kireç Kumtaşı TS 808 19x19x8,5 cm boyutunda</v>
          </cell>
          <cell r="D781">
            <v>0.19</v>
          </cell>
          <cell r="E781">
            <v>0.19</v>
          </cell>
          <cell r="F781">
            <v>0.19</v>
          </cell>
        </row>
        <row r="782">
          <cell r="A782" t="str">
            <v>04.023/İ</v>
          </cell>
          <cell r="B782" t="str">
            <v>Adet</v>
          </cell>
          <cell r="C782" t="str">
            <v>Kireç Kumtaşı TS 808 29x19x13,5 cm boyutunda</v>
          </cell>
          <cell r="D782">
            <v>0.36</v>
          </cell>
          <cell r="E782">
            <v>0.36</v>
          </cell>
          <cell r="F782">
            <v>0.36</v>
          </cell>
        </row>
        <row r="783">
          <cell r="A783" t="str">
            <v>04.024/1A</v>
          </cell>
          <cell r="B783" t="str">
            <v>Adet</v>
          </cell>
          <cell r="C783" t="str">
            <v>20x20x40 cm, Asmolen döşeme dolgu tuğla (TS 1261)</v>
          </cell>
          <cell r="D783">
            <v>0.5</v>
          </cell>
          <cell r="E783">
            <v>0.5</v>
          </cell>
          <cell r="F783">
            <v>0.5</v>
          </cell>
        </row>
        <row r="784">
          <cell r="A784" t="str">
            <v>04.024/1B</v>
          </cell>
          <cell r="B784" t="str">
            <v>Adet</v>
          </cell>
          <cell r="C784" t="str">
            <v>22,5x20x40 cm, Asmolen döşeme dolgu tuğla (TS 1261)</v>
          </cell>
          <cell r="D784">
            <v>0.55000000000000004</v>
          </cell>
          <cell r="E784">
            <v>0.55000000000000004</v>
          </cell>
          <cell r="F784">
            <v>0.55000000000000004</v>
          </cell>
        </row>
        <row r="785">
          <cell r="A785" t="str">
            <v>04.024/1C</v>
          </cell>
          <cell r="B785" t="str">
            <v>Adet</v>
          </cell>
          <cell r="C785" t="str">
            <v>25x20x40 cm, Asmolen döşeme dolgu tuğla (TS 1261)</v>
          </cell>
          <cell r="D785">
            <v>0.62</v>
          </cell>
          <cell r="E785">
            <v>0.62</v>
          </cell>
          <cell r="F785">
            <v>0.62</v>
          </cell>
        </row>
        <row r="786">
          <cell r="A786" t="str">
            <v>04.024/1D</v>
          </cell>
          <cell r="B786" t="str">
            <v>Adet</v>
          </cell>
          <cell r="C786" t="str">
            <v>27,5x20x40 cm, Asmolen döşeme dolgu tuğla (TS 1261)</v>
          </cell>
          <cell r="D786">
            <v>0.69</v>
          </cell>
          <cell r="E786">
            <v>0.69</v>
          </cell>
          <cell r="F786">
            <v>0.69</v>
          </cell>
        </row>
        <row r="787">
          <cell r="A787" t="str">
            <v>04.024/1E</v>
          </cell>
          <cell r="B787" t="str">
            <v>Adet</v>
          </cell>
          <cell r="C787" t="str">
            <v>30x20x40 cm, Asmolen döşeme dolgu tuğla (TS 1261)</v>
          </cell>
          <cell r="D787">
            <v>0.73</v>
          </cell>
          <cell r="E787">
            <v>0.73</v>
          </cell>
          <cell r="F787">
            <v>0.73</v>
          </cell>
        </row>
        <row r="788">
          <cell r="A788" t="str">
            <v>04.024/1F</v>
          </cell>
          <cell r="B788" t="str">
            <v>Adet</v>
          </cell>
          <cell r="C788" t="str">
            <v>32,5x20x40 cm, Asmolen döşeme dolgu tuğla (TS 1261)</v>
          </cell>
          <cell r="D788">
            <v>0.78</v>
          </cell>
          <cell r="E788">
            <v>0.78</v>
          </cell>
          <cell r="F788">
            <v>0.78</v>
          </cell>
        </row>
        <row r="789">
          <cell r="A789" t="str">
            <v>04.024/2A</v>
          </cell>
          <cell r="B789" t="str">
            <v>Adet</v>
          </cell>
          <cell r="C789" t="str">
            <v>12x20x53 cm, Asmolen döşeme kiriş tuğla (TS 1261)</v>
          </cell>
          <cell r="D789">
            <v>0.48</v>
          </cell>
          <cell r="E789">
            <v>0.48</v>
          </cell>
          <cell r="F789">
            <v>0.48</v>
          </cell>
        </row>
        <row r="790">
          <cell r="A790" t="str">
            <v>04.024/2B</v>
          </cell>
          <cell r="B790" t="str">
            <v>Adet</v>
          </cell>
          <cell r="C790" t="str">
            <v>16x20x53 cm, Asmolen döşeme kiriş tuğla (TS 1261)</v>
          </cell>
          <cell r="D790">
            <v>0.59</v>
          </cell>
          <cell r="E790">
            <v>0.59</v>
          </cell>
          <cell r="F790">
            <v>0.59</v>
          </cell>
        </row>
        <row r="791">
          <cell r="A791" t="str">
            <v>04.024/2C</v>
          </cell>
          <cell r="B791" t="str">
            <v>Adet</v>
          </cell>
          <cell r="C791" t="str">
            <v>20x20x53 cm, Asmolen döşeme kiriş tuğla (TS 1261)</v>
          </cell>
          <cell r="D791">
            <v>0.65</v>
          </cell>
          <cell r="E791">
            <v>0.65</v>
          </cell>
          <cell r="F791">
            <v>0.65</v>
          </cell>
        </row>
        <row r="792">
          <cell r="A792" t="str">
            <v>04.024/2D</v>
          </cell>
          <cell r="B792" t="str">
            <v>Adet</v>
          </cell>
          <cell r="C792" t="str">
            <v>25x20x53 cm, Asmolen döşeme kiriş tuğla (TS 1261)</v>
          </cell>
          <cell r="D792">
            <v>0.85</v>
          </cell>
          <cell r="E792">
            <v>0.85</v>
          </cell>
          <cell r="F792">
            <v>0.85</v>
          </cell>
        </row>
        <row r="793">
          <cell r="A793" t="str">
            <v>04.024/2E</v>
          </cell>
          <cell r="B793" t="str">
            <v>Adet</v>
          </cell>
          <cell r="C793" t="str">
            <v>30x20x53 cm, Asmolen döşeme kiriş tuğla (TS 1261)</v>
          </cell>
          <cell r="D793">
            <v>1</v>
          </cell>
          <cell r="E793">
            <v>1</v>
          </cell>
          <cell r="F793">
            <v>1</v>
          </cell>
        </row>
        <row r="794">
          <cell r="A794" t="str">
            <v>04.024/2F</v>
          </cell>
          <cell r="B794" t="str">
            <v>Adet</v>
          </cell>
          <cell r="C794" t="str">
            <v>12x20x33 cm, Asmolen döşeme kiriş tuğla (TS 1261)</v>
          </cell>
          <cell r="D794">
            <v>0.28000000000000003</v>
          </cell>
          <cell r="E794">
            <v>0.28000000000000003</v>
          </cell>
          <cell r="F794">
            <v>0.28000000000000003</v>
          </cell>
        </row>
        <row r="795">
          <cell r="A795" t="str">
            <v>04.024/2G</v>
          </cell>
          <cell r="B795" t="str">
            <v>Adet</v>
          </cell>
          <cell r="C795" t="str">
            <v>16x20x33 cm, Asmolen döşeme kiriş tuğla (TS 1261)</v>
          </cell>
          <cell r="D795">
            <v>0.38</v>
          </cell>
          <cell r="E795">
            <v>0.38</v>
          </cell>
          <cell r="F795">
            <v>0.38</v>
          </cell>
        </row>
        <row r="796">
          <cell r="A796" t="str">
            <v>04.024/2H</v>
          </cell>
          <cell r="B796" t="str">
            <v>Adet</v>
          </cell>
          <cell r="C796" t="str">
            <v>25x20x33 cm, Asmolen döşeme kiriş tuğla (TS 1261)</v>
          </cell>
          <cell r="D796">
            <v>0.59</v>
          </cell>
          <cell r="E796">
            <v>0.59</v>
          </cell>
          <cell r="F796">
            <v>0.59</v>
          </cell>
        </row>
        <row r="797">
          <cell r="A797" t="str">
            <v>04.025</v>
          </cell>
          <cell r="B797" t="str">
            <v>Adet</v>
          </cell>
          <cell r="C797" t="str">
            <v>Alaturka kiremit (fabrikada)</v>
          </cell>
          <cell r="D797">
            <v>0.5</v>
          </cell>
          <cell r="E797">
            <v>0.5</v>
          </cell>
          <cell r="F797">
            <v>0.5</v>
          </cell>
        </row>
        <row r="798">
          <cell r="A798" t="str">
            <v>04.026</v>
          </cell>
          <cell r="B798" t="str">
            <v>Adet</v>
          </cell>
          <cell r="C798" t="str">
            <v>Oluklu Kiremit (TS 562)</v>
          </cell>
          <cell r="D798">
            <v>0.5</v>
          </cell>
          <cell r="E798">
            <v>0.5</v>
          </cell>
          <cell r="F798">
            <v>0.5</v>
          </cell>
        </row>
        <row r="799">
          <cell r="A799" t="str">
            <v>04.026/1</v>
          </cell>
          <cell r="B799" t="str">
            <v>m²</v>
          </cell>
          <cell r="C799" t="str">
            <v>Çatı kiremitleri (TS EN 1304) sınıf 1 (su geçirme süresi: min 4 saat)</v>
          </cell>
          <cell r="D799">
            <v>7.8</v>
          </cell>
          <cell r="E799">
            <v>7.8</v>
          </cell>
          <cell r="F799">
            <v>7.8</v>
          </cell>
        </row>
        <row r="800">
          <cell r="A800" t="str">
            <v>04.026/2</v>
          </cell>
          <cell r="B800" t="str">
            <v>m²</v>
          </cell>
          <cell r="C800" t="str">
            <v>Çatı kiremitleri (TS EN 1304) sınıf 2 (su geçirme süresi: min 1,5 saat)</v>
          </cell>
          <cell r="D800">
            <v>7.2</v>
          </cell>
          <cell r="E800">
            <v>7.2</v>
          </cell>
          <cell r="F800">
            <v>7.2</v>
          </cell>
        </row>
        <row r="801">
          <cell r="A801" t="str">
            <v>04.027</v>
          </cell>
          <cell r="B801" t="str">
            <v>Adet</v>
          </cell>
          <cell r="C801" t="str">
            <v>Alaturka mahya kiremidi (fabrikada)</v>
          </cell>
          <cell r="D801">
            <v>0.5</v>
          </cell>
          <cell r="E801">
            <v>0.5</v>
          </cell>
          <cell r="F801">
            <v>0.5</v>
          </cell>
        </row>
        <row r="802">
          <cell r="A802" t="str">
            <v>04.028</v>
          </cell>
          <cell r="B802" t="str">
            <v>Adet</v>
          </cell>
          <cell r="C802" t="str">
            <v>Mahya Kiremidi (TS 562)</v>
          </cell>
          <cell r="D802">
            <v>0.66</v>
          </cell>
          <cell r="E802">
            <v>0.66</v>
          </cell>
          <cell r="F802">
            <v>0.66</v>
          </cell>
        </row>
        <row r="803">
          <cell r="A803" t="str">
            <v>04.028/1</v>
          </cell>
          <cell r="B803" t="str">
            <v>m</v>
          </cell>
          <cell r="C803" t="str">
            <v>Mahya Kiremidi (TS EN 1304)</v>
          </cell>
          <cell r="D803">
            <v>2.31</v>
          </cell>
          <cell r="E803">
            <v>2.31</v>
          </cell>
          <cell r="F803">
            <v>2.31</v>
          </cell>
        </row>
        <row r="804">
          <cell r="A804" t="str">
            <v>04.029</v>
          </cell>
          <cell r="B804" t="str">
            <v>m³</v>
          </cell>
          <cell r="C804" t="str">
            <v>Biriket betonu (08.600)</v>
          </cell>
          <cell r="D804">
            <v>72.069999999999993</v>
          </cell>
          <cell r="E804">
            <v>72.069999999999993</v>
          </cell>
          <cell r="F804">
            <v>72.069999999999993</v>
          </cell>
        </row>
        <row r="805">
          <cell r="A805" t="str">
            <v>04.029/1A</v>
          </cell>
          <cell r="B805" t="str">
            <v>Adet</v>
          </cell>
          <cell r="C805" t="str">
            <v>Boşluklu beton biriketler (TS 406) (10x19x39) (08.601)</v>
          </cell>
          <cell r="D805">
            <v>0.4</v>
          </cell>
          <cell r="E805">
            <v>0.4</v>
          </cell>
          <cell r="F805">
            <v>0.4</v>
          </cell>
        </row>
        <row r="806">
          <cell r="A806" t="str">
            <v>04.029/1B</v>
          </cell>
          <cell r="B806" t="str">
            <v>Adet</v>
          </cell>
          <cell r="C806" t="str">
            <v>Boşluklu beton biriketler (TS 406) (20x19x39) (08.602)</v>
          </cell>
          <cell r="D806">
            <v>0.5</v>
          </cell>
          <cell r="E806">
            <v>0.5</v>
          </cell>
          <cell r="F806">
            <v>0.5</v>
          </cell>
        </row>
        <row r="807">
          <cell r="A807" t="str">
            <v>04.029/1C</v>
          </cell>
          <cell r="B807" t="str">
            <v>Adet</v>
          </cell>
          <cell r="C807" t="str">
            <v>Boşluklu beton briketler (TS 406) (30x24x49) (08.603)</v>
          </cell>
          <cell r="D807">
            <v>0.68</v>
          </cell>
          <cell r="E807">
            <v>0.68</v>
          </cell>
          <cell r="F807">
            <v>0.68</v>
          </cell>
        </row>
        <row r="808">
          <cell r="A808" t="str">
            <v>04.029/A</v>
          </cell>
          <cell r="B808" t="str">
            <v>m³</v>
          </cell>
          <cell r="C808" t="str">
            <v>Biriket betonu (08.600/MK)</v>
          </cell>
          <cell r="D808">
            <v>59.93</v>
          </cell>
          <cell r="E808">
            <v>59.93</v>
          </cell>
          <cell r="F808">
            <v>59.93</v>
          </cell>
        </row>
        <row r="809">
          <cell r="A809" t="str">
            <v>04.030/01</v>
          </cell>
          <cell r="B809" t="str">
            <v>m²</v>
          </cell>
          <cell r="C809" t="str">
            <v>Boşluklu hafif beton bloğu (h=0,20mt) (08.610)</v>
          </cell>
          <cell r="D809">
            <v>4.0199999999999996</v>
          </cell>
          <cell r="E809">
            <v>4.0199999999999996</v>
          </cell>
          <cell r="F809">
            <v>4.0199999999999996</v>
          </cell>
        </row>
        <row r="810">
          <cell r="A810" t="str">
            <v>04.030/02</v>
          </cell>
          <cell r="B810" t="str">
            <v>m²</v>
          </cell>
          <cell r="C810" t="str">
            <v>Boşluklu hafif beton bloğu (h=0,22mt) (08.611)</v>
          </cell>
          <cell r="D810">
            <v>4.1100000000000003</v>
          </cell>
          <cell r="E810">
            <v>4.1100000000000003</v>
          </cell>
          <cell r="F810">
            <v>4.1100000000000003</v>
          </cell>
        </row>
        <row r="811">
          <cell r="A811" t="str">
            <v>04.030/03</v>
          </cell>
          <cell r="B811" t="str">
            <v>m²</v>
          </cell>
          <cell r="C811" t="str">
            <v>Boşluklu hafif beton bloğu (h=0,24mt) (08.612)</v>
          </cell>
          <cell r="D811">
            <v>4.24</v>
          </cell>
          <cell r="E811">
            <v>4.24</v>
          </cell>
          <cell r="F811">
            <v>4.24</v>
          </cell>
        </row>
        <row r="812">
          <cell r="A812" t="str">
            <v>04.030/04</v>
          </cell>
          <cell r="B812" t="str">
            <v>m²</v>
          </cell>
          <cell r="C812" t="str">
            <v>Boşluklu hafif beton bloğu (h=0,25mt) (08.613)</v>
          </cell>
          <cell r="D812">
            <v>4.29</v>
          </cell>
          <cell r="E812">
            <v>4.29</v>
          </cell>
          <cell r="F812">
            <v>4.29</v>
          </cell>
        </row>
        <row r="813">
          <cell r="A813" t="str">
            <v>04.030/05</v>
          </cell>
          <cell r="B813" t="str">
            <v>m²</v>
          </cell>
          <cell r="C813" t="str">
            <v>Boşluklu hafif beton bloğu (h=0,26mt) (08.614)</v>
          </cell>
          <cell r="D813">
            <v>4.32</v>
          </cell>
          <cell r="E813">
            <v>4.32</v>
          </cell>
          <cell r="F813">
            <v>4.32</v>
          </cell>
        </row>
        <row r="814">
          <cell r="A814" t="str">
            <v>04.030/06</v>
          </cell>
          <cell r="B814" t="str">
            <v>m²</v>
          </cell>
          <cell r="C814" t="str">
            <v>Boşluklu hafif beton bloğu (h=0,28mt) (08.615)</v>
          </cell>
          <cell r="D814">
            <v>4.41</v>
          </cell>
          <cell r="E814">
            <v>4.41</v>
          </cell>
          <cell r="F814">
            <v>4.41</v>
          </cell>
        </row>
        <row r="815">
          <cell r="A815" t="str">
            <v>04.030/07</v>
          </cell>
          <cell r="B815" t="str">
            <v>m²</v>
          </cell>
          <cell r="C815" t="str">
            <v>Boşluklu hafif beton bloğu (h=0,29mt) (08.616)</v>
          </cell>
          <cell r="D815">
            <v>4.51</v>
          </cell>
          <cell r="E815">
            <v>4.51</v>
          </cell>
          <cell r="F815">
            <v>4.51</v>
          </cell>
        </row>
        <row r="816">
          <cell r="A816" t="str">
            <v>04.030/08</v>
          </cell>
          <cell r="B816" t="str">
            <v>m²</v>
          </cell>
          <cell r="C816" t="str">
            <v>Boşluklu hafif beton bloğu (h=0,30mt) (08.617)</v>
          </cell>
          <cell r="D816">
            <v>4.58</v>
          </cell>
          <cell r="E816">
            <v>4.58</v>
          </cell>
          <cell r="F816">
            <v>4.58</v>
          </cell>
        </row>
        <row r="817">
          <cell r="A817" t="str">
            <v>04.030/09</v>
          </cell>
          <cell r="B817" t="str">
            <v>m²</v>
          </cell>
          <cell r="C817" t="str">
            <v>Boşluklu hafif beton bloğu (h=0,32mt) (08.618)</v>
          </cell>
          <cell r="D817">
            <v>4.7699999999999996</v>
          </cell>
          <cell r="E817">
            <v>4.7699999999999996</v>
          </cell>
          <cell r="F817">
            <v>4.7699999999999996</v>
          </cell>
        </row>
        <row r="818">
          <cell r="A818" t="str">
            <v>04.030/10</v>
          </cell>
          <cell r="B818" t="str">
            <v>m²</v>
          </cell>
          <cell r="C818" t="str">
            <v>Boşluklu hafif beton bloğu (H=0,34mt) (08.619)</v>
          </cell>
          <cell r="D818">
            <v>4.8499999999999996</v>
          </cell>
          <cell r="E818">
            <v>4.8499999999999996</v>
          </cell>
          <cell r="F818">
            <v>4.8499999999999996</v>
          </cell>
        </row>
        <row r="819">
          <cell r="A819" t="str">
            <v>04.031</v>
          </cell>
          <cell r="B819" t="str">
            <v>m³</v>
          </cell>
          <cell r="C819" t="str">
            <v>Su</v>
          </cell>
          <cell r="D819">
            <v>3.9</v>
          </cell>
          <cell r="E819">
            <v>3.9</v>
          </cell>
          <cell r="F819">
            <v>3.9</v>
          </cell>
        </row>
        <row r="820">
          <cell r="A820" t="str">
            <v>04.032/01A</v>
          </cell>
          <cell r="B820" t="str">
            <v>m²</v>
          </cell>
          <cell r="C820" t="str">
            <v>6 cm yüksekliğinde, beyaz çimentolu beton parke taşları (TS 2824 EN 1338), (Karekteristik yarmada çekme dayanımı (T) &gt;3,6 Mpa Kırılma yükü &gt; 250 N/ mm olmalıdır), (Her renk ve ebatta)</v>
          </cell>
          <cell r="D820">
            <v>11</v>
          </cell>
          <cell r="E820">
            <v>11</v>
          </cell>
          <cell r="F820">
            <v>11</v>
          </cell>
        </row>
        <row r="821">
          <cell r="A821" t="str">
            <v>04.032/01B</v>
          </cell>
          <cell r="B821" t="str">
            <v>m²</v>
          </cell>
          <cell r="C821" t="str">
            <v>8 cm yüksekliğinde, beyaz çimentolu beton parke taşları (TS 2824 EN 1338), (Karekteristik yarmada çekme dayanımı (T) &gt;3,6 Mpa Kırılma yükü &gt; 250 N/ mm olmalıdır), (Her renk ve ebatta)</v>
          </cell>
          <cell r="D821">
            <v>12.25</v>
          </cell>
          <cell r="E821">
            <v>12.25</v>
          </cell>
          <cell r="F821">
            <v>12.25</v>
          </cell>
        </row>
        <row r="822">
          <cell r="A822" t="str">
            <v>04.032/01C</v>
          </cell>
          <cell r="B822" t="str">
            <v>m²</v>
          </cell>
          <cell r="C822" t="str">
            <v>10 cm yüksekliğinde, beyaz çimentolu beton parke taşları (TS 2824 EN 1338), (Karekteristik yarmada çekme dayanımı (T) &gt;3,6 Mpa Kırılma yükü &gt; 250 N/ mm olmalıdır), (Her renk ve ebatta)</v>
          </cell>
          <cell r="D822">
            <v>13.5</v>
          </cell>
          <cell r="E822">
            <v>13.5</v>
          </cell>
          <cell r="F822">
            <v>13.5</v>
          </cell>
        </row>
        <row r="823">
          <cell r="A823" t="str">
            <v>04.032/02A</v>
          </cell>
          <cell r="B823" t="str">
            <v>m²</v>
          </cell>
          <cell r="C823" t="str">
            <v>6 cm yüksekliğinde, normal çimentolu beton parke taşları (TS 2824 EN 1338), (Karekteristik yarmada çekme dayanımı (T) &gt;3,6 Mpa Kırılma yükü &gt; 250 N/ mm olmalıdır), (Her renk ve ebatta)</v>
          </cell>
          <cell r="D823">
            <v>9.5</v>
          </cell>
          <cell r="E823">
            <v>9.5</v>
          </cell>
          <cell r="F823">
            <v>9.5</v>
          </cell>
        </row>
        <row r="824">
          <cell r="A824" t="str">
            <v>04.032/02B</v>
          </cell>
          <cell r="B824" t="str">
            <v>m²</v>
          </cell>
          <cell r="C824" t="str">
            <v>8 cm yüksekliğinde, normal çimentolu beton parke taşları (TS 2824 EN 1338), (Karekteristik yarmada çekme dayanımı (T) &gt;3,6 Mpa Kırılma yükü &gt; 250 N/ mm olmalıdır), (Her renk ve ebatta)</v>
          </cell>
          <cell r="D824">
            <v>10.5</v>
          </cell>
          <cell r="E824">
            <v>10.5</v>
          </cell>
          <cell r="F824">
            <v>10.5</v>
          </cell>
        </row>
        <row r="825">
          <cell r="A825" t="str">
            <v>04.032/02C</v>
          </cell>
          <cell r="B825" t="str">
            <v>m²</v>
          </cell>
          <cell r="C825" t="str">
            <v>10 cm yüksekliğinde, normal çimentolu beton parke taşları (TS 2824 EN 1338), (Karekteristik yarmada çekme dayanımı (T) &gt;3,6 Mpa Kırılma yükü &gt; 250 N/ mm olmalıdır), (Her renk ve ebatta)</v>
          </cell>
          <cell r="D825">
            <v>11.5</v>
          </cell>
          <cell r="E825">
            <v>11.5</v>
          </cell>
          <cell r="F825">
            <v>11.5</v>
          </cell>
        </row>
        <row r="826">
          <cell r="A826" t="str">
            <v>04.032/03A</v>
          </cell>
          <cell r="B826" t="str">
            <v>m²</v>
          </cell>
          <cell r="C826" t="str">
            <v>8 cm yüksekliğinde, beyaz çimentolu beton çim taşları (TS 2824 EN 1338), (Karekteristik yarmada çekme dayanımı (T) &gt;3,6 Mpa Kırılma yükü &gt; 250 N/ mm olmalıdır), (Her renk ve ebatta)</v>
          </cell>
          <cell r="D826">
            <v>17</v>
          </cell>
          <cell r="E826">
            <v>17</v>
          </cell>
          <cell r="F826">
            <v>17</v>
          </cell>
        </row>
        <row r="827">
          <cell r="A827" t="str">
            <v>04.032/03B</v>
          </cell>
          <cell r="B827" t="str">
            <v>m²</v>
          </cell>
          <cell r="C827" t="str">
            <v>10 cm yüksekliğinde, beyaz çimentolu beton çim taşları (TS 2824 EN 1338), (Karekteristik yarmada çekme dayanımı (T) &gt;3,6 Mpa Kırılma yükü &gt; 250 N/ mm olmalıdır), (Her renk ve ebatta)</v>
          </cell>
          <cell r="D827">
            <v>18.5</v>
          </cell>
          <cell r="E827">
            <v>18.5</v>
          </cell>
          <cell r="F827">
            <v>18.5</v>
          </cell>
        </row>
        <row r="828">
          <cell r="A828" t="str">
            <v>04.032/04A</v>
          </cell>
          <cell r="B828" t="str">
            <v>m²</v>
          </cell>
          <cell r="C828" t="str">
            <v>8 cm yüksekliğinde, normal çimentolu beton çim taşları (TS 2824 EN 1338), (Karekteristik yarmada çekme dayanımı (T) &gt;3,6 Mpa Kırılma yükü &gt; 250 N/ mm olmalıdır), (Her renk ve ebatta)</v>
          </cell>
          <cell r="D828">
            <v>12</v>
          </cell>
          <cell r="E828">
            <v>12</v>
          </cell>
          <cell r="F828">
            <v>12</v>
          </cell>
        </row>
        <row r="829">
          <cell r="A829" t="str">
            <v>04.032/04B</v>
          </cell>
          <cell r="B829" t="str">
            <v>m²</v>
          </cell>
          <cell r="C829" t="str">
            <v>10 cm yüksekliğinde, normal çimentolu beton çim taşları (TS 2824 EN 1338), (Karekteristik yarmada çekme dayanımı (T) &gt;3,6 Mpa Kırılma yükü &gt; 250 N/ mm olmalıdır), (Her renk ve ebatta)</v>
          </cell>
          <cell r="D829">
            <v>13.5</v>
          </cell>
          <cell r="E829">
            <v>13.5</v>
          </cell>
          <cell r="F829">
            <v>13.5</v>
          </cell>
        </row>
        <row r="830">
          <cell r="A830" t="str">
            <v>04.032/05A</v>
          </cell>
          <cell r="B830" t="str">
            <v>m</v>
          </cell>
          <cell r="C830" t="str">
            <v>50x20x10 cm, beyaz çimentolu beton bordürler (pahlı, renkli) TS 436 EN 1340 Karekteristik eğilme dayanımı 3,5 Mpa</v>
          </cell>
          <cell r="D830">
            <v>7.25</v>
          </cell>
          <cell r="E830">
            <v>7.25</v>
          </cell>
          <cell r="F830">
            <v>7.25</v>
          </cell>
        </row>
        <row r="831">
          <cell r="A831" t="str">
            <v>04.032/05B</v>
          </cell>
          <cell r="B831" t="str">
            <v>m</v>
          </cell>
          <cell r="C831" t="str">
            <v>75x30x15 cm, beyaz çimentolu beton bordürler (pahlı, renkli) TS 436 EN 1340 Karekteristik eğilme dayanımı 3,5 Mpa</v>
          </cell>
          <cell r="D831">
            <v>8</v>
          </cell>
          <cell r="E831">
            <v>8</v>
          </cell>
          <cell r="F831">
            <v>8</v>
          </cell>
        </row>
        <row r="832">
          <cell r="A832" t="str">
            <v>04.032/06A</v>
          </cell>
          <cell r="B832" t="str">
            <v>m</v>
          </cell>
          <cell r="C832" t="str">
            <v>50x20x10 cm, normal çimentolu beton bordürler (pahlı, renkli) TS 436 EN 1340 Karekteristik eğilme dayanımı 3,5 Mpa</v>
          </cell>
          <cell r="D832">
            <v>6.25</v>
          </cell>
          <cell r="E832">
            <v>6.25</v>
          </cell>
          <cell r="F832">
            <v>6.25</v>
          </cell>
        </row>
        <row r="833">
          <cell r="A833" t="str">
            <v>04.032/06B</v>
          </cell>
          <cell r="B833" t="str">
            <v>m</v>
          </cell>
          <cell r="C833" t="str">
            <v>75x30x15 cm, normal çimentolu beton bordürler (pahlı, renkli) TS 436 EN 1340 Karekteristik eğilme dayanımı 3,5 Mpa</v>
          </cell>
          <cell r="D833">
            <v>6.8</v>
          </cell>
          <cell r="E833">
            <v>6.8</v>
          </cell>
          <cell r="F833">
            <v>6.8</v>
          </cell>
        </row>
        <row r="834">
          <cell r="A834" t="str">
            <v>04.032/07A</v>
          </cell>
          <cell r="B834" t="str">
            <v>m</v>
          </cell>
          <cell r="C834" t="str">
            <v>50x20x10 cm, beyaz çimentolu beton bordürler (pahlı, renkli) TS 436 EN 1340 Karekteristik eğilme dayanımı 4,0 Mpa</v>
          </cell>
          <cell r="D834">
            <v>9</v>
          </cell>
          <cell r="E834">
            <v>9</v>
          </cell>
          <cell r="F834">
            <v>9</v>
          </cell>
        </row>
        <row r="835">
          <cell r="A835" t="str">
            <v>04.032/07B</v>
          </cell>
          <cell r="B835" t="str">
            <v>m</v>
          </cell>
          <cell r="C835" t="str">
            <v>75x30x15 cm, beyaz çimentolu beton bordürler (pahlı, renkli) TS 436 EN 1340 Karekteristik eğilme dayanımı 4,0 Mpa</v>
          </cell>
          <cell r="D835">
            <v>11</v>
          </cell>
          <cell r="E835">
            <v>11</v>
          </cell>
          <cell r="F835">
            <v>11</v>
          </cell>
        </row>
        <row r="836">
          <cell r="A836" t="str">
            <v>04.032/08A</v>
          </cell>
          <cell r="B836" t="str">
            <v>m</v>
          </cell>
          <cell r="C836" t="str">
            <v>50x20x10 cm, normal çimentolu beton bordürler (pahlı, renkli) TS 436 EN 1340 Karekteristik eğilme dayanımı 4,0 Mpa</v>
          </cell>
          <cell r="D836">
            <v>8</v>
          </cell>
          <cell r="E836">
            <v>8</v>
          </cell>
          <cell r="F836">
            <v>8</v>
          </cell>
        </row>
        <row r="837">
          <cell r="A837" t="str">
            <v>04.032/08B</v>
          </cell>
          <cell r="B837" t="str">
            <v>m</v>
          </cell>
          <cell r="C837" t="str">
            <v>75x30x15 cm, normal çimentolu beton bordürler (pahlı, renkli) TS 436 EN 1340 Karekteristik eğilme dayanımı 4,0 Mpa</v>
          </cell>
          <cell r="D837">
            <v>10.25</v>
          </cell>
          <cell r="E837">
            <v>10.25</v>
          </cell>
          <cell r="F837">
            <v>10.25</v>
          </cell>
        </row>
        <row r="838">
          <cell r="A838" t="str">
            <v>04.032/09A</v>
          </cell>
          <cell r="B838" t="str">
            <v>m</v>
          </cell>
          <cell r="C838" t="str">
            <v>50x20x10 cm, beyaz çimentolu beton bordürler (pahlı, renkli) TS 436 EN 1340 Karekteristik eğilme dayanımı 5,0 Mpa</v>
          </cell>
          <cell r="D838">
            <v>11</v>
          </cell>
          <cell r="E838">
            <v>11</v>
          </cell>
          <cell r="F838">
            <v>11</v>
          </cell>
        </row>
        <row r="839">
          <cell r="A839" t="str">
            <v>04.032/09B</v>
          </cell>
          <cell r="B839" t="str">
            <v>m</v>
          </cell>
          <cell r="C839" t="str">
            <v>75x30x15 cm, beyaz çimentolu beton bordürler (pahlı, renkli) TS 436 EN 1340 Karekteristik eğilme dayanımı 5,0 Mpa</v>
          </cell>
          <cell r="D839">
            <v>12.75</v>
          </cell>
          <cell r="E839">
            <v>12.75</v>
          </cell>
          <cell r="F839">
            <v>12.75</v>
          </cell>
        </row>
        <row r="840">
          <cell r="A840" t="str">
            <v>04.032/10A</v>
          </cell>
          <cell r="B840" t="str">
            <v>m</v>
          </cell>
          <cell r="C840" t="str">
            <v>50x20x10 cm, normal çimentolu beton bordürler (pahlı, renkli) TS 436 EN 1340 Karekteristik eğilme dayanımı 5,0 Mpa</v>
          </cell>
          <cell r="D840">
            <v>9.5</v>
          </cell>
          <cell r="E840">
            <v>9.5</v>
          </cell>
          <cell r="F840">
            <v>9.5</v>
          </cell>
        </row>
        <row r="841">
          <cell r="A841" t="str">
            <v>04.032/10B</v>
          </cell>
          <cell r="B841" t="str">
            <v>m</v>
          </cell>
          <cell r="C841" t="str">
            <v>75x30x15 cm, normal çimentolu beton bordürler (pahlı, renkli) TS 436 EN 1340 Karekteristik eğilme dayanımı 5,0 Mpa</v>
          </cell>
          <cell r="D841">
            <v>12</v>
          </cell>
          <cell r="E841">
            <v>12</v>
          </cell>
          <cell r="F841">
            <v>12</v>
          </cell>
        </row>
        <row r="842">
          <cell r="A842" t="str">
            <v>04.032/11A</v>
          </cell>
          <cell r="B842" t="str">
            <v>m</v>
          </cell>
          <cell r="C842" t="str">
            <v>30x10xSerbest boy cm beyaz çimentolu beton oluk taşı (her renk) TS 436 EN 1340</v>
          </cell>
          <cell r="D842">
            <v>10</v>
          </cell>
          <cell r="E842">
            <v>10</v>
          </cell>
          <cell r="F842">
            <v>10</v>
          </cell>
        </row>
        <row r="843">
          <cell r="A843" t="str">
            <v>04.032/12A</v>
          </cell>
          <cell r="B843" t="str">
            <v>m</v>
          </cell>
          <cell r="C843" t="str">
            <v>30x10xSerbest boy cm normal çimentolu beton oluk taşı (her renk) TS 436 EN 1340</v>
          </cell>
          <cell r="D843">
            <v>8.5</v>
          </cell>
          <cell r="E843">
            <v>8.5</v>
          </cell>
          <cell r="F843">
            <v>8.5</v>
          </cell>
        </row>
        <row r="844">
          <cell r="A844" t="str">
            <v>04.033/1A</v>
          </cell>
          <cell r="B844" t="str">
            <v>m</v>
          </cell>
          <cell r="C844" t="str">
            <v>30x100x5Hava alanları yüzey kaplaması gibi çok aşırı tekerlek yüküne maruz kalan alanlar (Grup 6, en az sınıf F 900)</v>
          </cell>
          <cell r="D844">
            <v>150</v>
          </cell>
          <cell r="E844">
            <v>150</v>
          </cell>
          <cell r="F844">
            <v>150</v>
          </cell>
        </row>
        <row r="845">
          <cell r="A845" t="str">
            <v>04.033/1B</v>
          </cell>
          <cell r="B845" t="str">
            <v>m</v>
          </cell>
          <cell r="C845" t="str">
            <v>40x100x6Hava alanları yüzey kaplaması gibi çok aşırı tekerlek yüküne maruz kalan alanlar (Grup 6, en az sınıf F 900)</v>
          </cell>
          <cell r="D845">
            <v>197</v>
          </cell>
          <cell r="E845">
            <v>197</v>
          </cell>
          <cell r="F845">
            <v>197</v>
          </cell>
        </row>
        <row r="846">
          <cell r="A846" t="str">
            <v>04.033/1C</v>
          </cell>
          <cell r="B846" t="str">
            <v>m</v>
          </cell>
          <cell r="C846" t="str">
            <v>50x100x6Hava alanları yüzey kaplaması gibi çok aşırı tekerlek yüküne maruz kalan alanlar (Grup 6, en az sınıf F 900)</v>
          </cell>
          <cell r="D846">
            <v>245</v>
          </cell>
          <cell r="E846">
            <v>245</v>
          </cell>
          <cell r="F846">
            <v>245</v>
          </cell>
        </row>
        <row r="847">
          <cell r="A847" t="str">
            <v>04.033/1D</v>
          </cell>
          <cell r="B847" t="str">
            <v>m</v>
          </cell>
          <cell r="C847" t="str">
            <v>60x100x6Hava alanları yüzey kaplaması gibi çok aşırı tekerlek yüküne maruz kalan alanlar (Grup 6, en az sınıf F 900)</v>
          </cell>
          <cell r="D847">
            <v>290</v>
          </cell>
          <cell r="E847">
            <v>290</v>
          </cell>
          <cell r="F847">
            <v>290</v>
          </cell>
        </row>
        <row r="848">
          <cell r="A848" t="str">
            <v>04.033/A01</v>
          </cell>
          <cell r="B848" t="str">
            <v>m</v>
          </cell>
          <cell r="C848" t="str">
            <v>40x1000x100, Drenaj Kanalları, sadece yayalar ve bisikletliler tarafından kullanılan alanlar için (Grup 1, en az sınıf A 15)</v>
          </cell>
          <cell r="D848">
            <v>53.05</v>
          </cell>
          <cell r="E848">
            <v>53.05</v>
          </cell>
          <cell r="F848">
            <v>53.05</v>
          </cell>
        </row>
        <row r="849">
          <cell r="A849" t="str">
            <v>04.033/A02</v>
          </cell>
          <cell r="B849" t="str">
            <v>m</v>
          </cell>
          <cell r="C849" t="str">
            <v>74x1000x100, Drenaj Kanalları, sadece yayalar ve bisikletliler tarafından kullanılan alanlar için (Grup 1, en az sınıf A 15)</v>
          </cell>
          <cell r="D849">
            <v>53.05</v>
          </cell>
          <cell r="E849">
            <v>53.05</v>
          </cell>
          <cell r="F849">
            <v>53.05</v>
          </cell>
        </row>
        <row r="850">
          <cell r="A850" t="str">
            <v>04.033/A03</v>
          </cell>
          <cell r="B850" t="str">
            <v>m</v>
          </cell>
          <cell r="C850" t="str">
            <v>151x1000x100, Drenaj Kanalları, sadece yayalar ve bisikletliler tarafından kullanılan alanlar için (Grup 1, en az sınıf A 15)</v>
          </cell>
          <cell r="D850">
            <v>55</v>
          </cell>
          <cell r="E850">
            <v>55</v>
          </cell>
          <cell r="F850">
            <v>55</v>
          </cell>
        </row>
        <row r="851">
          <cell r="A851" t="str">
            <v>04.033/A04</v>
          </cell>
          <cell r="B851" t="str">
            <v>m</v>
          </cell>
          <cell r="C851" t="str">
            <v>40x1000x150, Drenaj Kanalları, sadece yayalar ve bisikletliler tarafından kullanılan alanlar için (Grup 1, en az sınıf A 15)</v>
          </cell>
          <cell r="D851">
            <v>76.5</v>
          </cell>
          <cell r="E851">
            <v>76.5</v>
          </cell>
          <cell r="F851">
            <v>76.5</v>
          </cell>
        </row>
        <row r="852">
          <cell r="A852" t="str">
            <v>04.033/A05</v>
          </cell>
          <cell r="B852" t="str">
            <v>m</v>
          </cell>
          <cell r="C852" t="str">
            <v>74x1000x150, Drenaj Kanalları, sadece yayalar ve bisikletliler tarafından kullanılan alanlar için (Grup 1, en az sınıf A 15)</v>
          </cell>
          <cell r="D852">
            <v>76.5</v>
          </cell>
          <cell r="E852">
            <v>76.5</v>
          </cell>
          <cell r="F852">
            <v>76.5</v>
          </cell>
        </row>
        <row r="853">
          <cell r="A853" t="str">
            <v>04.033/A06</v>
          </cell>
          <cell r="B853" t="str">
            <v>m</v>
          </cell>
          <cell r="C853" t="str">
            <v>151x1000x150, Drenaj Kanalları, sadece yayalar ve bisikletliler tarafından kullanılan alanlar için (Grup 1, en az sınıf A 15)</v>
          </cell>
          <cell r="D853">
            <v>78.55</v>
          </cell>
          <cell r="E853">
            <v>78.55</v>
          </cell>
          <cell r="F853">
            <v>78.55</v>
          </cell>
        </row>
        <row r="854">
          <cell r="A854" t="str">
            <v>04.033/B01</v>
          </cell>
          <cell r="B854" t="str">
            <v>m</v>
          </cell>
          <cell r="C854" t="str">
            <v>40x1000x100, Drenaj Kanalları, Yaya kaldırımı, yaya alanları v.b. alanlar, özel oto parklar veya katlı otoparklar (Grup 2, en az sınıf B 125)</v>
          </cell>
          <cell r="D854">
            <v>78.55</v>
          </cell>
          <cell r="E854">
            <v>78.55</v>
          </cell>
          <cell r="F854">
            <v>78.55</v>
          </cell>
        </row>
        <row r="855">
          <cell r="A855" t="str">
            <v>04.033/B02</v>
          </cell>
          <cell r="B855" t="str">
            <v>m</v>
          </cell>
          <cell r="C855" t="str">
            <v>74x1000x100, Drenaj Kanalları, Yaya kaldırımı, yaya alanları v.b. alanlar, özel oto parklar veya katlı otoparklar (Grup 2, en az sınıf B 125)</v>
          </cell>
          <cell r="D855">
            <v>78.55</v>
          </cell>
          <cell r="E855">
            <v>78.55</v>
          </cell>
          <cell r="F855">
            <v>78.55</v>
          </cell>
        </row>
        <row r="856">
          <cell r="A856" t="str">
            <v>04.033/B03</v>
          </cell>
          <cell r="B856" t="str">
            <v>m</v>
          </cell>
          <cell r="C856" t="str">
            <v>151x1000x100, Drenaj Kanalları, Yaya kaldırımı, yaya alanları v.b. alanlar, özel oto parklar veya katlı otoparklar (Grup 2, en az sınıf B 125)</v>
          </cell>
          <cell r="D856">
            <v>80.599999999999994</v>
          </cell>
          <cell r="E856">
            <v>80.599999999999994</v>
          </cell>
          <cell r="F856">
            <v>80.599999999999994</v>
          </cell>
        </row>
        <row r="857">
          <cell r="A857" t="str">
            <v>04.033/B04</v>
          </cell>
          <cell r="B857" t="str">
            <v>m</v>
          </cell>
          <cell r="C857" t="str">
            <v>40x1000x150, Drenaj Kanalları, Yaya kaldırımı, yaya alanları v.b. alanlar, özel oto parklar veya katlı otoparklar (Grup 2, en az sınıf B 125)</v>
          </cell>
          <cell r="D857">
            <v>100</v>
          </cell>
          <cell r="E857">
            <v>100</v>
          </cell>
          <cell r="F857">
            <v>100</v>
          </cell>
        </row>
        <row r="858">
          <cell r="A858" t="str">
            <v>04.033/B05</v>
          </cell>
          <cell r="B858" t="str">
            <v>m</v>
          </cell>
          <cell r="C858" t="str">
            <v>74x1000x150, Drenaj Kanalları, Yaya kaldırımı, yaya alanları v.b. alanlar, özel oto parklar veya katlı otoparklar (Grup 2, en az sınıf B 125)</v>
          </cell>
          <cell r="D858">
            <v>100</v>
          </cell>
          <cell r="E858">
            <v>100</v>
          </cell>
          <cell r="F858">
            <v>100</v>
          </cell>
        </row>
        <row r="859">
          <cell r="A859" t="str">
            <v>04.033/B06</v>
          </cell>
          <cell r="B859" t="str">
            <v>m</v>
          </cell>
          <cell r="C859" t="str">
            <v>151x1000x150, Drenaj Kanalları, Yaya kaldırımı, yaya alanları v.b. alanlar, özel oto parklar veya katlı otoparklar (Grup 2, en az sınıf B 125)</v>
          </cell>
          <cell r="D859">
            <v>102</v>
          </cell>
          <cell r="E859">
            <v>102</v>
          </cell>
          <cell r="F859">
            <v>102</v>
          </cell>
        </row>
        <row r="860">
          <cell r="A860" t="str">
            <v>04.033/B07</v>
          </cell>
          <cell r="B860" t="str">
            <v>m</v>
          </cell>
          <cell r="C860" t="str">
            <v>40x1000x200, Drenaj Kanalları, Yaya kaldırımı, yaya alanları v.b. alanlar, özel oto parklar veya katlı otoparklar (Grup 2, en az sınıf B 125)</v>
          </cell>
          <cell r="D860">
            <v>122.4</v>
          </cell>
          <cell r="E860">
            <v>122.4</v>
          </cell>
          <cell r="F860">
            <v>122.4</v>
          </cell>
        </row>
        <row r="861">
          <cell r="A861" t="str">
            <v>04.033/B08</v>
          </cell>
          <cell r="B861" t="str">
            <v>m</v>
          </cell>
          <cell r="C861" t="str">
            <v>74x1000x200, Drenaj Kanalları, Yaya kaldırımı, yaya alanları v.b. alanlar, özel oto parklar veya katlı otoparklar (Grup 2, en az sınıf B 125)</v>
          </cell>
          <cell r="D861">
            <v>123.45</v>
          </cell>
          <cell r="E861">
            <v>123.45</v>
          </cell>
          <cell r="F861">
            <v>123.45</v>
          </cell>
        </row>
        <row r="862">
          <cell r="A862" t="str">
            <v>04.033/B09</v>
          </cell>
          <cell r="B862" t="str">
            <v>m</v>
          </cell>
          <cell r="C862" t="str">
            <v>151x1000x200, Drenaj Kanalları, Yaya kaldırımı, yaya alanları v.b. alanlar, özel oto parklar veya katlı otoparklar (Grup 2, en az sınıf B 125)</v>
          </cell>
          <cell r="D862">
            <v>124.45</v>
          </cell>
          <cell r="E862">
            <v>124.45</v>
          </cell>
          <cell r="F862">
            <v>124.45</v>
          </cell>
        </row>
        <row r="863">
          <cell r="A863" t="str">
            <v>04.033/C01</v>
          </cell>
          <cell r="B863" t="str">
            <v>m</v>
          </cell>
          <cell r="C863" t="str">
            <v>40x1000x100, Bordür kenarları ve trafiğe maruz olmayan sert banket alanları v.b. (Grup 3, en az sınıf C 250)</v>
          </cell>
          <cell r="D863">
            <v>136.69999999999999</v>
          </cell>
          <cell r="E863">
            <v>136.69999999999999</v>
          </cell>
          <cell r="F863">
            <v>136.69999999999999</v>
          </cell>
        </row>
        <row r="864">
          <cell r="A864" t="str">
            <v>04.033/C02</v>
          </cell>
          <cell r="B864" t="str">
            <v>m</v>
          </cell>
          <cell r="C864" t="str">
            <v>74x1000x100, Bordür kenarları ve trafiğe maruz olmayan sert banket alanları v.b. (Grup 3, en az sınıf C 250)</v>
          </cell>
          <cell r="D864">
            <v>136.69999999999999</v>
          </cell>
          <cell r="E864">
            <v>136.69999999999999</v>
          </cell>
          <cell r="F864">
            <v>136.69999999999999</v>
          </cell>
        </row>
        <row r="865">
          <cell r="A865" t="str">
            <v>04.033/C03</v>
          </cell>
          <cell r="B865" t="str">
            <v>m</v>
          </cell>
          <cell r="C865" t="str">
            <v>151x1000x100, Bordür kenarları ve trafiğe maruz olmayan sert banket alanları v.b. (Grup 3, en az sınıf C 250)</v>
          </cell>
          <cell r="D865">
            <v>138.75</v>
          </cell>
          <cell r="E865">
            <v>138.75</v>
          </cell>
          <cell r="F865">
            <v>138.75</v>
          </cell>
        </row>
        <row r="866">
          <cell r="A866" t="str">
            <v>04.033/C04</v>
          </cell>
          <cell r="B866" t="str">
            <v>m</v>
          </cell>
          <cell r="C866" t="str">
            <v>40x1000x150, Bordür kenarları ve trafiğe maruz olmayan sert banket alanları v.b. (Grup 3, en az sınıf C 250)</v>
          </cell>
          <cell r="D866">
            <v>165.25</v>
          </cell>
          <cell r="E866">
            <v>165.25</v>
          </cell>
          <cell r="F866">
            <v>165.25</v>
          </cell>
        </row>
        <row r="867">
          <cell r="A867" t="str">
            <v>04.033/C05</v>
          </cell>
          <cell r="B867" t="str">
            <v>m</v>
          </cell>
          <cell r="C867" t="str">
            <v>74x1000x150, Bordür kenarları ve trafiğe maruz olmayan sert banket alanları v.b. (Grup 3, en az sınıf C 250)</v>
          </cell>
          <cell r="D867">
            <v>165.25</v>
          </cell>
          <cell r="E867">
            <v>165.25</v>
          </cell>
          <cell r="F867">
            <v>165.25</v>
          </cell>
        </row>
        <row r="868">
          <cell r="A868" t="str">
            <v>04.033/C06</v>
          </cell>
          <cell r="B868" t="str">
            <v>m</v>
          </cell>
          <cell r="C868" t="str">
            <v>151x1000x150, Bordür kenarları ve trafiğe maruz olmayan sert banket alanları v.b. (Grup 3, en az sınıf C 250)</v>
          </cell>
          <cell r="D868">
            <v>167.3</v>
          </cell>
          <cell r="E868">
            <v>167.3</v>
          </cell>
          <cell r="F868">
            <v>167.3</v>
          </cell>
        </row>
        <row r="869">
          <cell r="A869" t="str">
            <v>04.033/C07</v>
          </cell>
          <cell r="B869" t="str">
            <v>m</v>
          </cell>
          <cell r="C869" t="str">
            <v>40x1000x200, Bordür kenarları ve trafiğe maruz olmayan sert banket alanları v.b. (Grup 3, en az sınıf C 250)</v>
          </cell>
          <cell r="D869">
            <v>208.1</v>
          </cell>
          <cell r="E869">
            <v>208.1</v>
          </cell>
          <cell r="F869">
            <v>208.1</v>
          </cell>
        </row>
        <row r="870">
          <cell r="A870" t="str">
            <v>04.033/C08</v>
          </cell>
          <cell r="B870" t="str">
            <v>m</v>
          </cell>
          <cell r="C870" t="str">
            <v>74x1000x200, Bordür kenarları ve trafiğe maruz olmayan sert banket alanları v.b. (Grup 3, en az sınıf C 250)</v>
          </cell>
          <cell r="D870">
            <v>209.1</v>
          </cell>
          <cell r="E870">
            <v>209.1</v>
          </cell>
          <cell r="F870">
            <v>209.1</v>
          </cell>
        </row>
        <row r="871">
          <cell r="A871" t="str">
            <v>04.033/C09</v>
          </cell>
          <cell r="B871" t="str">
            <v>m</v>
          </cell>
          <cell r="C871" t="str">
            <v>151x1000x200, Bordür kenarları ve trafiğe maruz olmayan sert banket alanları v.b. (Grup 3, en az sınıf C 250)</v>
          </cell>
          <cell r="D871">
            <v>210.15</v>
          </cell>
          <cell r="E871">
            <v>210.15</v>
          </cell>
          <cell r="F871">
            <v>210.15</v>
          </cell>
        </row>
        <row r="872">
          <cell r="A872" t="str">
            <v>04.033/C10</v>
          </cell>
          <cell r="B872" t="str">
            <v>m</v>
          </cell>
          <cell r="C872" t="str">
            <v>300x1000x300, Bordür kenarları ve trafiğe maruz olmayan sert banket alanları v.b. (Grup 3, en az sınıf C 250)</v>
          </cell>
          <cell r="D872">
            <v>707.9</v>
          </cell>
          <cell r="E872">
            <v>707.9</v>
          </cell>
          <cell r="F872">
            <v>707.9</v>
          </cell>
        </row>
        <row r="873">
          <cell r="A873" t="str">
            <v>04.033/D01</v>
          </cell>
          <cell r="B873" t="str">
            <v>m</v>
          </cell>
          <cell r="C873" t="str">
            <v>40x1000x100Yolların yük taşımaya ayrılmış kısımları (yaya caddeleri de dahil), sert banketler ve yol taşıt tiplerine ait park alanları (Grup 4, en az sınıf D 400)</v>
          </cell>
          <cell r="D873">
            <v>161.19999999999999</v>
          </cell>
          <cell r="E873">
            <v>161.19999999999999</v>
          </cell>
          <cell r="F873">
            <v>161.19999999999999</v>
          </cell>
        </row>
        <row r="874">
          <cell r="A874" t="str">
            <v>04.033/D02</v>
          </cell>
          <cell r="B874" t="str">
            <v>m</v>
          </cell>
          <cell r="C874" t="str">
            <v>74x1000x100Yolların yük taşımaya ayrılmış kısımları (yaya caddeleri de dahil), sert banketler ve yol taşıt tiplerine ait park alanları (Grup 4, en az sınıf D 400)</v>
          </cell>
          <cell r="D874">
            <v>161.19999999999999</v>
          </cell>
          <cell r="E874">
            <v>161.19999999999999</v>
          </cell>
          <cell r="F874">
            <v>161.19999999999999</v>
          </cell>
        </row>
        <row r="875">
          <cell r="A875" t="str">
            <v>04.033/D03</v>
          </cell>
          <cell r="B875" t="str">
            <v>m</v>
          </cell>
          <cell r="C875" t="str">
            <v>151x1000x100Yolların yük taşımaya ayrılmış kısımları (yaya caddeleri de dahil), sert banketler ve yol taşıt tiplerine ait park alanları (Grup 4, en az sınıf D 400)</v>
          </cell>
          <cell r="D875">
            <v>163.19999999999999</v>
          </cell>
          <cell r="E875">
            <v>163.19999999999999</v>
          </cell>
          <cell r="F875">
            <v>163.19999999999999</v>
          </cell>
        </row>
        <row r="876">
          <cell r="A876" t="str">
            <v>04.033/D04</v>
          </cell>
          <cell r="B876" t="str">
            <v>m</v>
          </cell>
          <cell r="C876" t="str">
            <v>40x1000x150Yolların yük taşımaya ayrılmış kısımları (yaya caddeleri de dahil), sert banketler ve yol taşıt tiplerine ait park alanları (Grup 4, en az sınıf D 400)</v>
          </cell>
          <cell r="D876">
            <v>180.55</v>
          </cell>
          <cell r="E876">
            <v>180.55</v>
          </cell>
          <cell r="F876">
            <v>180.55</v>
          </cell>
        </row>
        <row r="877">
          <cell r="A877" t="str">
            <v>04.033/D05</v>
          </cell>
          <cell r="B877" t="str">
            <v>m</v>
          </cell>
          <cell r="C877" t="str">
            <v>74x1000x150Yolların yük taşımaya ayrılmış kısımları (yaya caddeleri de dahil), sert banketler ve yol taşıt tiplerine ait park alanları (Grup 4, en az sınıf D 400)</v>
          </cell>
          <cell r="D877">
            <v>180.55</v>
          </cell>
          <cell r="E877">
            <v>180.55</v>
          </cell>
          <cell r="F877">
            <v>180.55</v>
          </cell>
        </row>
        <row r="878">
          <cell r="A878" t="str">
            <v>04.033/D06</v>
          </cell>
          <cell r="B878" t="str">
            <v>m</v>
          </cell>
          <cell r="C878" t="str">
            <v>151x1000x150Yolların yük taşımaya ayrılmış kısımları (yaya caddeleri de dahil), sert banketler ve yol taşıt tiplerine ait park alanları (Grup 4, en az sınıf D 400)</v>
          </cell>
          <cell r="D878">
            <v>182.6</v>
          </cell>
          <cell r="E878">
            <v>182.6</v>
          </cell>
          <cell r="F878">
            <v>182.6</v>
          </cell>
        </row>
        <row r="879">
          <cell r="A879" t="str">
            <v>04.033/D07</v>
          </cell>
          <cell r="B879" t="str">
            <v>m</v>
          </cell>
          <cell r="C879" t="str">
            <v>40x1000x200Yolların yük taşımaya ayrılmış kısımları (yaya caddeleri de dahil), sert banketler ve yol taşıt tiplerine ait park alanları (Grup 4, en az sınıf D 400)</v>
          </cell>
          <cell r="D879">
            <v>236.65</v>
          </cell>
          <cell r="E879">
            <v>236.65</v>
          </cell>
          <cell r="F879">
            <v>236.65</v>
          </cell>
        </row>
        <row r="880">
          <cell r="A880" t="str">
            <v>04.033/D08</v>
          </cell>
          <cell r="B880" t="str">
            <v>m</v>
          </cell>
          <cell r="C880" t="str">
            <v>74x1000x200Yolların yük taşımaya ayrılmış kısımları (yaya caddeleri de dahil), sert banketler ve yol taşıt tiplerine ait park alanları (Grup 4, en az sınıf D 400)</v>
          </cell>
          <cell r="D880">
            <v>236.65</v>
          </cell>
          <cell r="E880">
            <v>236.65</v>
          </cell>
          <cell r="F880">
            <v>236.65</v>
          </cell>
        </row>
        <row r="881">
          <cell r="A881" t="str">
            <v>04.033/D09</v>
          </cell>
          <cell r="B881" t="str">
            <v>m</v>
          </cell>
          <cell r="C881" t="str">
            <v>151x1000x200Yolların yük taşımaya ayrılmış kısımları (yaya caddeleri de dahil), sert banketler ve yol taşıt tiplerine ait park alanları (Grup 4, en az sınıf D 400)</v>
          </cell>
          <cell r="D881">
            <v>237.7</v>
          </cell>
          <cell r="E881">
            <v>237.7</v>
          </cell>
          <cell r="F881">
            <v>237.7</v>
          </cell>
        </row>
        <row r="882">
          <cell r="A882" t="str">
            <v>04.033/D10</v>
          </cell>
          <cell r="B882" t="str">
            <v>m</v>
          </cell>
          <cell r="C882" t="str">
            <v>300x1000x300Yolların yük taşımaya ayrılmış kısımları (yaya caddeleri de dahil), sert banketler ve yol taşıt tiplerine ait park alanları (Grup 4, en az sınıf D 400)</v>
          </cell>
          <cell r="D882">
            <v>860.9</v>
          </cell>
          <cell r="E882">
            <v>860.9</v>
          </cell>
          <cell r="F882">
            <v>860.9</v>
          </cell>
        </row>
        <row r="883">
          <cell r="A883" t="str">
            <v>04.033/E01</v>
          </cell>
          <cell r="B883" t="str">
            <v>m</v>
          </cell>
          <cell r="C883" t="str">
            <v>40x1000x100Liman ve tersane kıyıları gibi aşırı tekerler yüküne maruz kalan alanlar (Grup 5, en az sınıf E 600)</v>
          </cell>
          <cell r="D883">
            <v>173.4</v>
          </cell>
          <cell r="E883">
            <v>173.4</v>
          </cell>
          <cell r="F883">
            <v>173.4</v>
          </cell>
        </row>
        <row r="884">
          <cell r="A884" t="str">
            <v>04.033/E02</v>
          </cell>
          <cell r="B884" t="str">
            <v>m</v>
          </cell>
          <cell r="C884" t="str">
            <v>74x1000x100Liman ve tersane kıyıları gibi aşırı tekerler yüküne maruz kalan alanlar (Grup 5, en az sınıf E 600)</v>
          </cell>
          <cell r="D884">
            <v>173.4</v>
          </cell>
          <cell r="E884">
            <v>173.4</v>
          </cell>
          <cell r="F884">
            <v>173.4</v>
          </cell>
        </row>
        <row r="885">
          <cell r="A885" t="str">
            <v>04.033/E03</v>
          </cell>
          <cell r="B885" t="str">
            <v>m</v>
          </cell>
          <cell r="C885" t="str">
            <v>151x1000x100Liman ve tersane kıyıları gibi aşırı tekerler yüküne maruz kalan alanlar (Grup 5, en az sınıf E 600)</v>
          </cell>
          <cell r="D885">
            <v>175.45</v>
          </cell>
          <cell r="E885">
            <v>175.45</v>
          </cell>
          <cell r="F885">
            <v>175.45</v>
          </cell>
        </row>
        <row r="886">
          <cell r="A886" t="str">
            <v>04.033/E04</v>
          </cell>
          <cell r="B886" t="str">
            <v>m</v>
          </cell>
          <cell r="C886" t="str">
            <v>40x1000x150Liman ve tersane kıyıları gibi aşırı tekerler yüküne maruz kalan alanlar (Grup 5, en az sınıf E 600)</v>
          </cell>
          <cell r="D886">
            <v>206.05</v>
          </cell>
          <cell r="E886">
            <v>206.05</v>
          </cell>
          <cell r="F886">
            <v>206.05</v>
          </cell>
        </row>
        <row r="887">
          <cell r="A887" t="str">
            <v>04.033/E05</v>
          </cell>
          <cell r="B887" t="str">
            <v>m</v>
          </cell>
          <cell r="C887" t="str">
            <v>74x1000x150Liman ve tersane kıyıları gibi aşırı tekerler yüküne maruz kalan alanlar (Grup 5, en az sınıf E 600)</v>
          </cell>
          <cell r="D887">
            <v>207.1</v>
          </cell>
          <cell r="E887">
            <v>207.1</v>
          </cell>
          <cell r="F887">
            <v>207.1</v>
          </cell>
        </row>
        <row r="888">
          <cell r="A888" t="str">
            <v>04.033/E06</v>
          </cell>
          <cell r="B888" t="str">
            <v>m</v>
          </cell>
          <cell r="C888" t="str">
            <v>151x1000x150Liman ve tersane kıyıları gibi aşırı tekerler yüküne maruz kalan alanlar (Grup 5, en az sınıf E 600)</v>
          </cell>
          <cell r="D888">
            <v>208.1</v>
          </cell>
          <cell r="E888">
            <v>208.1</v>
          </cell>
          <cell r="F888">
            <v>208.1</v>
          </cell>
        </row>
        <row r="889">
          <cell r="A889" t="str">
            <v>04.033/E07</v>
          </cell>
          <cell r="B889" t="str">
            <v>m</v>
          </cell>
          <cell r="C889" t="str">
            <v>40x1000x200Liman ve tersane kıyıları gibi aşırı tekerler yüküne maruz kalan alanlar (Grup 5, en az sınıf E 600)</v>
          </cell>
          <cell r="D889">
            <v>260.10000000000002</v>
          </cell>
          <cell r="E889">
            <v>260.10000000000002</v>
          </cell>
          <cell r="F889">
            <v>260.10000000000002</v>
          </cell>
        </row>
        <row r="890">
          <cell r="A890" t="str">
            <v>04.033/E08</v>
          </cell>
          <cell r="B890" t="str">
            <v>m</v>
          </cell>
          <cell r="C890" t="str">
            <v>74x1000x200Liman ve tersane kıyıları gibi aşırı tekerler yüküne maruz kalan alanlar (Grup 5, en az sınıf E 600)</v>
          </cell>
          <cell r="D890">
            <v>261.14999999999998</v>
          </cell>
          <cell r="E890">
            <v>261.14999999999998</v>
          </cell>
          <cell r="F890">
            <v>261.14999999999998</v>
          </cell>
        </row>
        <row r="891">
          <cell r="A891" t="str">
            <v>04.033/E09</v>
          </cell>
          <cell r="B891" t="str">
            <v>m</v>
          </cell>
          <cell r="C891" t="str">
            <v>151x1000x200Liman ve tersane kıyıları gibi aşırı tekerler yüküne maruz kalan alanlar (Grup 5, en az sınıf E 600)</v>
          </cell>
          <cell r="D891">
            <v>262.14999999999998</v>
          </cell>
          <cell r="E891">
            <v>262.14999999999998</v>
          </cell>
          <cell r="F891">
            <v>262.14999999999998</v>
          </cell>
        </row>
        <row r="892">
          <cell r="A892" t="str">
            <v>04.033/E10</v>
          </cell>
          <cell r="B892" t="str">
            <v>m</v>
          </cell>
          <cell r="C892" t="str">
            <v>300x1000x300Liman ve tersane kıyıları gibi aşırı tekerler yüküne maruz kalan alanlar (Grup 5, en az sınıf E 600)</v>
          </cell>
          <cell r="D892">
            <v>879.25</v>
          </cell>
          <cell r="E892">
            <v>879.25</v>
          </cell>
          <cell r="F892">
            <v>879.25</v>
          </cell>
        </row>
        <row r="893">
          <cell r="A893" t="str">
            <v>04.033/F01</v>
          </cell>
          <cell r="B893" t="str">
            <v>m</v>
          </cell>
          <cell r="C893" t="str">
            <v>300x1000x300Hava alanları yüzey kaplaması gibi çok aşırı tekerlek yüküne maruz kalan alanlar (Grup 6, en az sınıf F 900)</v>
          </cell>
          <cell r="D893">
            <v>975.15</v>
          </cell>
          <cell r="E893">
            <v>975.15</v>
          </cell>
          <cell r="F893">
            <v>975.15</v>
          </cell>
        </row>
        <row r="894">
          <cell r="A894" t="str">
            <v>04.033/F1</v>
          </cell>
          <cell r="B894" t="str">
            <v>m</v>
          </cell>
          <cell r="C894" t="str">
            <v>300x1000x300Hava alanları yüzey kaplaması gibi çok aşırı tekerlek yüküne maruz kalan alanlar (Grup 6, en az sınıf F 900)</v>
          </cell>
          <cell r="D894">
            <v>0</v>
          </cell>
          <cell r="E894">
            <v>0</v>
          </cell>
          <cell r="F894">
            <v>0</v>
          </cell>
        </row>
        <row r="895">
          <cell r="A895" t="str">
            <v>04.034</v>
          </cell>
          <cell r="B895" t="str">
            <v>Adet</v>
          </cell>
          <cell r="C895" t="str">
            <v>Büyük parke taşı (BPT)</v>
          </cell>
          <cell r="D895">
            <v>0.56999999999999995</v>
          </cell>
          <cell r="E895">
            <v>0.56999999999999995</v>
          </cell>
          <cell r="F895">
            <v>0.56999999999999995</v>
          </cell>
        </row>
        <row r="896">
          <cell r="A896" t="str">
            <v>04.034/1</v>
          </cell>
          <cell r="B896" t="str">
            <v>Adet</v>
          </cell>
          <cell r="C896" t="str">
            <v>Küçük parke taşı (KPT)</v>
          </cell>
          <cell r="D896">
            <v>0.28000000000000003</v>
          </cell>
          <cell r="E896">
            <v>0.28000000000000003</v>
          </cell>
          <cell r="F896">
            <v>0.28000000000000003</v>
          </cell>
        </row>
        <row r="897">
          <cell r="A897" t="str">
            <v>04.035</v>
          </cell>
          <cell r="B897" t="str">
            <v>Adet</v>
          </cell>
          <cell r="C897" t="str">
            <v>Mozaik parke taşı (MPT)</v>
          </cell>
          <cell r="D897">
            <v>0.15</v>
          </cell>
          <cell r="E897">
            <v>0.15</v>
          </cell>
          <cell r="F897">
            <v>0.15</v>
          </cell>
        </row>
        <row r="898">
          <cell r="A898" t="str">
            <v>04.036</v>
          </cell>
          <cell r="B898" t="str">
            <v>Adet</v>
          </cell>
          <cell r="C898" t="str">
            <v>Küçük çift oluklu renksiz beton kiremit 42x33,5 cm (renksiz)</v>
          </cell>
          <cell r="D898">
            <v>0.45</v>
          </cell>
          <cell r="E898">
            <v>0.45</v>
          </cell>
          <cell r="F898">
            <v>0.45</v>
          </cell>
        </row>
        <row r="899">
          <cell r="A899" t="str">
            <v>04.037</v>
          </cell>
          <cell r="B899" t="str">
            <v>Adet</v>
          </cell>
          <cell r="C899" t="str">
            <v>Mahya beton kiremiti (renksiz)</v>
          </cell>
          <cell r="D899">
            <v>0.49</v>
          </cell>
          <cell r="E899">
            <v>0.49</v>
          </cell>
          <cell r="F899">
            <v>0.49</v>
          </cell>
        </row>
        <row r="900">
          <cell r="A900" t="str">
            <v>04.038</v>
          </cell>
          <cell r="B900" t="str">
            <v>Adet</v>
          </cell>
          <cell r="C900" t="str">
            <v>Küçük çift oluklu beton kiremit 42x33,5 cm (renkli)</v>
          </cell>
          <cell r="D900">
            <v>0.49</v>
          </cell>
          <cell r="E900">
            <v>0.49</v>
          </cell>
          <cell r="F900">
            <v>0.49</v>
          </cell>
        </row>
        <row r="901">
          <cell r="A901" t="str">
            <v>04.039</v>
          </cell>
          <cell r="B901" t="str">
            <v>Adet</v>
          </cell>
          <cell r="C901" t="str">
            <v>Mahya beton kiremiti (renkli)</v>
          </cell>
          <cell r="D901">
            <v>0.61</v>
          </cell>
          <cell r="E901">
            <v>0.61</v>
          </cell>
          <cell r="F901">
            <v>0.61</v>
          </cell>
        </row>
        <row r="902">
          <cell r="A902" t="str">
            <v>04.040/A</v>
          </cell>
          <cell r="B902" t="str">
            <v>Adet</v>
          </cell>
          <cell r="C902" t="str">
            <v>Perlit esaslı Beton Kiremit (42x33) (Renksiz)</v>
          </cell>
          <cell r="D902">
            <v>1.78</v>
          </cell>
          <cell r="E902">
            <v>1.78</v>
          </cell>
          <cell r="F902">
            <v>1.78</v>
          </cell>
        </row>
        <row r="903">
          <cell r="A903" t="str">
            <v>04.040/B</v>
          </cell>
          <cell r="B903" t="str">
            <v>Adet</v>
          </cell>
          <cell r="C903" t="str">
            <v>Perlit esaslı Beton Kiremit (42x33) (Renkli)</v>
          </cell>
          <cell r="D903">
            <v>2.42</v>
          </cell>
          <cell r="E903">
            <v>2.42</v>
          </cell>
          <cell r="F903">
            <v>2.42</v>
          </cell>
        </row>
        <row r="904">
          <cell r="A904" t="str">
            <v>04.040/C</v>
          </cell>
          <cell r="B904" t="str">
            <v>Adet</v>
          </cell>
          <cell r="C904" t="str">
            <v>Perlit esaslı Mahya Kiremiti (Renksiz)</v>
          </cell>
          <cell r="D904">
            <v>1.78</v>
          </cell>
          <cell r="E904">
            <v>1.78</v>
          </cell>
          <cell r="F904">
            <v>1.78</v>
          </cell>
        </row>
        <row r="905">
          <cell r="A905" t="str">
            <v>04.040/D</v>
          </cell>
          <cell r="B905" t="str">
            <v>Adet</v>
          </cell>
          <cell r="C905" t="str">
            <v>Perlit esaslı Mahya Kiremiti (Renkli)</v>
          </cell>
          <cell r="D905">
            <v>2.84</v>
          </cell>
          <cell r="E905">
            <v>2.84</v>
          </cell>
          <cell r="F905">
            <v>2.84</v>
          </cell>
        </row>
        <row r="906">
          <cell r="A906" t="str">
            <v>04.041/A</v>
          </cell>
          <cell r="B906" t="str">
            <v>m²</v>
          </cell>
          <cell r="C906" t="str">
            <v>14 mm Kalınlıkta doğal perlit ve pigment içerikli cephe ve yer kaplamaları</v>
          </cell>
          <cell r="D906">
            <v>10.93</v>
          </cell>
          <cell r="E906">
            <v>10.93</v>
          </cell>
          <cell r="F906">
            <v>10.93</v>
          </cell>
        </row>
        <row r="907">
          <cell r="A907" t="str">
            <v>04.041/B</v>
          </cell>
          <cell r="B907" t="str">
            <v>m²</v>
          </cell>
          <cell r="C907" t="str">
            <v>19 mm Kalınlıkta doğal perlit ve pigment içerikli cephe ve yer kaplamaları</v>
          </cell>
          <cell r="D907">
            <v>11.5</v>
          </cell>
          <cell r="E907">
            <v>11.5</v>
          </cell>
          <cell r="F907">
            <v>11.5</v>
          </cell>
        </row>
        <row r="908">
          <cell r="A908" t="str">
            <v>04.041/C</v>
          </cell>
          <cell r="B908" t="str">
            <v>m²</v>
          </cell>
          <cell r="C908" t="str">
            <v>22 mm Kalınlıkta doğal perlit ve pigment içerikli cephe ve yer kaplamaları</v>
          </cell>
          <cell r="D908">
            <v>13.11</v>
          </cell>
          <cell r="E908">
            <v>13.11</v>
          </cell>
          <cell r="F908">
            <v>13.11</v>
          </cell>
        </row>
        <row r="909">
          <cell r="A909" t="str">
            <v>04.042/1-A</v>
          </cell>
          <cell r="B909" t="str">
            <v>m³</v>
          </cell>
          <cell r="C909" t="str">
            <v>C 16/20 beton harcı (BS.16)</v>
          </cell>
          <cell r="D909">
            <v>77.55</v>
          </cell>
          <cell r="E909">
            <v>77.55</v>
          </cell>
          <cell r="F909">
            <v>77.55</v>
          </cell>
        </row>
        <row r="910">
          <cell r="A910" t="str">
            <v>04.043/1-A</v>
          </cell>
          <cell r="B910" t="str">
            <v>m³</v>
          </cell>
          <cell r="C910" t="str">
            <v>C 20/25 beton harcı (BS.20)</v>
          </cell>
          <cell r="D910">
            <v>80.599999999999994</v>
          </cell>
          <cell r="E910">
            <v>80.599999999999994</v>
          </cell>
          <cell r="F910">
            <v>80.599999999999994</v>
          </cell>
        </row>
        <row r="911">
          <cell r="A911" t="str">
            <v>04.044/A</v>
          </cell>
          <cell r="B911" t="str">
            <v>m³</v>
          </cell>
          <cell r="C911" t="str">
            <v>C 25/30 beton harcı (BS.25)</v>
          </cell>
          <cell r="D911">
            <v>86.4</v>
          </cell>
          <cell r="E911">
            <v>86.4</v>
          </cell>
          <cell r="F911">
            <v>86.4</v>
          </cell>
        </row>
        <row r="912">
          <cell r="A912" t="str">
            <v>04.045/A</v>
          </cell>
          <cell r="B912" t="str">
            <v>m³</v>
          </cell>
          <cell r="C912" t="str">
            <v>C 30/37 beton harcı (BS.30)</v>
          </cell>
          <cell r="D912">
            <v>93.15</v>
          </cell>
          <cell r="E912">
            <v>93.15</v>
          </cell>
          <cell r="F912">
            <v>93.15</v>
          </cell>
        </row>
        <row r="913">
          <cell r="A913" t="str">
            <v>04.046/A</v>
          </cell>
          <cell r="B913" t="str">
            <v>m³</v>
          </cell>
          <cell r="C913" t="str">
            <v>C 35/45 beton harcı (BS.35)</v>
          </cell>
          <cell r="D913">
            <v>96.8</v>
          </cell>
          <cell r="E913">
            <v>96.8</v>
          </cell>
          <cell r="F913">
            <v>96.8</v>
          </cell>
        </row>
        <row r="914">
          <cell r="A914" t="str">
            <v>04.047/A</v>
          </cell>
          <cell r="B914" t="str">
            <v>m³</v>
          </cell>
          <cell r="C914" t="str">
            <v>C 40/50 beton harcı (BS.40)</v>
          </cell>
          <cell r="D914">
            <v>103.05</v>
          </cell>
          <cell r="E914">
            <v>103.05</v>
          </cell>
          <cell r="F914">
            <v>103.05</v>
          </cell>
        </row>
        <row r="915">
          <cell r="A915" t="str">
            <v>04.048/A</v>
          </cell>
          <cell r="B915" t="str">
            <v>m³</v>
          </cell>
          <cell r="C915" t="str">
            <v>C 45/55 beton harcı (BS.45)</v>
          </cell>
          <cell r="D915">
            <v>107.2</v>
          </cell>
          <cell r="E915">
            <v>107.2</v>
          </cell>
          <cell r="F915">
            <v>107.2</v>
          </cell>
        </row>
        <row r="916">
          <cell r="A916" t="str">
            <v>04.049/A</v>
          </cell>
          <cell r="B916" t="str">
            <v>m³</v>
          </cell>
          <cell r="C916" t="str">
            <v>C 50/60 beton harcı (BS.50)</v>
          </cell>
          <cell r="D916">
            <v>110.3</v>
          </cell>
          <cell r="E916">
            <v>110.3</v>
          </cell>
          <cell r="F916">
            <v>110.3</v>
          </cell>
        </row>
        <row r="917">
          <cell r="A917" t="str">
            <v>04.10 0</v>
          </cell>
          <cell r="B917">
            <v>0</v>
          </cell>
          <cell r="C917" t="str">
            <v>B-PATLAYICI VE YANICI GEREÇLERİ</v>
          </cell>
          <cell r="D917">
            <v>0</v>
          </cell>
          <cell r="E917">
            <v>0</v>
          </cell>
          <cell r="F917">
            <v>0</v>
          </cell>
        </row>
        <row r="918">
          <cell r="A918" t="str">
            <v>04.100</v>
          </cell>
          <cell r="B918" t="str">
            <v>kg</v>
          </cell>
          <cell r="C918" t="str">
            <v>Dinamit (Gom 2-a1)</v>
          </cell>
          <cell r="D918">
            <v>4.8</v>
          </cell>
          <cell r="E918">
            <v>4.8</v>
          </cell>
          <cell r="F918">
            <v>4.8</v>
          </cell>
        </row>
        <row r="919">
          <cell r="A919" t="str">
            <v>04.101</v>
          </cell>
          <cell r="B919" t="str">
            <v>kg</v>
          </cell>
          <cell r="C919" t="str">
            <v>Dinamit (Gom 2)</v>
          </cell>
          <cell r="D919">
            <v>5.7</v>
          </cell>
          <cell r="E919">
            <v>5.7</v>
          </cell>
          <cell r="F919">
            <v>5.7</v>
          </cell>
        </row>
        <row r="920">
          <cell r="A920" t="str">
            <v>04.102</v>
          </cell>
          <cell r="B920" t="str">
            <v>kg</v>
          </cell>
          <cell r="C920" t="str">
            <v>Emülsiyon türü patlayıcı (Kapsüle duyarlı, suya dayanıklı)</v>
          </cell>
          <cell r="D920">
            <v>2.23</v>
          </cell>
          <cell r="E920">
            <v>2.23</v>
          </cell>
          <cell r="F920">
            <v>2.23</v>
          </cell>
        </row>
        <row r="921">
          <cell r="A921" t="str">
            <v>04.103</v>
          </cell>
          <cell r="B921" t="str">
            <v>kg</v>
          </cell>
          <cell r="C921" t="str">
            <v>Amonyum nitrat, fuel-oil karışımı (Kapsüle duyarsız ve suya dayanıksız)</v>
          </cell>
          <cell r="D921">
            <v>1.5</v>
          </cell>
          <cell r="E921">
            <v>1.5</v>
          </cell>
          <cell r="F921">
            <v>1.5</v>
          </cell>
        </row>
        <row r="922">
          <cell r="A922" t="str">
            <v>04.104</v>
          </cell>
          <cell r="B922" t="str">
            <v>m</v>
          </cell>
          <cell r="C922" t="str">
            <v>Katranlı fitil</v>
          </cell>
          <cell r="D922">
            <v>0.3</v>
          </cell>
          <cell r="E922">
            <v>0.3</v>
          </cell>
          <cell r="F922">
            <v>0.3</v>
          </cell>
        </row>
        <row r="923">
          <cell r="A923" t="str">
            <v>04.105</v>
          </cell>
          <cell r="B923" t="str">
            <v>Adet</v>
          </cell>
          <cell r="C923" t="str">
            <v>Kapsül (adi)</v>
          </cell>
          <cell r="D923">
            <v>0.62</v>
          </cell>
          <cell r="E923">
            <v>0.62</v>
          </cell>
          <cell r="F923">
            <v>0.62</v>
          </cell>
        </row>
        <row r="924">
          <cell r="A924" t="str">
            <v>04.105/1</v>
          </cell>
          <cell r="B924" t="str">
            <v>Adet</v>
          </cell>
          <cell r="C924" t="str">
            <v>Tavikli kapsül</v>
          </cell>
          <cell r="D924">
            <v>2.44</v>
          </cell>
          <cell r="E924">
            <v>2.44</v>
          </cell>
          <cell r="F924">
            <v>2.44</v>
          </cell>
        </row>
        <row r="925">
          <cell r="A925" t="str">
            <v>04.106/A</v>
          </cell>
          <cell r="B925" t="str">
            <v>Adet</v>
          </cell>
          <cell r="C925" t="str">
            <v>(1,50 m tel boylu) elektrikli kapsül</v>
          </cell>
          <cell r="D925">
            <v>1.95</v>
          </cell>
          <cell r="E925">
            <v>1.95</v>
          </cell>
          <cell r="F925">
            <v>1.95</v>
          </cell>
        </row>
        <row r="926">
          <cell r="A926" t="str">
            <v>04.106/B</v>
          </cell>
          <cell r="B926" t="str">
            <v>Adet</v>
          </cell>
          <cell r="C926" t="str">
            <v>(2,50 m tel boylu) elektrikli kapsül</v>
          </cell>
          <cell r="D926">
            <v>2.0299999999999998</v>
          </cell>
          <cell r="E926">
            <v>2.0299999999999998</v>
          </cell>
          <cell r="F926">
            <v>2.0299999999999998</v>
          </cell>
        </row>
        <row r="927">
          <cell r="A927" t="str">
            <v>04.107</v>
          </cell>
          <cell r="B927" t="str">
            <v>kg</v>
          </cell>
          <cell r="C927" t="str">
            <v>Kerosen (gazyağı)</v>
          </cell>
          <cell r="D927">
            <v>2.1</v>
          </cell>
          <cell r="E927">
            <v>2.1</v>
          </cell>
          <cell r="F927">
            <v>2.1</v>
          </cell>
        </row>
        <row r="928">
          <cell r="A928" t="str">
            <v>04.107/1</v>
          </cell>
          <cell r="B928" t="str">
            <v>kg</v>
          </cell>
          <cell r="C928" t="str">
            <v>Likit petrol gazı (LPG)</v>
          </cell>
          <cell r="D928">
            <v>2.39</v>
          </cell>
          <cell r="E928">
            <v>2.39</v>
          </cell>
          <cell r="F928">
            <v>2.39</v>
          </cell>
        </row>
        <row r="929">
          <cell r="A929" t="str">
            <v>04.108</v>
          </cell>
          <cell r="B929" t="str">
            <v>kg</v>
          </cell>
          <cell r="C929" t="str">
            <v>Benzin</v>
          </cell>
          <cell r="D929">
            <v>3.09</v>
          </cell>
          <cell r="E929">
            <v>3.09</v>
          </cell>
          <cell r="F929">
            <v>3.09</v>
          </cell>
        </row>
        <row r="930">
          <cell r="A930" t="str">
            <v>04.109</v>
          </cell>
          <cell r="B930" t="str">
            <v>kg</v>
          </cell>
          <cell r="C930" t="str">
            <v>Mazot (motorin)</v>
          </cell>
          <cell r="D930">
            <v>2.3199999999999998</v>
          </cell>
          <cell r="E930">
            <v>2.3199999999999998</v>
          </cell>
          <cell r="F930">
            <v>2.3199999999999998</v>
          </cell>
        </row>
        <row r="931">
          <cell r="A931" t="str">
            <v>04.110</v>
          </cell>
          <cell r="B931" t="str">
            <v>kg</v>
          </cell>
          <cell r="C931" t="str">
            <v>Makine yağı</v>
          </cell>
          <cell r="D931">
            <v>4.8</v>
          </cell>
          <cell r="E931">
            <v>4.8</v>
          </cell>
          <cell r="F931">
            <v>4.8</v>
          </cell>
        </row>
        <row r="932">
          <cell r="A932" t="str">
            <v>04.110/1</v>
          </cell>
          <cell r="B932" t="str">
            <v>kg</v>
          </cell>
          <cell r="C932" t="str">
            <v>Yanmış yağ</v>
          </cell>
          <cell r="D932">
            <v>0.28000000000000003</v>
          </cell>
          <cell r="E932">
            <v>0.28000000000000003</v>
          </cell>
          <cell r="F932">
            <v>0.28000000000000003</v>
          </cell>
        </row>
        <row r="933">
          <cell r="A933" t="str">
            <v>04.111</v>
          </cell>
          <cell r="B933" t="str">
            <v>kg</v>
          </cell>
          <cell r="C933" t="str">
            <v>Üstübü</v>
          </cell>
          <cell r="D933">
            <v>1.28</v>
          </cell>
          <cell r="E933">
            <v>1.28</v>
          </cell>
          <cell r="F933">
            <v>1.28</v>
          </cell>
        </row>
        <row r="934">
          <cell r="A934" t="str">
            <v>04.112</v>
          </cell>
          <cell r="B934" t="str">
            <v>Kwh</v>
          </cell>
          <cell r="C934" t="str">
            <v>Elektrik enerjisi</v>
          </cell>
          <cell r="D934">
            <v>0.25</v>
          </cell>
          <cell r="E934">
            <v>0.25</v>
          </cell>
          <cell r="F934">
            <v>0.25</v>
          </cell>
        </row>
        <row r="935">
          <cell r="A935" t="str">
            <v>04.113</v>
          </cell>
          <cell r="B935" t="str">
            <v>kg</v>
          </cell>
          <cell r="C935" t="str">
            <v>Karpit</v>
          </cell>
          <cell r="D935">
            <v>1.27</v>
          </cell>
          <cell r="E935">
            <v>1.27</v>
          </cell>
          <cell r="F935">
            <v>1.27</v>
          </cell>
        </row>
        <row r="936">
          <cell r="A936" t="str">
            <v>04.114</v>
          </cell>
          <cell r="B936" t="str">
            <v>Adet</v>
          </cell>
          <cell r="C936" t="str">
            <v>Oksijen tüpü 20 lt</v>
          </cell>
          <cell r="D936">
            <v>10.31</v>
          </cell>
          <cell r="E936">
            <v>10.31</v>
          </cell>
          <cell r="F936">
            <v>10.31</v>
          </cell>
        </row>
        <row r="937">
          <cell r="A937" t="str">
            <v>04.115</v>
          </cell>
          <cell r="B937" t="str">
            <v>Adet</v>
          </cell>
          <cell r="C937" t="str">
            <v>Pressiometre tazyikli hava tüpü (20 lt'lik doldurulması)</v>
          </cell>
          <cell r="D937">
            <v>9.06</v>
          </cell>
          <cell r="E937">
            <v>9.06</v>
          </cell>
          <cell r="F937">
            <v>9.06</v>
          </cell>
        </row>
        <row r="938">
          <cell r="A938" t="str">
            <v>04.116/1</v>
          </cell>
          <cell r="B938" t="str">
            <v>kg</v>
          </cell>
          <cell r="C938" t="str">
            <v>Yağ bazlı kalıp ayırıcı (konsantre kalıp yağı, ahşap-plastik)</v>
          </cell>
          <cell r="D938">
            <v>3.74</v>
          </cell>
          <cell r="E938">
            <v>3.74</v>
          </cell>
          <cell r="F938">
            <v>3.74</v>
          </cell>
        </row>
        <row r="939">
          <cell r="A939" t="str">
            <v>04.116/2</v>
          </cell>
          <cell r="B939" t="str">
            <v>kg</v>
          </cell>
          <cell r="C939" t="str">
            <v>Yağ bazlı kalıp ayırıcı (konsantre kalıp yağı, plastik-çelik)</v>
          </cell>
          <cell r="D939">
            <v>3.16</v>
          </cell>
          <cell r="E939">
            <v>3.16</v>
          </cell>
          <cell r="F939">
            <v>3.16</v>
          </cell>
        </row>
        <row r="940">
          <cell r="A940" t="str">
            <v>04.117</v>
          </cell>
          <cell r="B940" t="str">
            <v>kg</v>
          </cell>
          <cell r="C940" t="str">
            <v>Jelatinit</v>
          </cell>
          <cell r="D940">
            <v>4.2</v>
          </cell>
          <cell r="E940">
            <v>4.2</v>
          </cell>
          <cell r="F940">
            <v>4.2</v>
          </cell>
        </row>
        <row r="941">
          <cell r="A941" t="str">
            <v>04.120</v>
          </cell>
          <cell r="B941" t="str">
            <v>kg</v>
          </cell>
          <cell r="C941" t="str">
            <v>Teknik a.nitrat granule</v>
          </cell>
          <cell r="D941">
            <v>0.66</v>
          </cell>
          <cell r="E941">
            <v>0.66</v>
          </cell>
          <cell r="F941">
            <v>0.66</v>
          </cell>
        </row>
        <row r="942">
          <cell r="A942" t="str">
            <v>04.121</v>
          </cell>
          <cell r="B942" t="str">
            <v>kg</v>
          </cell>
          <cell r="C942" t="str">
            <v>Teknik a.nitrat kristalize</v>
          </cell>
          <cell r="D942">
            <v>0.66</v>
          </cell>
          <cell r="E942">
            <v>0.66</v>
          </cell>
          <cell r="F942">
            <v>0.66</v>
          </cell>
        </row>
        <row r="943">
          <cell r="A943" t="str">
            <v>04.122</v>
          </cell>
          <cell r="B943" t="str">
            <v>Adet</v>
          </cell>
          <cell r="C943" t="str">
            <v>Elektrot (3.25-4 mm çapında) (TS 563)</v>
          </cell>
          <cell r="D943">
            <v>0.12</v>
          </cell>
          <cell r="E943">
            <v>0.12</v>
          </cell>
          <cell r="F943">
            <v>0.12</v>
          </cell>
        </row>
        <row r="944">
          <cell r="A944" t="str">
            <v>04.150</v>
          </cell>
          <cell r="B944">
            <v>0</v>
          </cell>
          <cell r="C944" t="str">
            <v>C-AHŞAP İNŞAAT GEREÇLERİ</v>
          </cell>
          <cell r="D944">
            <v>0</v>
          </cell>
          <cell r="E944">
            <v>0</v>
          </cell>
          <cell r="F944">
            <v>0</v>
          </cell>
        </row>
        <row r="945">
          <cell r="A945" t="str">
            <v>04.151</v>
          </cell>
          <cell r="B945" t="str">
            <v>m³</v>
          </cell>
          <cell r="C945" t="str">
            <v>Çam kerestesi 1.sınıf</v>
          </cell>
          <cell r="D945">
            <v>700</v>
          </cell>
          <cell r="E945">
            <v>700</v>
          </cell>
          <cell r="F945">
            <v>700</v>
          </cell>
        </row>
        <row r="946">
          <cell r="A946" t="str">
            <v>04.152</v>
          </cell>
          <cell r="B946" t="str">
            <v>m³</v>
          </cell>
          <cell r="C946" t="str">
            <v>Çam kerestesi 2.sınıf</v>
          </cell>
          <cell r="D946">
            <v>550</v>
          </cell>
          <cell r="E946">
            <v>550</v>
          </cell>
          <cell r="F946">
            <v>550</v>
          </cell>
        </row>
        <row r="947">
          <cell r="A947" t="str">
            <v>04.153</v>
          </cell>
          <cell r="B947" t="str">
            <v>m³</v>
          </cell>
          <cell r="C947" t="str">
            <v>Yuvarlak yapı odunu, çam 2 sınıf</v>
          </cell>
          <cell r="D947">
            <v>300</v>
          </cell>
          <cell r="E947">
            <v>300</v>
          </cell>
          <cell r="F947">
            <v>300</v>
          </cell>
        </row>
        <row r="948">
          <cell r="A948" t="str">
            <v>04.153/A</v>
          </cell>
          <cell r="B948" t="str">
            <v>m³</v>
          </cell>
          <cell r="C948" t="str">
            <v>Yuvarlak yapı odunu, beyaz çam (köknar) 1.sınıf</v>
          </cell>
          <cell r="D948">
            <v>550</v>
          </cell>
          <cell r="E948">
            <v>550</v>
          </cell>
          <cell r="F948">
            <v>550</v>
          </cell>
        </row>
        <row r="949">
          <cell r="A949" t="str">
            <v>04.153/B</v>
          </cell>
          <cell r="B949" t="str">
            <v>m³</v>
          </cell>
          <cell r="C949" t="str">
            <v>Yuvarlak yapı odunu, beyaz çam (köknar) 2.sınıf</v>
          </cell>
          <cell r="D949">
            <v>500</v>
          </cell>
          <cell r="E949">
            <v>500</v>
          </cell>
          <cell r="F949">
            <v>500</v>
          </cell>
        </row>
        <row r="950">
          <cell r="A950" t="str">
            <v>04.154</v>
          </cell>
          <cell r="B950" t="str">
            <v>m³</v>
          </cell>
          <cell r="C950" t="str">
            <v>Kavak kerestesi (TS 1249)</v>
          </cell>
          <cell r="D950">
            <v>300</v>
          </cell>
          <cell r="E950">
            <v>300</v>
          </cell>
          <cell r="F950">
            <v>300</v>
          </cell>
        </row>
        <row r="951">
          <cell r="A951" t="str">
            <v>04.156</v>
          </cell>
          <cell r="B951" t="str">
            <v>m³</v>
          </cell>
          <cell r="C951" t="str">
            <v>Meşe kerestesi (TS 820)</v>
          </cell>
          <cell r="D951">
            <v>1100</v>
          </cell>
          <cell r="E951">
            <v>1100</v>
          </cell>
          <cell r="F951">
            <v>1100</v>
          </cell>
        </row>
        <row r="952">
          <cell r="A952" t="str">
            <v>04.157</v>
          </cell>
          <cell r="B952" t="str">
            <v>m³</v>
          </cell>
          <cell r="C952" t="str">
            <v>Ceviz kerestesi</v>
          </cell>
          <cell r="D952">
            <v>1350</v>
          </cell>
          <cell r="E952">
            <v>1350</v>
          </cell>
          <cell r="F952">
            <v>1350</v>
          </cell>
        </row>
        <row r="953">
          <cell r="A953" t="str">
            <v>04.158</v>
          </cell>
          <cell r="B953" t="str">
            <v>m³</v>
          </cell>
          <cell r="C953" t="str">
            <v>Kayın kerestesi (TS 801)</v>
          </cell>
          <cell r="D953">
            <v>770</v>
          </cell>
          <cell r="E953">
            <v>770</v>
          </cell>
          <cell r="F953">
            <v>770</v>
          </cell>
        </row>
        <row r="954">
          <cell r="A954" t="str">
            <v>04.161/A</v>
          </cell>
          <cell r="B954" t="str">
            <v>m²</v>
          </cell>
          <cell r="C954" t="str">
            <v>İşlenmiş meşe parke 1.sınıf (16 mm kalınlıkta)</v>
          </cell>
          <cell r="D954">
            <v>23.6</v>
          </cell>
          <cell r="E954">
            <v>23.6</v>
          </cell>
          <cell r="F954">
            <v>23.6</v>
          </cell>
        </row>
        <row r="955">
          <cell r="A955" t="str">
            <v>04.161/B</v>
          </cell>
          <cell r="B955" t="str">
            <v>m²</v>
          </cell>
          <cell r="C955" t="str">
            <v>İşlenmiş meşe parke 1.sınıf (19 mm kalınlıkta)</v>
          </cell>
          <cell r="D955">
            <v>23.9</v>
          </cell>
          <cell r="E955">
            <v>23.9</v>
          </cell>
          <cell r="F955">
            <v>23.9</v>
          </cell>
        </row>
        <row r="956">
          <cell r="A956" t="str">
            <v>04.161/C</v>
          </cell>
          <cell r="B956" t="str">
            <v>m²</v>
          </cell>
          <cell r="C956" t="str">
            <v>İşlenmiş meşe parke 1.sınıf (22 mm kalınlıkta)</v>
          </cell>
          <cell r="D956">
            <v>24.15</v>
          </cell>
          <cell r="E956">
            <v>24.15</v>
          </cell>
          <cell r="F956">
            <v>24.15</v>
          </cell>
        </row>
        <row r="957">
          <cell r="A957" t="str">
            <v>04.162/A</v>
          </cell>
          <cell r="B957" t="str">
            <v>m²</v>
          </cell>
          <cell r="C957" t="str">
            <v>İşlenmiş meşe parke 2.sınıf (16 mm kalınlıkta)</v>
          </cell>
          <cell r="D957">
            <v>22.15</v>
          </cell>
          <cell r="E957">
            <v>22.15</v>
          </cell>
          <cell r="F957">
            <v>22.15</v>
          </cell>
        </row>
        <row r="958">
          <cell r="A958" t="str">
            <v>04.162/B</v>
          </cell>
          <cell r="B958" t="str">
            <v>m²</v>
          </cell>
          <cell r="C958" t="str">
            <v>İşlenmiş meşe parke 2.sınıf (19 mm kalınlıkta)</v>
          </cell>
          <cell r="D958">
            <v>22.45</v>
          </cell>
          <cell r="E958">
            <v>22.45</v>
          </cell>
          <cell r="F958">
            <v>22.45</v>
          </cell>
        </row>
        <row r="959">
          <cell r="A959" t="str">
            <v>04.162/C</v>
          </cell>
          <cell r="B959" t="str">
            <v>m²</v>
          </cell>
          <cell r="C959" t="str">
            <v>İşlenmiş meşe parke 2.sınıf (22 mm kalınlıkta)</v>
          </cell>
          <cell r="D959">
            <v>22.75</v>
          </cell>
          <cell r="E959">
            <v>22.75</v>
          </cell>
          <cell r="F959">
            <v>22.75</v>
          </cell>
        </row>
        <row r="960">
          <cell r="A960" t="str">
            <v>04.163/A</v>
          </cell>
          <cell r="B960" t="str">
            <v>m²</v>
          </cell>
          <cell r="C960" t="str">
            <v>İşlenmiş meşe parke 3.sınıf (16 mm kalınlıkta)</v>
          </cell>
          <cell r="D960">
            <v>20.85</v>
          </cell>
          <cell r="E960">
            <v>20.85</v>
          </cell>
          <cell r="F960">
            <v>20.85</v>
          </cell>
        </row>
        <row r="961">
          <cell r="A961" t="str">
            <v>04.163/B</v>
          </cell>
          <cell r="B961" t="str">
            <v>m²</v>
          </cell>
          <cell r="C961" t="str">
            <v>İşlenmiş meşe parke 3.sınıf (19 mm kalınlıkta)</v>
          </cell>
          <cell r="D961">
            <v>21.05</v>
          </cell>
          <cell r="E961">
            <v>21.05</v>
          </cell>
          <cell r="F961">
            <v>21.05</v>
          </cell>
        </row>
        <row r="962">
          <cell r="A962" t="str">
            <v>04.163/C</v>
          </cell>
          <cell r="B962" t="str">
            <v>m²</v>
          </cell>
          <cell r="C962" t="str">
            <v>İşlenmiş meşe parke 3.sınıf (22 mm kalınlıkta)</v>
          </cell>
          <cell r="D962">
            <v>21.4</v>
          </cell>
          <cell r="E962">
            <v>21.4</v>
          </cell>
          <cell r="F962">
            <v>21.4</v>
          </cell>
        </row>
        <row r="963">
          <cell r="A963" t="str">
            <v>04.164/A</v>
          </cell>
          <cell r="B963" t="str">
            <v>m²</v>
          </cell>
          <cell r="C963" t="str">
            <v>İşlenmiş kayın parke 1.sınıf (16 mm kalınlıkta)</v>
          </cell>
          <cell r="D963">
            <v>18.2</v>
          </cell>
          <cell r="E963">
            <v>18.2</v>
          </cell>
          <cell r="F963">
            <v>18.2</v>
          </cell>
        </row>
        <row r="964">
          <cell r="A964" t="str">
            <v>04.164/B</v>
          </cell>
          <cell r="B964" t="str">
            <v>m²</v>
          </cell>
          <cell r="C964" t="str">
            <v>İşlenmiş kayın parke 1.sınıf (19 mm kalınlıkta)</v>
          </cell>
          <cell r="D964">
            <v>18.399999999999999</v>
          </cell>
          <cell r="E964">
            <v>18.399999999999999</v>
          </cell>
          <cell r="F964">
            <v>18.399999999999999</v>
          </cell>
        </row>
        <row r="965">
          <cell r="A965" t="str">
            <v>04.164/C</v>
          </cell>
          <cell r="B965" t="str">
            <v>m²</v>
          </cell>
          <cell r="C965" t="str">
            <v>İşlenmiş kayın parke 1.sınıf (22 mm kalınlıkta)</v>
          </cell>
          <cell r="D965">
            <v>18.75</v>
          </cell>
          <cell r="E965">
            <v>18.75</v>
          </cell>
          <cell r="F965">
            <v>18.75</v>
          </cell>
        </row>
        <row r="966">
          <cell r="A966" t="str">
            <v>04.165/A</v>
          </cell>
          <cell r="B966" t="str">
            <v>m²</v>
          </cell>
          <cell r="C966" t="str">
            <v>İşlenmiş kayın parke 2.sınıf (16 mm kalınlıkta)</v>
          </cell>
          <cell r="D966">
            <v>16.850000000000001</v>
          </cell>
          <cell r="E966">
            <v>16.850000000000001</v>
          </cell>
          <cell r="F966">
            <v>16.850000000000001</v>
          </cell>
        </row>
        <row r="967">
          <cell r="A967" t="str">
            <v>04.165/B</v>
          </cell>
          <cell r="B967" t="str">
            <v>m²</v>
          </cell>
          <cell r="C967" t="str">
            <v>İşlenmiş kayın parke 2.sınıf (19 mm kalınlıkta)</v>
          </cell>
          <cell r="D967">
            <v>17.100000000000001</v>
          </cell>
          <cell r="E967">
            <v>17.100000000000001</v>
          </cell>
          <cell r="F967">
            <v>17.100000000000001</v>
          </cell>
        </row>
        <row r="968">
          <cell r="A968" t="str">
            <v>04.165/C</v>
          </cell>
          <cell r="B968" t="str">
            <v>m²</v>
          </cell>
          <cell r="C968" t="str">
            <v>İşlenmiş kayın parke 2.sınıf (22 mm kalınlıkta)</v>
          </cell>
          <cell r="D968">
            <v>17.5</v>
          </cell>
          <cell r="E968">
            <v>17.5</v>
          </cell>
          <cell r="F968">
            <v>17.5</v>
          </cell>
        </row>
        <row r="969">
          <cell r="A969" t="str">
            <v>04.166/A</v>
          </cell>
          <cell r="B969" t="str">
            <v>m²</v>
          </cell>
          <cell r="C969" t="str">
            <v>İşlenmiş kayın parke 3.sınıf (16 mm kalınlıkta)</v>
          </cell>
          <cell r="D969">
            <v>15.55</v>
          </cell>
          <cell r="E969">
            <v>15.55</v>
          </cell>
          <cell r="F969">
            <v>15.55</v>
          </cell>
        </row>
        <row r="970">
          <cell r="A970" t="str">
            <v>04.166/B</v>
          </cell>
          <cell r="B970" t="str">
            <v>m²</v>
          </cell>
          <cell r="C970" t="str">
            <v>İşlenmiş kayın parke 3.sınıf (19 mm kalınlıkta)</v>
          </cell>
          <cell r="D970">
            <v>15.85</v>
          </cell>
          <cell r="E970">
            <v>15.85</v>
          </cell>
          <cell r="F970">
            <v>15.85</v>
          </cell>
        </row>
        <row r="971">
          <cell r="A971" t="str">
            <v>04.166/C</v>
          </cell>
          <cell r="B971" t="str">
            <v>m²</v>
          </cell>
          <cell r="C971" t="str">
            <v>İşlenmiş kayın parke 3.sınıf (22 mm kalınlıkta)</v>
          </cell>
          <cell r="D971">
            <v>16.100000000000001</v>
          </cell>
          <cell r="E971">
            <v>16.100000000000001</v>
          </cell>
          <cell r="F971">
            <v>16.100000000000001</v>
          </cell>
        </row>
        <row r="972">
          <cell r="A972" t="str">
            <v>04.167</v>
          </cell>
          <cell r="B972" t="str">
            <v>m³</v>
          </cell>
          <cell r="C972" t="str">
            <v>Kontraplak (TS 46)</v>
          </cell>
          <cell r="D972">
            <v>1128</v>
          </cell>
          <cell r="E972">
            <v>1128</v>
          </cell>
          <cell r="F972">
            <v>1128</v>
          </cell>
        </row>
        <row r="973">
          <cell r="A973" t="str">
            <v>04.168/1</v>
          </cell>
          <cell r="B973" t="str">
            <v>m²</v>
          </cell>
          <cell r="C973" t="str">
            <v>18 mm kalınlığında PVC esaslı kalıp malzemeleri</v>
          </cell>
          <cell r="D973">
            <v>23</v>
          </cell>
          <cell r="E973">
            <v>23</v>
          </cell>
          <cell r="F973">
            <v>23</v>
          </cell>
        </row>
        <row r="974">
          <cell r="A974" t="str">
            <v>04.168/2</v>
          </cell>
          <cell r="B974" t="str">
            <v>m²</v>
          </cell>
          <cell r="C974" t="str">
            <v>21 mm kalınlığında PVC esaslı kalıp malzemeleri</v>
          </cell>
          <cell r="D974">
            <v>25.4</v>
          </cell>
          <cell r="E974">
            <v>25.4</v>
          </cell>
          <cell r="F974">
            <v>25.4</v>
          </cell>
        </row>
        <row r="975">
          <cell r="A975" t="str">
            <v>04.168/A1</v>
          </cell>
          <cell r="B975" t="str">
            <v>m²</v>
          </cell>
          <cell r="C975" t="str">
            <v>Film kapsız 15 mm Plywood kalıp malzemeleri (TS 46)</v>
          </cell>
          <cell r="D975">
            <v>17.3</v>
          </cell>
          <cell r="E975">
            <v>17.3</v>
          </cell>
          <cell r="F975">
            <v>17.3</v>
          </cell>
        </row>
        <row r="976">
          <cell r="A976" t="str">
            <v>04.168/A2</v>
          </cell>
          <cell r="B976" t="str">
            <v>m²</v>
          </cell>
          <cell r="C976" t="str">
            <v>Film kapsız 18 mm Plywood kalıp malzemeleri (TS 46)</v>
          </cell>
          <cell r="D976">
            <v>20.5</v>
          </cell>
          <cell r="E976">
            <v>20.5</v>
          </cell>
          <cell r="F976">
            <v>20.5</v>
          </cell>
        </row>
        <row r="977">
          <cell r="A977" t="str">
            <v>04.168/A3</v>
          </cell>
          <cell r="B977" t="str">
            <v>m²</v>
          </cell>
          <cell r="C977" t="str">
            <v>Film kapsız 21 mm Plywood kalıp malzemeleri (TS 46)</v>
          </cell>
          <cell r="D977">
            <v>23.75</v>
          </cell>
          <cell r="E977">
            <v>23.75</v>
          </cell>
          <cell r="F977">
            <v>23.75</v>
          </cell>
        </row>
        <row r="978">
          <cell r="A978" t="str">
            <v>04.168/B1</v>
          </cell>
          <cell r="B978" t="str">
            <v>m²</v>
          </cell>
          <cell r="C978" t="str">
            <v>Film kaplı 15 mm Plywood kalıp malzemeleri (TS 46)</v>
          </cell>
          <cell r="D978">
            <v>22</v>
          </cell>
          <cell r="E978">
            <v>22</v>
          </cell>
          <cell r="F978">
            <v>22</v>
          </cell>
        </row>
        <row r="979">
          <cell r="A979" t="str">
            <v>04.168/B2</v>
          </cell>
          <cell r="B979" t="str">
            <v>m²</v>
          </cell>
          <cell r="C979" t="str">
            <v>Film kaplı 18 mm Plywood kalıp malzemeleri (TS 46)</v>
          </cell>
          <cell r="D979">
            <v>26</v>
          </cell>
          <cell r="E979">
            <v>26</v>
          </cell>
          <cell r="F979">
            <v>26</v>
          </cell>
        </row>
        <row r="980">
          <cell r="A980" t="str">
            <v>04.168/B3</v>
          </cell>
          <cell r="B980" t="str">
            <v>m²</v>
          </cell>
          <cell r="C980" t="str">
            <v>Film kaplı 21 mm Plywood kalıp malzemeleri (TS 46)</v>
          </cell>
          <cell r="D980">
            <v>31</v>
          </cell>
          <cell r="E980">
            <v>31</v>
          </cell>
          <cell r="F980">
            <v>31</v>
          </cell>
        </row>
        <row r="981">
          <cell r="A981" t="str">
            <v>04.168/C</v>
          </cell>
          <cell r="B981" t="str">
            <v>m</v>
          </cell>
          <cell r="C981" t="str">
            <v>I kesitli ahşap kiriş (alt ve üst başlıklar min.40x80 mm) (TS 46)</v>
          </cell>
          <cell r="D981">
            <v>14</v>
          </cell>
          <cell r="E981">
            <v>14</v>
          </cell>
          <cell r="F981">
            <v>14</v>
          </cell>
        </row>
        <row r="982">
          <cell r="A982" t="str">
            <v>04.168/H</v>
          </cell>
          <cell r="B982" t="str">
            <v>m²</v>
          </cell>
          <cell r="C982" t="str">
            <v>EPS polistren izolasyonlu, çelik taşıyıcılı modüler kalıcı döşeme kalıp elemanı</v>
          </cell>
          <cell r="D982">
            <v>140</v>
          </cell>
          <cell r="E982">
            <v>140</v>
          </cell>
          <cell r="F982">
            <v>140</v>
          </cell>
        </row>
        <row r="983">
          <cell r="A983" t="str">
            <v>04.168/I</v>
          </cell>
          <cell r="B983" t="str">
            <v>m²</v>
          </cell>
          <cell r="C983" t="str">
            <v>EPS polistren izolasyonlu, çelik taşıyıcılı modüler kalıcı döşeme kalıp elemanı</v>
          </cell>
          <cell r="D983">
            <v>50</v>
          </cell>
          <cell r="E983">
            <v>50</v>
          </cell>
          <cell r="F983">
            <v>50</v>
          </cell>
        </row>
        <row r="984">
          <cell r="A984" t="str">
            <v>04.168/J01</v>
          </cell>
          <cell r="B984" t="str">
            <v>m²</v>
          </cell>
          <cell r="C984" t="str">
            <v>1- Toplam duvar kalınlığı: 25 cm, İç plaka kalınlığı: 5,5 cm, Dış plaka kalınlığı : 5,5 cm</v>
          </cell>
          <cell r="D984">
            <v>65</v>
          </cell>
          <cell r="E984">
            <v>65</v>
          </cell>
          <cell r="F984">
            <v>65</v>
          </cell>
        </row>
        <row r="985">
          <cell r="A985" t="str">
            <v>04.168/J02</v>
          </cell>
          <cell r="B985" t="str">
            <v>m²</v>
          </cell>
          <cell r="C985" t="str">
            <v>2- Toplam duvar kalınlığı: 31,5 cm, İç plaka kalınlığı: 5,5 cm, Dış plaka kalınlığı :11,75 cm</v>
          </cell>
          <cell r="D985">
            <v>115</v>
          </cell>
          <cell r="E985">
            <v>115</v>
          </cell>
          <cell r="F985">
            <v>115</v>
          </cell>
        </row>
        <row r="986">
          <cell r="A986" t="str">
            <v>04.168/J03</v>
          </cell>
          <cell r="B986" t="str">
            <v>m²</v>
          </cell>
          <cell r="C986" t="str">
            <v>3- Toplam duvar kalınlığı: 37,5 cm, İç plaka kalınlığı: 5,5 cm, Dış plaka kalınlığı :18 cm</v>
          </cell>
          <cell r="D986">
            <v>125</v>
          </cell>
          <cell r="E986">
            <v>125</v>
          </cell>
          <cell r="F986">
            <v>125</v>
          </cell>
        </row>
        <row r="987">
          <cell r="A987" t="str">
            <v>04.168/J04</v>
          </cell>
          <cell r="B987" t="str">
            <v>m²</v>
          </cell>
          <cell r="C987" t="str">
            <v>4- Toplam duvar kalınlığı: 43,75 cm, İç plaka kalınlığı: 5,5 cm, Dış plaka kalınlığı :24,25 cm</v>
          </cell>
          <cell r="D987">
            <v>150</v>
          </cell>
          <cell r="E987">
            <v>150</v>
          </cell>
          <cell r="F987">
            <v>150</v>
          </cell>
        </row>
        <row r="988">
          <cell r="A988" t="str">
            <v>04.169</v>
          </cell>
          <cell r="B988" t="str">
            <v>m³</v>
          </cell>
          <cell r="C988" t="str">
            <v>Üç katlı kontratablalar (kayın, kavak ve çam kaplamalı)</v>
          </cell>
          <cell r="D988">
            <v>1170</v>
          </cell>
          <cell r="E988">
            <v>1170</v>
          </cell>
          <cell r="F988">
            <v>1170</v>
          </cell>
        </row>
        <row r="989">
          <cell r="A989" t="str">
            <v>04.170</v>
          </cell>
          <cell r="B989" t="str">
            <v>m³</v>
          </cell>
          <cell r="C989" t="str">
            <v>Birleştirilmiş kayın masif levha (masif pan)</v>
          </cell>
          <cell r="D989">
            <v>2048</v>
          </cell>
          <cell r="E989">
            <v>2048</v>
          </cell>
          <cell r="F989">
            <v>2048</v>
          </cell>
        </row>
        <row r="990">
          <cell r="A990" t="str">
            <v>04.170/01</v>
          </cell>
          <cell r="B990" t="str">
            <v>m³</v>
          </cell>
          <cell r="C990" t="str">
            <v>Isıl işlem görmüş (185-212 C) I. Sınıf çam kerestesi</v>
          </cell>
          <cell r="D990">
            <v>1968</v>
          </cell>
          <cell r="E990">
            <v>1968</v>
          </cell>
          <cell r="F990">
            <v>1968</v>
          </cell>
        </row>
        <row r="991">
          <cell r="A991" t="str">
            <v>04.170/02</v>
          </cell>
          <cell r="B991" t="str">
            <v>m²</v>
          </cell>
          <cell r="C991" t="str">
            <v>Isıl işlem görmüş (185-212 C) I. Sınıf çam kerestesinden 19mm kalınlıkta cephe kaplaması</v>
          </cell>
          <cell r="D991">
            <v>72</v>
          </cell>
          <cell r="E991">
            <v>72</v>
          </cell>
          <cell r="F991">
            <v>72</v>
          </cell>
        </row>
        <row r="992">
          <cell r="A992" t="str">
            <v>04.170/03</v>
          </cell>
          <cell r="B992" t="str">
            <v>m²</v>
          </cell>
          <cell r="C992" t="str">
            <v>Isıl işlem görmüş (185-212 C) I. Sınıf çam kerestesinden 26mm kalınlıkta yer kaplaması</v>
          </cell>
          <cell r="D992">
            <v>74</v>
          </cell>
          <cell r="E992">
            <v>74</v>
          </cell>
          <cell r="F992">
            <v>74</v>
          </cell>
        </row>
        <row r="993">
          <cell r="A993" t="str">
            <v>04.171/A</v>
          </cell>
          <cell r="B993" t="str">
            <v>m²</v>
          </cell>
          <cell r="C993" t="str">
            <v>AC1 Sınıf 21 Laminat Yer Kaplamaları (TS EN 13329)</v>
          </cell>
          <cell r="D993">
            <v>12</v>
          </cell>
          <cell r="E993">
            <v>12</v>
          </cell>
          <cell r="F993">
            <v>12</v>
          </cell>
        </row>
        <row r="994">
          <cell r="A994" t="str">
            <v>04.171/B</v>
          </cell>
          <cell r="B994" t="str">
            <v>m²</v>
          </cell>
          <cell r="C994" t="str">
            <v>AC3 Sınıf 23-31 Laminat Yer Kaplamaları (TS EN 13329)</v>
          </cell>
          <cell r="D994">
            <v>13</v>
          </cell>
          <cell r="E994">
            <v>13</v>
          </cell>
          <cell r="F994">
            <v>13</v>
          </cell>
        </row>
        <row r="995">
          <cell r="A995" t="str">
            <v>04.171/C</v>
          </cell>
          <cell r="B995" t="str">
            <v>m²</v>
          </cell>
          <cell r="C995" t="str">
            <v>AC4 Sınıf 32 Laminat Yer Kaplamaları (TS EN 13329)</v>
          </cell>
          <cell r="D995">
            <v>15.5</v>
          </cell>
          <cell r="E995">
            <v>15.5</v>
          </cell>
          <cell r="F995">
            <v>15.5</v>
          </cell>
        </row>
        <row r="996">
          <cell r="A996" t="str">
            <v>04.172/1A</v>
          </cell>
          <cell r="B996" t="str">
            <v>m²</v>
          </cell>
          <cell r="C996" t="str">
            <v>6 mm kalınlığında Yönlendirilmiş lifli levhalar (OSB) TS EN 300 Kuru Şartlarda Yük Taşıyıcı Olarak Kullanılan (OSB/2 Tipi)</v>
          </cell>
          <cell r="D996">
            <v>4.47</v>
          </cell>
          <cell r="E996">
            <v>4.47</v>
          </cell>
          <cell r="F996">
            <v>4.47</v>
          </cell>
        </row>
        <row r="997">
          <cell r="A997" t="str">
            <v>04.172/1B</v>
          </cell>
          <cell r="B997" t="str">
            <v>m²</v>
          </cell>
          <cell r="C997" t="str">
            <v>9 mm kalınlığında Yönlendirilmiş lifli levhalar (OSB) TS EN 300 Kuru Şartlarda Yük Taşıyıcı Olarak Kullanılan (OSB/2 Tipi)</v>
          </cell>
          <cell r="D997">
            <v>4.71</v>
          </cell>
          <cell r="E997">
            <v>4.71</v>
          </cell>
          <cell r="F997">
            <v>4.71</v>
          </cell>
        </row>
        <row r="998">
          <cell r="A998" t="str">
            <v>04.172/1C</v>
          </cell>
          <cell r="B998" t="str">
            <v>m²</v>
          </cell>
          <cell r="C998" t="str">
            <v>11 mm kalınlığında Yönlendirilmiş lifli levhalar (OSB) TS EN 300 Kuru Şartlarda Yük Taşıyıcı Olarak Kullanılan (OSB/2 Tipi)</v>
          </cell>
          <cell r="D998">
            <v>4.83</v>
          </cell>
          <cell r="E998">
            <v>4.83</v>
          </cell>
          <cell r="F998">
            <v>4.83</v>
          </cell>
        </row>
        <row r="999">
          <cell r="A999" t="str">
            <v>04.172/1D</v>
          </cell>
          <cell r="B999" t="str">
            <v>m²</v>
          </cell>
          <cell r="C999" t="str">
            <v>15 mm kalınlığında Yönlendirilmiş lifli levhalar (OSB) TS EN 300 Kuru Şartlarda Yük Taşıyıcı Olarak Kullanılan (OSB/2 Tipi)</v>
          </cell>
          <cell r="D999">
            <v>7.5</v>
          </cell>
          <cell r="E999">
            <v>7.5</v>
          </cell>
          <cell r="F999">
            <v>7.5</v>
          </cell>
        </row>
        <row r="1000">
          <cell r="A1000" t="str">
            <v>04.172/1E</v>
          </cell>
          <cell r="B1000" t="str">
            <v>m²</v>
          </cell>
          <cell r="C1000" t="str">
            <v>18 mm kalınlığında Yönlendirilmiş lifli levhalar (OSB) TS EN 300 Kuru Şartlarda Yük Taşıyıcı Olarak Kullanılan (OSB/2 Tipi)</v>
          </cell>
          <cell r="D1000">
            <v>8.99</v>
          </cell>
          <cell r="E1000">
            <v>8.99</v>
          </cell>
          <cell r="F1000">
            <v>8.99</v>
          </cell>
        </row>
        <row r="1001">
          <cell r="A1001" t="str">
            <v>04.172/1F</v>
          </cell>
          <cell r="B1001" t="str">
            <v>m²</v>
          </cell>
          <cell r="C1001" t="str">
            <v>22 mm kalınlığında Yönlendirilmiş lifli levhalar (OSB) TS EN 300 Kuru Şartlarda Yük Taşıyıcı Olarak Kullanılan (OSB/2 Tipi)</v>
          </cell>
          <cell r="D1001">
            <v>11.01</v>
          </cell>
          <cell r="E1001">
            <v>11.01</v>
          </cell>
          <cell r="F1001">
            <v>11.01</v>
          </cell>
        </row>
        <row r="1002">
          <cell r="A1002" t="str">
            <v>04.172/2A</v>
          </cell>
          <cell r="B1002" t="str">
            <v>m²</v>
          </cell>
          <cell r="C1002" t="str">
            <v>6 mm kalınlığında Yönlendirilmiş lifli levhalar (OSB) TS EN 300 Nemli Şartlarda Yük Taşıyıcı Olarak Kullanılan (OSB/3 Tipi)</v>
          </cell>
          <cell r="D1002">
            <v>4.75</v>
          </cell>
          <cell r="E1002">
            <v>4.75</v>
          </cell>
          <cell r="F1002">
            <v>4.75</v>
          </cell>
        </row>
        <row r="1003">
          <cell r="A1003" t="str">
            <v>04.172/2B</v>
          </cell>
          <cell r="B1003" t="str">
            <v>m²</v>
          </cell>
          <cell r="C1003" t="str">
            <v>9 mm kalınlığında Yönlendirilmiş lifli levhalar (OSB) TS EN 300 Nemli Şartlarda Yük Taşıyıcı Olarak Kullanılan (OSB/3 Tipi)</v>
          </cell>
          <cell r="D1003">
            <v>5</v>
          </cell>
          <cell r="E1003">
            <v>5</v>
          </cell>
          <cell r="F1003">
            <v>5</v>
          </cell>
        </row>
        <row r="1004">
          <cell r="A1004" t="str">
            <v>04.172/2C</v>
          </cell>
          <cell r="B1004" t="str">
            <v>m²</v>
          </cell>
          <cell r="C1004" t="str">
            <v>11 mm kalınlığında Yönlendirilmiş lifli levhalar (OSB) TS EN 300 Nemli Şartlarda Yük Taşıyıcı Olarak Kullanılan (OSB/3 Tipi)</v>
          </cell>
          <cell r="D1004">
            <v>5.88</v>
          </cell>
          <cell r="E1004">
            <v>5.88</v>
          </cell>
          <cell r="F1004">
            <v>5.88</v>
          </cell>
        </row>
        <row r="1005">
          <cell r="A1005" t="str">
            <v>04.172/2D</v>
          </cell>
          <cell r="B1005" t="str">
            <v>m²</v>
          </cell>
          <cell r="C1005" t="str">
            <v>15 mm kalınlığında Yönlendirilmiş lifli levhalar (OSB) TS EN 300 Nemli Şartlarda Yük Taşıyıcı Olarak Kullanılan (OSB/3 Tipi)</v>
          </cell>
          <cell r="D1005">
            <v>8.0299999999999994</v>
          </cell>
          <cell r="E1005">
            <v>8.0299999999999994</v>
          </cell>
          <cell r="F1005">
            <v>8.0299999999999994</v>
          </cell>
        </row>
        <row r="1006">
          <cell r="A1006" t="str">
            <v>04.172/2E</v>
          </cell>
          <cell r="B1006" t="str">
            <v>m²</v>
          </cell>
          <cell r="C1006" t="str">
            <v>18 mm kalınlığında Yönlendirilmiş lifli levhalar (OSB) TS EN 300 Nemli Şartlarda Yük Taşıyıcı Olarak Kullanılan (OSB/3 Tipi)</v>
          </cell>
          <cell r="D1006">
            <v>9.6199999999999992</v>
          </cell>
          <cell r="E1006">
            <v>9.6199999999999992</v>
          </cell>
          <cell r="F1006">
            <v>9.6199999999999992</v>
          </cell>
        </row>
        <row r="1007">
          <cell r="A1007" t="str">
            <v>04.172/2F</v>
          </cell>
          <cell r="B1007" t="str">
            <v>m²</v>
          </cell>
          <cell r="C1007" t="str">
            <v>22 mm kalınlığında Yönlendirilmiş lifli levhalar (OSB) TS EN 300 Nemli Şartlarda Yük Taşıyıcı Olarak Kullanılan (OSB/3 Tipi)</v>
          </cell>
          <cell r="D1007">
            <v>11.75</v>
          </cell>
          <cell r="E1007">
            <v>11.75</v>
          </cell>
          <cell r="F1007">
            <v>11.75</v>
          </cell>
        </row>
        <row r="1008">
          <cell r="A1008" t="str">
            <v>04.173/1</v>
          </cell>
          <cell r="B1008" t="str">
            <v>m²</v>
          </cell>
          <cell r="C1008" t="str">
            <v>Meşe ve diğer yapraklı (sert) ağaç türlerinde, daire, kare ve üçgen sınıflarında, çok tabakalı parke elemanı. (Tip:1) (TS EN 13489)</v>
          </cell>
          <cell r="D1008">
            <v>55</v>
          </cell>
          <cell r="E1008">
            <v>55</v>
          </cell>
          <cell r="F1008">
            <v>55</v>
          </cell>
        </row>
        <row r="1009">
          <cell r="A1009" t="str">
            <v>04.173/2</v>
          </cell>
          <cell r="B1009" t="str">
            <v>m²</v>
          </cell>
          <cell r="C1009" t="str">
            <v>Meşe ve diğer yapraklı (sert) ağaç türlerinde, serbest sınıfında, çok tabakalı parke elemanı. (Tip:4) (TS EN 13489)</v>
          </cell>
          <cell r="D1009">
            <v>65</v>
          </cell>
          <cell r="E1009">
            <v>65</v>
          </cell>
          <cell r="F1009">
            <v>65</v>
          </cell>
        </row>
        <row r="1010">
          <cell r="A1010" t="str">
            <v>04.175</v>
          </cell>
          <cell r="B1010" t="str">
            <v>kg</v>
          </cell>
          <cell r="C1010" t="str">
            <v>Kemik tutkal (sıcak)</v>
          </cell>
          <cell r="D1010">
            <v>2.7</v>
          </cell>
          <cell r="E1010">
            <v>2.7</v>
          </cell>
          <cell r="F1010">
            <v>2.7</v>
          </cell>
        </row>
        <row r="1011">
          <cell r="A1011" t="str">
            <v>04.177</v>
          </cell>
          <cell r="B1011" t="str">
            <v>kg</v>
          </cell>
          <cell r="C1011" t="str">
            <v>Sentetik tutkal</v>
          </cell>
          <cell r="D1011">
            <v>2.02</v>
          </cell>
          <cell r="E1011">
            <v>2.02</v>
          </cell>
          <cell r="F1011">
            <v>2.02</v>
          </cell>
        </row>
        <row r="1012">
          <cell r="A1012" t="str">
            <v>04.177/1</v>
          </cell>
          <cell r="B1012" t="str">
            <v>kg</v>
          </cell>
          <cell r="C1012" t="str">
            <v>Duvar kağıdı tutkalı</v>
          </cell>
          <cell r="D1012">
            <v>3.96</v>
          </cell>
          <cell r="E1012">
            <v>3.96</v>
          </cell>
          <cell r="F1012">
            <v>3.96</v>
          </cell>
        </row>
        <row r="1013">
          <cell r="A1013" t="str">
            <v>04.178</v>
          </cell>
          <cell r="B1013" t="str">
            <v>m²</v>
          </cell>
          <cell r="C1013" t="str">
            <v>Ceviz kaplama 0,8 mm</v>
          </cell>
          <cell r="D1013">
            <v>6.24</v>
          </cell>
          <cell r="E1013">
            <v>6.24</v>
          </cell>
          <cell r="F1013">
            <v>6.24</v>
          </cell>
        </row>
        <row r="1014">
          <cell r="A1014" t="str">
            <v>04.179</v>
          </cell>
          <cell r="B1014" t="str">
            <v>m²</v>
          </cell>
          <cell r="C1014" t="str">
            <v>Meşe kaplama 0,8 mm</v>
          </cell>
          <cell r="D1014">
            <v>4.32</v>
          </cell>
          <cell r="E1014">
            <v>4.32</v>
          </cell>
          <cell r="F1014">
            <v>4.32</v>
          </cell>
        </row>
        <row r="1015">
          <cell r="A1015" t="str">
            <v>04.180</v>
          </cell>
          <cell r="B1015" t="str">
            <v>m²</v>
          </cell>
          <cell r="C1015" t="str">
            <v>Maun kaplama 0,6 mm</v>
          </cell>
          <cell r="D1015">
            <v>3.54</v>
          </cell>
          <cell r="E1015">
            <v>3.54</v>
          </cell>
          <cell r="F1015">
            <v>3.54</v>
          </cell>
        </row>
        <row r="1016">
          <cell r="A1016" t="str">
            <v>04.183</v>
          </cell>
          <cell r="B1016" t="str">
            <v>m²</v>
          </cell>
          <cell r="C1016" t="str">
            <v>Kayın kaplama 0,8 mm</v>
          </cell>
          <cell r="D1016">
            <v>2.2200000000000002</v>
          </cell>
          <cell r="E1016">
            <v>2.2200000000000002</v>
          </cell>
          <cell r="F1016">
            <v>2.2200000000000002</v>
          </cell>
        </row>
        <row r="1017">
          <cell r="A1017" t="str">
            <v>04.184</v>
          </cell>
          <cell r="B1017" t="str">
            <v>m²</v>
          </cell>
          <cell r="C1017" t="str">
            <v>Karaağaç kaplama 0,7 mm</v>
          </cell>
          <cell r="D1017">
            <v>2.82</v>
          </cell>
          <cell r="E1017">
            <v>2.82</v>
          </cell>
          <cell r="F1017">
            <v>2.82</v>
          </cell>
        </row>
        <row r="1018">
          <cell r="A1018" t="str">
            <v>04.247</v>
          </cell>
          <cell r="B1018" t="str">
            <v>Adet</v>
          </cell>
          <cell r="C1018" t="str">
            <v>Vidye ucu (sert maden)</v>
          </cell>
          <cell r="D1018">
            <v>1.96</v>
          </cell>
          <cell r="E1018">
            <v>1.96</v>
          </cell>
          <cell r="F1018">
            <v>1.96</v>
          </cell>
        </row>
        <row r="1019">
          <cell r="A1019" t="str">
            <v>04.247/1</v>
          </cell>
          <cell r="B1019" t="str">
            <v>Adet</v>
          </cell>
          <cell r="C1019" t="str">
            <v>Vidye kron</v>
          </cell>
          <cell r="D1019">
            <v>20.16</v>
          </cell>
          <cell r="E1019">
            <v>20.16</v>
          </cell>
          <cell r="F1019">
            <v>20.16</v>
          </cell>
        </row>
        <row r="1020">
          <cell r="A1020" t="str">
            <v>04.248</v>
          </cell>
          <cell r="B1020" t="str">
            <v>Adet</v>
          </cell>
          <cell r="C1020" t="str">
            <v>Elmas uclu sondaj matkabı (kırat %si 23)</v>
          </cell>
          <cell r="D1020">
            <v>246.4</v>
          </cell>
          <cell r="E1020">
            <v>246.4</v>
          </cell>
          <cell r="F1020">
            <v>246.4</v>
          </cell>
        </row>
        <row r="1021">
          <cell r="A1021" t="str">
            <v>04.249</v>
          </cell>
          <cell r="B1021" t="str">
            <v>Adet</v>
          </cell>
          <cell r="C1021" t="str">
            <v>Matkap (4.1/2 inc sondaj için)</v>
          </cell>
          <cell r="D1021">
            <v>342.72</v>
          </cell>
          <cell r="E1021">
            <v>342.72</v>
          </cell>
          <cell r="F1021">
            <v>342.72</v>
          </cell>
        </row>
        <row r="1022">
          <cell r="A1022" t="str">
            <v>04.249/1</v>
          </cell>
          <cell r="B1022" t="str">
            <v>Adet</v>
          </cell>
          <cell r="C1022" t="str">
            <v>Matkap (9.7/8 inc sondaj için)</v>
          </cell>
          <cell r="D1022">
            <v>685.44</v>
          </cell>
          <cell r="E1022">
            <v>685.44</v>
          </cell>
          <cell r="F1022">
            <v>685.44</v>
          </cell>
        </row>
        <row r="1023">
          <cell r="A1023" t="str">
            <v>04.249/2</v>
          </cell>
          <cell r="B1023" t="str">
            <v>Adet</v>
          </cell>
          <cell r="C1023" t="str">
            <v>Matkap (12.1/4 inc)</v>
          </cell>
          <cell r="D1023">
            <v>822.08</v>
          </cell>
          <cell r="E1023">
            <v>822.08</v>
          </cell>
          <cell r="F1023">
            <v>822.08</v>
          </cell>
        </row>
        <row r="1024">
          <cell r="A1024" t="str">
            <v>04.249/3</v>
          </cell>
          <cell r="B1024" t="str">
            <v>Adet</v>
          </cell>
          <cell r="C1024" t="str">
            <v>Matkap (15 inc)</v>
          </cell>
          <cell r="D1024">
            <v>1020</v>
          </cell>
          <cell r="E1024">
            <v>1020</v>
          </cell>
          <cell r="F1024">
            <v>1020</v>
          </cell>
        </row>
        <row r="1025">
          <cell r="A1025" t="str">
            <v>04.249/4</v>
          </cell>
          <cell r="B1025" t="str">
            <v>Adet</v>
          </cell>
          <cell r="C1025" t="str">
            <v>Matkap (17.1/2 inc)</v>
          </cell>
          <cell r="D1025">
            <v>1096.48</v>
          </cell>
          <cell r="E1025">
            <v>1096.48</v>
          </cell>
          <cell r="F1025">
            <v>1096.48</v>
          </cell>
        </row>
        <row r="1026">
          <cell r="A1026" t="str">
            <v>04.25 0</v>
          </cell>
          <cell r="B1026">
            <v>0</v>
          </cell>
          <cell r="C1026" t="str">
            <v>D-MADENİ GEREÇLER</v>
          </cell>
          <cell r="D1026">
            <v>0</v>
          </cell>
          <cell r="E1026">
            <v>0</v>
          </cell>
          <cell r="F1026">
            <v>0</v>
          </cell>
        </row>
        <row r="1027">
          <cell r="A1027" t="str">
            <v>04.250</v>
          </cell>
          <cell r="B1027" t="str">
            <v>kg</v>
          </cell>
          <cell r="C1027" t="str">
            <v>Beton çelik çubuğu, düz Ø6 mm çap</v>
          </cell>
          <cell r="D1027">
            <v>0.71</v>
          </cell>
          <cell r="E1027">
            <v>0.71</v>
          </cell>
          <cell r="F1027">
            <v>0.71</v>
          </cell>
        </row>
        <row r="1028">
          <cell r="A1028" t="str">
            <v>04.251</v>
          </cell>
          <cell r="B1028" t="str">
            <v>kg</v>
          </cell>
          <cell r="C1028" t="str">
            <v>Beton çelik çubuğu, düz Ø8-Ø10-Ø12 mm</v>
          </cell>
          <cell r="D1028">
            <v>0.7</v>
          </cell>
          <cell r="E1028">
            <v>0.7</v>
          </cell>
          <cell r="F1028">
            <v>0.7</v>
          </cell>
        </row>
        <row r="1029">
          <cell r="A1029" t="str">
            <v>04.252</v>
          </cell>
          <cell r="B1029" t="str">
            <v>kg</v>
          </cell>
          <cell r="C1029" t="str">
            <v>Beton çelik çubuğu, düz Ø14-Ø50 mm</v>
          </cell>
          <cell r="D1029">
            <v>0.7</v>
          </cell>
          <cell r="E1029">
            <v>0.7</v>
          </cell>
          <cell r="F1029">
            <v>0.7</v>
          </cell>
        </row>
        <row r="1030">
          <cell r="A1030" t="str">
            <v>04.253</v>
          </cell>
          <cell r="B1030" t="str">
            <v>kg</v>
          </cell>
          <cell r="C1030" t="str">
            <v>Beton çelik çubuğu, nervürlü (BÇIIIa), (BÇIVa), Ø8-12 mm</v>
          </cell>
          <cell r="D1030">
            <v>0.68</v>
          </cell>
          <cell r="E1030">
            <v>0.68</v>
          </cell>
          <cell r="F1030">
            <v>0.68</v>
          </cell>
        </row>
        <row r="1031">
          <cell r="A1031" t="str">
            <v>04.254</v>
          </cell>
          <cell r="B1031" t="str">
            <v>kg</v>
          </cell>
          <cell r="C1031" t="str">
            <v>Beton çelik çubuğu, nervürlü (BÇIIIa), (BÇIVa), Ø14-32 mm</v>
          </cell>
          <cell r="D1031">
            <v>0.68</v>
          </cell>
          <cell r="E1031">
            <v>0.68</v>
          </cell>
          <cell r="F1031">
            <v>0.68</v>
          </cell>
        </row>
        <row r="1032">
          <cell r="A1032" t="str">
            <v>04.254/2</v>
          </cell>
          <cell r="B1032" t="str">
            <v>kg</v>
          </cell>
          <cell r="C1032" t="str">
            <v>Ø80-100 mm çelik (DIN c 35)</v>
          </cell>
          <cell r="D1032">
            <v>1.69</v>
          </cell>
          <cell r="E1032">
            <v>1.69</v>
          </cell>
          <cell r="F1032">
            <v>1.69</v>
          </cell>
        </row>
        <row r="1033">
          <cell r="A1033" t="str">
            <v>04.255</v>
          </cell>
          <cell r="B1033" t="str">
            <v>kg</v>
          </cell>
          <cell r="C1033" t="str">
            <v>Lamalar (TS 3024)</v>
          </cell>
          <cell r="D1033">
            <v>0.84</v>
          </cell>
          <cell r="E1033">
            <v>0.84</v>
          </cell>
          <cell r="F1033">
            <v>0.84</v>
          </cell>
        </row>
        <row r="1034">
          <cell r="A1034" t="str">
            <v>04.256</v>
          </cell>
          <cell r="B1034" t="str">
            <v>kg</v>
          </cell>
          <cell r="C1034" t="str">
            <v>Profil demirler (i-u-t-omega) (TS 910, TS911, TS912)</v>
          </cell>
          <cell r="D1034">
            <v>1.07</v>
          </cell>
          <cell r="E1034">
            <v>1.07</v>
          </cell>
          <cell r="F1034">
            <v>1.07</v>
          </cell>
        </row>
        <row r="1035">
          <cell r="A1035" t="str">
            <v>04.256/2</v>
          </cell>
          <cell r="B1035" t="str">
            <v>kg</v>
          </cell>
          <cell r="C1035" t="str">
            <v>Köşebentler 40x40x4-5 150x150x14-15</v>
          </cell>
          <cell r="D1035">
            <v>1.03</v>
          </cell>
          <cell r="E1035">
            <v>1.03</v>
          </cell>
          <cell r="F1035">
            <v>1.03</v>
          </cell>
        </row>
        <row r="1036">
          <cell r="A1036" t="str">
            <v>04.256/3</v>
          </cell>
          <cell r="B1036" t="str">
            <v>Ton</v>
          </cell>
          <cell r="C1036" t="str">
            <v>Çelik palplanj profili</v>
          </cell>
          <cell r="D1036">
            <v>1400</v>
          </cell>
          <cell r="E1036">
            <v>1400</v>
          </cell>
          <cell r="F1036">
            <v>1400</v>
          </cell>
        </row>
        <row r="1037">
          <cell r="A1037" t="str">
            <v>04.257</v>
          </cell>
          <cell r="B1037" t="str">
            <v>kg</v>
          </cell>
          <cell r="C1037" t="str">
            <v>Çelik piki</v>
          </cell>
          <cell r="D1037">
            <v>0.52</v>
          </cell>
          <cell r="E1037">
            <v>0.52</v>
          </cell>
          <cell r="F1037">
            <v>0.52</v>
          </cell>
        </row>
        <row r="1038">
          <cell r="A1038" t="str">
            <v>04.257/01</v>
          </cell>
          <cell r="B1038" t="str">
            <v>kg</v>
          </cell>
          <cell r="C1038" t="str">
            <v>304 kalite paslanmaz çelik çubuk</v>
          </cell>
          <cell r="D1038">
            <v>8.9499999999999993</v>
          </cell>
          <cell r="E1038">
            <v>8.9499999999999993</v>
          </cell>
          <cell r="F1038">
            <v>8.9499999999999993</v>
          </cell>
        </row>
        <row r="1039">
          <cell r="A1039" t="str">
            <v>04.257/02</v>
          </cell>
          <cell r="B1039" t="str">
            <v>kg</v>
          </cell>
          <cell r="C1039" t="str">
            <v>316 kalite paslanmaz çelik çubuk</v>
          </cell>
          <cell r="D1039">
            <v>13.2</v>
          </cell>
          <cell r="E1039">
            <v>13.2</v>
          </cell>
          <cell r="F1039">
            <v>13.2</v>
          </cell>
        </row>
        <row r="1040">
          <cell r="A1040" t="str">
            <v>04.257/03</v>
          </cell>
          <cell r="B1040" t="str">
            <v>kg</v>
          </cell>
          <cell r="C1040" t="str">
            <v>Ç.1040 Kalite Ø=(27- 60) mm çelik çubuk</v>
          </cell>
          <cell r="D1040">
            <v>1.55</v>
          </cell>
          <cell r="E1040">
            <v>1.55</v>
          </cell>
          <cell r="F1040">
            <v>1.55</v>
          </cell>
        </row>
        <row r="1041">
          <cell r="A1041" t="str">
            <v>04.257/04</v>
          </cell>
          <cell r="B1041" t="str">
            <v>kg</v>
          </cell>
          <cell r="C1041" t="str">
            <v>Ç.3915 Kalite Ø=(27- 60) mm çelik çubuk</v>
          </cell>
          <cell r="D1041">
            <v>14.25</v>
          </cell>
          <cell r="E1041">
            <v>14.25</v>
          </cell>
          <cell r="F1041">
            <v>14.25</v>
          </cell>
        </row>
        <row r="1042">
          <cell r="A1042" t="str">
            <v>04.257/05</v>
          </cell>
          <cell r="B1042" t="str">
            <v>kg</v>
          </cell>
          <cell r="C1042" t="str">
            <v>304 Kalite paslanmaz çelik sac</v>
          </cell>
          <cell r="D1042">
            <v>7.71</v>
          </cell>
          <cell r="E1042">
            <v>7.71</v>
          </cell>
          <cell r="F1042">
            <v>7.71</v>
          </cell>
        </row>
        <row r="1043">
          <cell r="A1043" t="str">
            <v>04.257/06</v>
          </cell>
          <cell r="B1043" t="str">
            <v>kg</v>
          </cell>
          <cell r="C1043" t="str">
            <v>316 Kalite paslanmaz çelik sac</v>
          </cell>
          <cell r="D1043">
            <v>12.06</v>
          </cell>
          <cell r="E1043">
            <v>12.06</v>
          </cell>
          <cell r="F1043">
            <v>12.06</v>
          </cell>
        </row>
        <row r="1044">
          <cell r="A1044" t="str">
            <v>04.257/07</v>
          </cell>
          <cell r="B1044" t="str">
            <v>kg</v>
          </cell>
          <cell r="C1044" t="str">
            <v>RKK 3237 Çelik sac (4 mm kalınlıkta)</v>
          </cell>
          <cell r="D1044">
            <v>1.04</v>
          </cell>
          <cell r="E1044">
            <v>1.04</v>
          </cell>
          <cell r="F1044">
            <v>1.04</v>
          </cell>
        </row>
        <row r="1045">
          <cell r="A1045" t="str">
            <v>04.257/08</v>
          </cell>
          <cell r="B1045" t="str">
            <v>kg</v>
          </cell>
          <cell r="C1045" t="str">
            <v>14x50 mm'lik paslanmaz zincir (304 kalite çeliğinden imal edilmiş)</v>
          </cell>
          <cell r="D1045">
            <v>26.73</v>
          </cell>
          <cell r="E1045">
            <v>26.73</v>
          </cell>
          <cell r="F1045">
            <v>26.73</v>
          </cell>
        </row>
        <row r="1046">
          <cell r="A1046" t="str">
            <v>04.257/09</v>
          </cell>
          <cell r="B1046" t="str">
            <v>kg</v>
          </cell>
          <cell r="C1046" t="str">
            <v>18x64 mm'lik paslanmaz zincir (304 kalite çeliğinden imal edilmiş)</v>
          </cell>
          <cell r="D1046">
            <v>27.98</v>
          </cell>
          <cell r="E1046">
            <v>27.98</v>
          </cell>
          <cell r="F1046">
            <v>27.98</v>
          </cell>
        </row>
        <row r="1047">
          <cell r="A1047" t="str">
            <v>04.257/10</v>
          </cell>
          <cell r="B1047" t="str">
            <v>kg</v>
          </cell>
          <cell r="C1047" t="str">
            <v>20x80 mm'lik paslanmaz zincir (304 kalite çeliğinden imal edilmiş)</v>
          </cell>
          <cell r="D1047">
            <v>30.15</v>
          </cell>
          <cell r="E1047">
            <v>30.15</v>
          </cell>
          <cell r="F1047">
            <v>30.15</v>
          </cell>
        </row>
        <row r="1048">
          <cell r="A1048" t="str">
            <v>04.257/11</v>
          </cell>
          <cell r="B1048" t="str">
            <v>kg</v>
          </cell>
          <cell r="C1048" t="str">
            <v>14x50 mm'lik zincir (Yüzeyi kadmiyum galvanizle kaplanmış)</v>
          </cell>
          <cell r="D1048">
            <v>8.0399999999999991</v>
          </cell>
          <cell r="E1048">
            <v>8.0399999999999991</v>
          </cell>
          <cell r="F1048">
            <v>8.0399999999999991</v>
          </cell>
        </row>
        <row r="1049">
          <cell r="A1049" t="str">
            <v>04.257/12</v>
          </cell>
          <cell r="B1049" t="str">
            <v>kg</v>
          </cell>
          <cell r="C1049" t="str">
            <v>18x64 mm'lik zincir (Yüzeyi kadmiyum galvanizle kaplanmış)</v>
          </cell>
          <cell r="D1049">
            <v>8.06</v>
          </cell>
          <cell r="E1049">
            <v>8.06</v>
          </cell>
          <cell r="F1049">
            <v>8.06</v>
          </cell>
        </row>
        <row r="1050">
          <cell r="A1050" t="str">
            <v>04.257/13</v>
          </cell>
          <cell r="B1050" t="str">
            <v>kg</v>
          </cell>
          <cell r="C1050" t="str">
            <v>20x80 mm'lik zincir (Yüzeyi kadmiyum galvanizle kaplanmış)</v>
          </cell>
          <cell r="D1050">
            <v>8.08</v>
          </cell>
          <cell r="E1050">
            <v>8.08</v>
          </cell>
          <cell r="F1050">
            <v>8.08</v>
          </cell>
        </row>
        <row r="1051">
          <cell r="A1051" t="str">
            <v>04.258</v>
          </cell>
          <cell r="B1051" t="str">
            <v>kg</v>
          </cell>
          <cell r="C1051" t="str">
            <v>Düz siyah sac 0,75 mm</v>
          </cell>
          <cell r="D1051">
            <v>1.26</v>
          </cell>
          <cell r="E1051">
            <v>1.26</v>
          </cell>
          <cell r="F1051">
            <v>1.26</v>
          </cell>
        </row>
        <row r="1052">
          <cell r="A1052" t="str">
            <v>04.259</v>
          </cell>
          <cell r="B1052" t="str">
            <v>kg</v>
          </cell>
          <cell r="C1052" t="str">
            <v>Düz siyah sac 1.00 mm</v>
          </cell>
          <cell r="D1052">
            <v>1.24</v>
          </cell>
          <cell r="E1052">
            <v>1.24</v>
          </cell>
          <cell r="F1052">
            <v>1.24</v>
          </cell>
        </row>
        <row r="1053">
          <cell r="A1053" t="str">
            <v>04.260</v>
          </cell>
          <cell r="B1053" t="str">
            <v>kg</v>
          </cell>
          <cell r="C1053" t="str">
            <v>Düz siyah sac 1,50 mm</v>
          </cell>
          <cell r="D1053">
            <v>1.24</v>
          </cell>
          <cell r="E1053">
            <v>1.24</v>
          </cell>
          <cell r="F1053">
            <v>1.24</v>
          </cell>
        </row>
        <row r="1054">
          <cell r="A1054" t="str">
            <v>04.261</v>
          </cell>
          <cell r="B1054" t="str">
            <v>kg</v>
          </cell>
          <cell r="C1054" t="str">
            <v>Düz siyah sac 2.00 mm</v>
          </cell>
          <cell r="D1054">
            <v>1.17</v>
          </cell>
          <cell r="E1054">
            <v>1.17</v>
          </cell>
          <cell r="F1054">
            <v>1.17</v>
          </cell>
        </row>
        <row r="1055">
          <cell r="A1055" t="str">
            <v>04.262</v>
          </cell>
          <cell r="B1055" t="str">
            <v>kg</v>
          </cell>
          <cell r="C1055" t="str">
            <v>Düz siyah sac 2,5 mm kalınlık ve yukarısı (1200x2400 HRU ve diğerleri)</v>
          </cell>
          <cell r="D1055">
            <v>1.1499999999999999</v>
          </cell>
          <cell r="E1055">
            <v>1.1499999999999999</v>
          </cell>
          <cell r="F1055">
            <v>1.1499999999999999</v>
          </cell>
        </row>
        <row r="1056">
          <cell r="A1056" t="str">
            <v>04.263</v>
          </cell>
          <cell r="B1056" t="str">
            <v>kg</v>
          </cell>
          <cell r="C1056" t="str">
            <v>Çinko levha</v>
          </cell>
          <cell r="D1056">
            <v>4.4000000000000004</v>
          </cell>
          <cell r="E1056">
            <v>4.4000000000000004</v>
          </cell>
          <cell r="F1056">
            <v>4.4000000000000004</v>
          </cell>
        </row>
        <row r="1057">
          <cell r="A1057" t="str">
            <v>04.263/1</v>
          </cell>
          <cell r="B1057" t="str">
            <v>kg</v>
          </cell>
          <cell r="C1057" t="str">
            <v>Çinko külçe (TS 951)</v>
          </cell>
          <cell r="D1057">
            <v>3.8</v>
          </cell>
          <cell r="E1057">
            <v>3.8</v>
          </cell>
          <cell r="F1057">
            <v>3.8</v>
          </cell>
        </row>
        <row r="1058">
          <cell r="A1058" t="str">
            <v>04.264</v>
          </cell>
          <cell r="B1058" t="str">
            <v>kg</v>
          </cell>
          <cell r="C1058" t="str">
            <v>Kurşun levha</v>
          </cell>
          <cell r="D1058">
            <v>2.65</v>
          </cell>
          <cell r="E1058">
            <v>2.65</v>
          </cell>
          <cell r="F1058">
            <v>2.65</v>
          </cell>
        </row>
        <row r="1059">
          <cell r="A1059" t="str">
            <v>04.264/1</v>
          </cell>
          <cell r="B1059" t="str">
            <v>kg</v>
          </cell>
          <cell r="C1059" t="str">
            <v>Kurşun külçe</v>
          </cell>
          <cell r="D1059">
            <v>2.15</v>
          </cell>
          <cell r="E1059">
            <v>2.15</v>
          </cell>
          <cell r="F1059">
            <v>2.15</v>
          </cell>
        </row>
        <row r="1060">
          <cell r="A1060" t="str">
            <v>04.264/2</v>
          </cell>
          <cell r="B1060" t="str">
            <v>kg</v>
          </cell>
          <cell r="C1060" t="str">
            <v>Yüksek evsaflı çelik mesnet (özel döküm)</v>
          </cell>
          <cell r="D1060">
            <v>4.17</v>
          </cell>
          <cell r="E1060">
            <v>4.17</v>
          </cell>
          <cell r="F1060">
            <v>4.17</v>
          </cell>
        </row>
        <row r="1061">
          <cell r="A1061" t="str">
            <v>04.264/3</v>
          </cell>
          <cell r="B1061" t="str">
            <v>cm³</v>
          </cell>
          <cell r="C1061" t="str">
            <v>İçi çelik takviyeli kauçuk köprü mesneti (60 şorluk)</v>
          </cell>
          <cell r="D1061">
            <v>0.06</v>
          </cell>
          <cell r="E1061">
            <v>0.06</v>
          </cell>
          <cell r="F1061">
            <v>0.06</v>
          </cell>
        </row>
        <row r="1062">
          <cell r="A1062" t="str">
            <v>04.264/4</v>
          </cell>
          <cell r="B1062" t="str">
            <v>kg</v>
          </cell>
          <cell r="C1062" t="str">
            <v>Font'tan mamul ızgara kapak kazık çarığı</v>
          </cell>
          <cell r="D1062">
            <v>0.9</v>
          </cell>
          <cell r="E1062">
            <v>0.9</v>
          </cell>
          <cell r="F1062">
            <v>0.9</v>
          </cell>
        </row>
        <row r="1063">
          <cell r="A1063" t="str">
            <v>04.264/4A</v>
          </cell>
          <cell r="B1063" t="str">
            <v>Adet</v>
          </cell>
          <cell r="C1063" t="str">
            <v>Cam elyaf takviyeli kompozit bakım rogarı kapama elamanı (TS 1478 EN 124) (Yol kaplamaları, yaya caddeleri dahil sert banketler ve bütün karayolu taşıtları için park alanları) (Kapak, çerçeve, mafsal vb. montaj elemanları dahil) (Grup 4 En küçük D 400 sın</v>
          </cell>
          <cell r="D1063">
            <v>260</v>
          </cell>
          <cell r="E1063">
            <v>260</v>
          </cell>
          <cell r="F1063">
            <v>260</v>
          </cell>
        </row>
        <row r="1064">
          <cell r="A1064" t="str">
            <v>04.264/4B</v>
          </cell>
          <cell r="B1064" t="str">
            <v>Adet</v>
          </cell>
          <cell r="C1064" t="str">
            <v>Ø 600 mm anma çapında PE esaslı parsel veya muayene bacası kapağı</v>
          </cell>
          <cell r="D1064">
            <v>112</v>
          </cell>
          <cell r="E1064">
            <v>112</v>
          </cell>
          <cell r="F1064">
            <v>112</v>
          </cell>
        </row>
        <row r="1065">
          <cell r="A1065" t="str">
            <v>04.264/4C</v>
          </cell>
          <cell r="B1065" t="str">
            <v>Adet</v>
          </cell>
          <cell r="C1065" t="str">
            <v>Ø 400 mm anma çapında PE esaslı Cadde Ağızlığı -Çıkış 200 mm olan yol rögarı</v>
          </cell>
          <cell r="D1065">
            <v>196</v>
          </cell>
          <cell r="E1065">
            <v>196</v>
          </cell>
          <cell r="F1065">
            <v>196</v>
          </cell>
        </row>
        <row r="1066">
          <cell r="A1066" t="str">
            <v>04.264/4D1</v>
          </cell>
          <cell r="B1066" t="str">
            <v>Adet</v>
          </cell>
          <cell r="C1066" t="str">
            <v>1- Ø 800 mm anma çapında PE esaslı Parsel veya Muayene Bacası Prefabrik Taban elemanı (H=0,80 m)</v>
          </cell>
          <cell r="D1066">
            <v>300</v>
          </cell>
          <cell r="E1066">
            <v>300</v>
          </cell>
          <cell r="F1066">
            <v>300</v>
          </cell>
        </row>
        <row r="1067">
          <cell r="A1067" t="str">
            <v>04.264/4D2</v>
          </cell>
          <cell r="B1067" t="str">
            <v>Adet</v>
          </cell>
          <cell r="C1067" t="str">
            <v>2- Ø 800 mm anma çapında PE esaslı Parsel veya Muayene Bacası Prefabrik basamaklı gövde bileziği (H=0,50 m)</v>
          </cell>
          <cell r="D1067">
            <v>281</v>
          </cell>
          <cell r="E1067">
            <v>281</v>
          </cell>
          <cell r="F1067">
            <v>281</v>
          </cell>
        </row>
        <row r="1068">
          <cell r="A1068" t="str">
            <v>04.264/4D3</v>
          </cell>
          <cell r="B1068" t="str">
            <v>Adet</v>
          </cell>
          <cell r="C1068" t="str">
            <v>3- Ø 800 mm anma çapında PE esaslı Parsel veya Muayene Bacası Prefabrik basamaklı gövde bileziği (H=1,00 m)</v>
          </cell>
          <cell r="D1068">
            <v>404</v>
          </cell>
          <cell r="E1068">
            <v>404</v>
          </cell>
          <cell r="F1068">
            <v>404</v>
          </cell>
        </row>
        <row r="1069">
          <cell r="A1069" t="str">
            <v>04.264/4D4</v>
          </cell>
          <cell r="B1069" t="str">
            <v>Adet</v>
          </cell>
          <cell r="C1069" t="str">
            <v>4- Ø 800 mm anma çapında PE esaslı Parsel veya Muayene Bacası Prefabrik basamaklı konik elemanı (H=0,45 m)</v>
          </cell>
          <cell r="D1069">
            <v>274</v>
          </cell>
          <cell r="E1069">
            <v>274</v>
          </cell>
          <cell r="F1069">
            <v>274</v>
          </cell>
        </row>
        <row r="1070">
          <cell r="A1070" t="str">
            <v>04.264/4D5</v>
          </cell>
          <cell r="B1070" t="str">
            <v>Adet</v>
          </cell>
          <cell r="C1070" t="str">
            <v>5- Ø 800 mm anma çapında PE esaslı Parsel veya Muayene Bacası Prefabrik basamaklı konik elemanı (H=0,70 m)</v>
          </cell>
          <cell r="D1070">
            <v>333</v>
          </cell>
          <cell r="E1070">
            <v>333</v>
          </cell>
          <cell r="F1070">
            <v>333</v>
          </cell>
        </row>
        <row r="1071">
          <cell r="A1071" t="str">
            <v>04.264/4E1</v>
          </cell>
          <cell r="B1071" t="str">
            <v>Adet</v>
          </cell>
          <cell r="C1071" t="str">
            <v>1- Ø 1000 mm anma çapında PE esaslı Muayene Bacası Prefabrik Taban elemanı (H=1,00 m)</v>
          </cell>
          <cell r="D1071">
            <v>462</v>
          </cell>
          <cell r="E1071">
            <v>462</v>
          </cell>
          <cell r="F1071">
            <v>462</v>
          </cell>
        </row>
        <row r="1072">
          <cell r="A1072" t="str">
            <v>04.264/4E2</v>
          </cell>
          <cell r="B1072" t="str">
            <v>Adet</v>
          </cell>
          <cell r="C1072" t="str">
            <v>2- Ø 1000 mm anma çapında PE esaslı Muayene Bacası Prefabrik basamaklı gövde bileziği (H=0,50 m)</v>
          </cell>
          <cell r="D1072">
            <v>378</v>
          </cell>
          <cell r="E1072">
            <v>378</v>
          </cell>
          <cell r="F1072">
            <v>378</v>
          </cell>
        </row>
        <row r="1073">
          <cell r="A1073" t="str">
            <v>04.264/4E3</v>
          </cell>
          <cell r="B1073" t="str">
            <v>Adet</v>
          </cell>
          <cell r="C1073" t="str">
            <v>3- Ø 1000 mm anma çapında PE esaslı Muayene Bacası Prefabrik basamaklı gövde bileziği (H=1,00 m)</v>
          </cell>
          <cell r="D1073">
            <v>612</v>
          </cell>
          <cell r="E1073">
            <v>612</v>
          </cell>
          <cell r="F1073">
            <v>612</v>
          </cell>
        </row>
        <row r="1074">
          <cell r="A1074" t="str">
            <v>04.264/4E4</v>
          </cell>
          <cell r="B1074" t="str">
            <v>Adet</v>
          </cell>
          <cell r="C1074" t="str">
            <v>4- Ø 1000 mm anma çapında PE esaslı Muayene Bacası Prefabrik basamaklı konik elemanı (H=0,75 m)</v>
          </cell>
          <cell r="D1074">
            <v>437</v>
          </cell>
          <cell r="E1074">
            <v>437</v>
          </cell>
          <cell r="F1074">
            <v>437</v>
          </cell>
        </row>
        <row r="1075">
          <cell r="A1075" t="str">
            <v>04.264/4E5</v>
          </cell>
          <cell r="B1075" t="str">
            <v>Adet</v>
          </cell>
          <cell r="C1075" t="str">
            <v>5- Ø 1000 mm anma çapında PE esaslı Muayene Bacası Prefabrik basamaklı konik elemanı (H=1,00 m)</v>
          </cell>
          <cell r="D1075">
            <v>509</v>
          </cell>
          <cell r="E1075">
            <v>509</v>
          </cell>
          <cell r="F1075">
            <v>509</v>
          </cell>
        </row>
        <row r="1076">
          <cell r="A1076" t="str">
            <v>04.264/4F1</v>
          </cell>
          <cell r="B1076" t="str">
            <v>Adet</v>
          </cell>
          <cell r="C1076" t="str">
            <v>1- Ø 1250 mm anma çapında PE esaslı Muayene Bacası Prefabrik Taban elemanı (H=1,25 m)</v>
          </cell>
          <cell r="D1076">
            <v>795</v>
          </cell>
          <cell r="E1076">
            <v>795</v>
          </cell>
          <cell r="F1076">
            <v>795</v>
          </cell>
        </row>
        <row r="1077">
          <cell r="A1077" t="str">
            <v>04.264/4F2</v>
          </cell>
          <cell r="B1077" t="str">
            <v>Adet</v>
          </cell>
          <cell r="C1077" t="str">
            <v>2- Ø 1250 mm anma çapında PE esaslı Muayene Bacası Prefabrik basamaklı gövde bileziği (H=0,50 m)</v>
          </cell>
          <cell r="D1077">
            <v>489</v>
          </cell>
          <cell r="E1077">
            <v>489</v>
          </cell>
          <cell r="F1077">
            <v>489</v>
          </cell>
        </row>
        <row r="1078">
          <cell r="A1078" t="str">
            <v>04.264/4F3</v>
          </cell>
          <cell r="B1078" t="str">
            <v>Adet</v>
          </cell>
          <cell r="C1078" t="str">
            <v>3- Ø 1250 mm anma çapında PE esaslı Muayene Bacası Prefabrik basamaklı gövde bileziği (H=1,00 m)</v>
          </cell>
          <cell r="D1078">
            <v>886</v>
          </cell>
          <cell r="E1078">
            <v>886</v>
          </cell>
          <cell r="F1078">
            <v>886</v>
          </cell>
        </row>
        <row r="1079">
          <cell r="A1079" t="str">
            <v>04.264/4F4</v>
          </cell>
          <cell r="B1079" t="str">
            <v>Adet</v>
          </cell>
          <cell r="C1079" t="str">
            <v>4- Ø 1250 mm anma çapında PE esaslı Muayene Bacası Prefabrik basamaklı konik elemanı (H=0,75 m)</v>
          </cell>
          <cell r="D1079">
            <v>605</v>
          </cell>
          <cell r="E1079">
            <v>605</v>
          </cell>
          <cell r="F1079">
            <v>605</v>
          </cell>
        </row>
        <row r="1080">
          <cell r="A1080" t="str">
            <v>04.264/4F5</v>
          </cell>
          <cell r="B1080" t="str">
            <v>Adet</v>
          </cell>
          <cell r="C1080" t="str">
            <v>5- Ø 1250 mm anma çapında PE esaslı Muayene Bacası Prefabrik basamaklı konik elemanı (H=1,00 m)</v>
          </cell>
          <cell r="D1080">
            <v>703</v>
          </cell>
          <cell r="E1080">
            <v>703</v>
          </cell>
          <cell r="F1080">
            <v>703</v>
          </cell>
        </row>
        <row r="1081">
          <cell r="A1081" t="str">
            <v>04.264/5A</v>
          </cell>
          <cell r="B1081" t="str">
            <v>Adet</v>
          </cell>
          <cell r="C1081" t="str">
            <v>Ankraj kon takımı 12 Ø7</v>
          </cell>
          <cell r="D1081">
            <v>18.64</v>
          </cell>
          <cell r="E1081">
            <v>18.64</v>
          </cell>
          <cell r="F1081">
            <v>18.64</v>
          </cell>
        </row>
        <row r="1082">
          <cell r="A1082" t="str">
            <v>04.264/5B</v>
          </cell>
          <cell r="B1082" t="str">
            <v>Adet</v>
          </cell>
          <cell r="C1082" t="str">
            <v>Ankraj kon takımı 12 Ø8</v>
          </cell>
          <cell r="D1082">
            <v>19.16</v>
          </cell>
          <cell r="E1082">
            <v>19.16</v>
          </cell>
          <cell r="F1082">
            <v>19.16</v>
          </cell>
        </row>
        <row r="1083">
          <cell r="A1083" t="str">
            <v>04.264/6</v>
          </cell>
          <cell r="B1083" t="str">
            <v>kg</v>
          </cell>
          <cell r="C1083" t="str">
            <v>Sfero döküm (GJS 400) (TS 526 EN 1563)</v>
          </cell>
          <cell r="D1083">
            <v>2.04</v>
          </cell>
          <cell r="E1083">
            <v>2.04</v>
          </cell>
          <cell r="F1083">
            <v>2.04</v>
          </cell>
        </row>
        <row r="1084">
          <cell r="A1084" t="str">
            <v>04.264/7</v>
          </cell>
          <cell r="B1084" t="str">
            <v>kg</v>
          </cell>
          <cell r="C1084" t="str">
            <v>Sfero döküm (GJS 500) (TS 526 EN 1563)</v>
          </cell>
          <cell r="D1084">
            <v>2.2000000000000002</v>
          </cell>
          <cell r="E1084">
            <v>2.2000000000000002</v>
          </cell>
          <cell r="F1084">
            <v>2.2000000000000002</v>
          </cell>
        </row>
        <row r="1085">
          <cell r="A1085" t="str">
            <v>04.265</v>
          </cell>
          <cell r="B1085" t="str">
            <v>kg</v>
          </cell>
          <cell r="C1085" t="str">
            <v>Bakırdan yapılmış muhtelif profil ve levhalar</v>
          </cell>
          <cell r="D1085">
            <v>7</v>
          </cell>
          <cell r="E1085">
            <v>7</v>
          </cell>
          <cell r="F1085">
            <v>7</v>
          </cell>
        </row>
        <row r="1086">
          <cell r="A1086" t="str">
            <v>04.265/1</v>
          </cell>
          <cell r="B1086" t="str">
            <v>kg</v>
          </cell>
          <cell r="C1086" t="str">
            <v>Blister bakır</v>
          </cell>
          <cell r="D1086">
            <v>4.46</v>
          </cell>
          <cell r="E1086">
            <v>4.46</v>
          </cell>
          <cell r="F1086">
            <v>4.46</v>
          </cell>
        </row>
        <row r="1087">
          <cell r="A1087" t="str">
            <v>04.266</v>
          </cell>
          <cell r="B1087" t="str">
            <v>kg</v>
          </cell>
          <cell r="C1087" t="str">
            <v>Teçhizat bağlama teli</v>
          </cell>
          <cell r="D1087">
            <v>1.65</v>
          </cell>
          <cell r="E1087">
            <v>1.65</v>
          </cell>
          <cell r="F1087">
            <v>1.65</v>
          </cell>
        </row>
        <row r="1088">
          <cell r="A1088" t="str">
            <v>04.267</v>
          </cell>
          <cell r="B1088" t="str">
            <v>m²</v>
          </cell>
          <cell r="C1088" t="str">
            <v>Kümes teli galvanizli</v>
          </cell>
          <cell r="D1088">
            <v>1.75</v>
          </cell>
          <cell r="E1088">
            <v>1.75</v>
          </cell>
          <cell r="F1088">
            <v>1.75</v>
          </cell>
        </row>
        <row r="1089">
          <cell r="A1089" t="str">
            <v>04.268</v>
          </cell>
          <cell r="B1089" t="str">
            <v>m²</v>
          </cell>
          <cell r="C1089" t="str">
            <v>Sinek teli galvanizli</v>
          </cell>
          <cell r="D1089">
            <v>2.65</v>
          </cell>
          <cell r="E1089">
            <v>2.65</v>
          </cell>
          <cell r="F1089">
            <v>2.65</v>
          </cell>
        </row>
        <row r="1090">
          <cell r="A1090" t="str">
            <v>04.268/1</v>
          </cell>
          <cell r="B1090" t="str">
            <v>m²</v>
          </cell>
          <cell r="C1090" t="str">
            <v>Sineklik tel plastik</v>
          </cell>
          <cell r="D1090">
            <v>1</v>
          </cell>
          <cell r="E1090">
            <v>1</v>
          </cell>
          <cell r="F1090">
            <v>1</v>
          </cell>
        </row>
        <row r="1091">
          <cell r="A1091" t="str">
            <v>04.269</v>
          </cell>
          <cell r="B1091" t="str">
            <v>m²</v>
          </cell>
          <cell r="C1091" t="str">
            <v>Metal depluvaye</v>
          </cell>
          <cell r="D1091">
            <v>1.95</v>
          </cell>
          <cell r="E1091">
            <v>1.95</v>
          </cell>
          <cell r="F1091">
            <v>1.95</v>
          </cell>
        </row>
        <row r="1092">
          <cell r="A1092" t="str">
            <v>04.270</v>
          </cell>
          <cell r="B1092" t="str">
            <v>kg</v>
          </cell>
          <cell r="C1092" t="str">
            <v>Çiviler (TS 155)</v>
          </cell>
          <cell r="D1092">
            <v>1.35</v>
          </cell>
          <cell r="E1092">
            <v>1.35</v>
          </cell>
          <cell r="F1092">
            <v>1.35</v>
          </cell>
        </row>
        <row r="1093">
          <cell r="A1093" t="str">
            <v>04.271</v>
          </cell>
          <cell r="B1093" t="str">
            <v>kg</v>
          </cell>
          <cell r="C1093" t="str">
            <v>Galvanizli çivi (geniş baş dahil) (TS 155)</v>
          </cell>
          <cell r="D1093">
            <v>2.75</v>
          </cell>
          <cell r="E1093">
            <v>2.75</v>
          </cell>
          <cell r="F1093">
            <v>2.75</v>
          </cell>
        </row>
        <row r="1094">
          <cell r="A1094" t="str">
            <v>04.272</v>
          </cell>
          <cell r="B1094" t="str">
            <v>kg</v>
          </cell>
          <cell r="C1094" t="str">
            <v>Çatal çivi (TS 155)</v>
          </cell>
          <cell r="D1094">
            <v>2.5499999999999998</v>
          </cell>
          <cell r="E1094">
            <v>2.5499999999999998</v>
          </cell>
          <cell r="F1094">
            <v>2.5499999999999998</v>
          </cell>
        </row>
        <row r="1095">
          <cell r="A1095" t="str">
            <v>04.273</v>
          </cell>
          <cell r="B1095" t="str">
            <v>Kt</v>
          </cell>
          <cell r="C1095" t="str">
            <v>Ağac vidası küçük 144 adet (TS 431)</v>
          </cell>
          <cell r="D1095">
            <v>3.85</v>
          </cell>
          <cell r="E1095">
            <v>3.85</v>
          </cell>
          <cell r="F1095">
            <v>3.85</v>
          </cell>
        </row>
        <row r="1096">
          <cell r="A1096" t="str">
            <v>04.274</v>
          </cell>
          <cell r="B1096" t="str">
            <v>Kt</v>
          </cell>
          <cell r="C1096" t="str">
            <v>Ağac vidası büyük 144 adet (TS 431)</v>
          </cell>
          <cell r="D1096">
            <v>7.1</v>
          </cell>
          <cell r="E1096">
            <v>7.1</v>
          </cell>
          <cell r="F1096">
            <v>7.1</v>
          </cell>
        </row>
        <row r="1097">
          <cell r="A1097" t="str">
            <v>04.274/1</v>
          </cell>
          <cell r="B1097" t="str">
            <v>Adet</v>
          </cell>
          <cell r="C1097" t="str">
            <v>Vida ve plastik dübel</v>
          </cell>
          <cell r="D1097">
            <v>0.18</v>
          </cell>
          <cell r="E1097">
            <v>0.18</v>
          </cell>
          <cell r="F1097">
            <v>0.18</v>
          </cell>
        </row>
        <row r="1098">
          <cell r="A1098" t="str">
            <v>04.274/2A1</v>
          </cell>
          <cell r="B1098" t="str">
            <v>Adet</v>
          </cell>
          <cell r="C1098" t="str">
            <v>Çelik çivili ısı yalıtım dübeli (9-15 cm)</v>
          </cell>
          <cell r="D1098">
            <v>0.45</v>
          </cell>
          <cell r="E1098">
            <v>0.45</v>
          </cell>
          <cell r="F1098">
            <v>0.45</v>
          </cell>
        </row>
        <row r="1099">
          <cell r="A1099" t="str">
            <v>04.274/2A2</v>
          </cell>
          <cell r="B1099" t="str">
            <v>Adet</v>
          </cell>
          <cell r="C1099" t="str">
            <v>Çelik çivili ısı yalıtım dübeli (15 cm den büyük)</v>
          </cell>
          <cell r="D1099">
            <v>0.6</v>
          </cell>
          <cell r="E1099">
            <v>0.6</v>
          </cell>
          <cell r="F1099">
            <v>0.6</v>
          </cell>
        </row>
        <row r="1100">
          <cell r="A1100" t="str">
            <v>04.274/2B1</v>
          </cell>
          <cell r="B1100" t="str">
            <v>Adet</v>
          </cell>
          <cell r="C1100" t="str">
            <v>Plastik çivili ısı yalıtım dübeli (9-15 cm)</v>
          </cell>
          <cell r="D1100">
            <v>0.18</v>
          </cell>
          <cell r="E1100">
            <v>0.18</v>
          </cell>
          <cell r="F1100">
            <v>0.18</v>
          </cell>
        </row>
        <row r="1101">
          <cell r="A1101" t="str">
            <v>04.274/2B2</v>
          </cell>
          <cell r="B1101" t="str">
            <v>Adet</v>
          </cell>
          <cell r="C1101" t="str">
            <v>Plastik çivili ısı yalıtım dübeli (15 cm den büyük)</v>
          </cell>
          <cell r="D1101">
            <v>0.3</v>
          </cell>
          <cell r="E1101">
            <v>0.3</v>
          </cell>
          <cell r="F1101">
            <v>0.3</v>
          </cell>
        </row>
        <row r="1102">
          <cell r="A1102" t="str">
            <v>04.274/2C1</v>
          </cell>
          <cell r="B1102" t="str">
            <v>Adet</v>
          </cell>
          <cell r="C1102" t="str">
            <v>Gazbeton yüzeylere uygulanan tırnaklı plastik vidalı ısı yalıtım dübeli (15 cm ve daha büyük uzunluklar için)</v>
          </cell>
          <cell r="D1102">
            <v>1.1000000000000001</v>
          </cell>
          <cell r="E1102">
            <v>1.1000000000000001</v>
          </cell>
          <cell r="F1102">
            <v>1.1000000000000001</v>
          </cell>
        </row>
        <row r="1103">
          <cell r="A1103" t="str">
            <v>04.274/2C2</v>
          </cell>
          <cell r="B1103">
            <v>0</v>
          </cell>
          <cell r="C1103" t="str">
            <v>Gazbeton yüzeylere uygulanan tırnaklı plastik vidalı ısı yalıtım dübeli 15 cm ve daha büyük uzunluklar için (Tırnaklı çelik vidalı)</v>
          </cell>
          <cell r="D1103">
            <v>1.5</v>
          </cell>
          <cell r="E1103">
            <v>1.5</v>
          </cell>
          <cell r="F1103">
            <v>1.5</v>
          </cell>
        </row>
        <row r="1104">
          <cell r="A1104" t="str">
            <v>04.274/2D1</v>
          </cell>
          <cell r="B1104" t="str">
            <v>Adet</v>
          </cell>
          <cell r="C1104" t="str">
            <v>Ahşap yüzeylere uygulanan yalıtım dübeli (7-15 cm)</v>
          </cell>
          <cell r="D1104">
            <v>0.5</v>
          </cell>
          <cell r="E1104">
            <v>0.5</v>
          </cell>
          <cell r="F1104">
            <v>0.5</v>
          </cell>
        </row>
        <row r="1105">
          <cell r="A1105" t="str">
            <v>04.274/2D2</v>
          </cell>
          <cell r="B1105">
            <v>0</v>
          </cell>
          <cell r="C1105" t="str">
            <v>Ahşap yüzeylere uygulanan yalıtım dübeli 15 cm'den büyük uzunluklar için</v>
          </cell>
          <cell r="D1105">
            <v>0.85</v>
          </cell>
          <cell r="E1105">
            <v>0.85</v>
          </cell>
          <cell r="F1105">
            <v>0.85</v>
          </cell>
        </row>
        <row r="1106">
          <cell r="A1106" t="str">
            <v>04.274/3A1</v>
          </cell>
          <cell r="B1106" t="str">
            <v>Adet</v>
          </cell>
          <cell r="C1106" t="str">
            <v>(4,8x70 mm) metal başlıklı-metal vidalı, su yalıtımı için mekanik tesbit elemanı</v>
          </cell>
          <cell r="D1106">
            <v>0.1</v>
          </cell>
          <cell r="E1106">
            <v>0.1</v>
          </cell>
          <cell r="F1106">
            <v>0.1</v>
          </cell>
        </row>
        <row r="1107">
          <cell r="A1107" t="str">
            <v>04.274/3A2</v>
          </cell>
          <cell r="B1107" t="str">
            <v>Adet</v>
          </cell>
          <cell r="C1107" t="str">
            <v>(4,8x90 mm) metal başlıklı-metal vidalı, su yalıtımı için mekanik tesbit elemanı</v>
          </cell>
          <cell r="D1107">
            <v>0.14000000000000001</v>
          </cell>
          <cell r="E1107">
            <v>0.14000000000000001</v>
          </cell>
          <cell r="F1107">
            <v>0.14000000000000001</v>
          </cell>
        </row>
        <row r="1108">
          <cell r="A1108" t="str">
            <v>04.274/3A3</v>
          </cell>
          <cell r="B1108" t="str">
            <v>Adet</v>
          </cell>
          <cell r="C1108" t="str">
            <v>(4,8x110 mm) metal başlıklı-metal vidalı, su yalıtımı için mekanik tesbit elemanı</v>
          </cell>
          <cell r="D1108">
            <v>0.16</v>
          </cell>
          <cell r="E1108">
            <v>0.16</v>
          </cell>
          <cell r="F1108">
            <v>0.16</v>
          </cell>
        </row>
        <row r="1109">
          <cell r="A1109" t="str">
            <v>04.274/3B1</v>
          </cell>
          <cell r="B1109" t="str">
            <v>Adet</v>
          </cell>
          <cell r="C1109" t="str">
            <v>(4,8x70 mm) plastik başlıklı-metal vidalı, su yalıtımı için mekanik tesbit elemanı</v>
          </cell>
          <cell r="D1109">
            <v>0.18</v>
          </cell>
          <cell r="E1109">
            <v>0.18</v>
          </cell>
          <cell r="F1109">
            <v>0.18</v>
          </cell>
        </row>
        <row r="1110">
          <cell r="A1110" t="str">
            <v>04.274/3B2</v>
          </cell>
          <cell r="B1110" t="str">
            <v>Adet</v>
          </cell>
          <cell r="C1110" t="str">
            <v>(4,8x90 mm) plastik başlıklı-metal vidalı, su yalıtımı için mekanik tesbit elemanı</v>
          </cell>
          <cell r="D1110">
            <v>0.22</v>
          </cell>
          <cell r="E1110">
            <v>0.22</v>
          </cell>
          <cell r="F1110">
            <v>0.22</v>
          </cell>
        </row>
        <row r="1111">
          <cell r="A1111" t="str">
            <v>04.274/3B3</v>
          </cell>
          <cell r="B1111" t="str">
            <v>Adet</v>
          </cell>
          <cell r="C1111" t="str">
            <v>(4,8x110 mm) plastik başlıklı-metal vidalı, su yalıtımı için mekanik tesbit elemanı</v>
          </cell>
          <cell r="D1111">
            <v>0.25</v>
          </cell>
          <cell r="E1111">
            <v>0.25</v>
          </cell>
          <cell r="F1111">
            <v>0.25</v>
          </cell>
        </row>
        <row r="1112">
          <cell r="A1112" t="str">
            <v>04.275</v>
          </cell>
          <cell r="B1112" t="str">
            <v>kg</v>
          </cell>
          <cell r="C1112" t="str">
            <v>Buldog kör bulon</v>
          </cell>
          <cell r="D1112">
            <v>1.38</v>
          </cell>
          <cell r="E1112">
            <v>1.38</v>
          </cell>
          <cell r="F1112">
            <v>1.38</v>
          </cell>
        </row>
        <row r="1113">
          <cell r="A1113" t="str">
            <v>04.275/1</v>
          </cell>
          <cell r="B1113" t="str">
            <v>kg</v>
          </cell>
          <cell r="C1113" t="str">
            <v>Bulon</v>
          </cell>
          <cell r="D1113">
            <v>1.61</v>
          </cell>
          <cell r="E1113">
            <v>1.61</v>
          </cell>
          <cell r="F1113">
            <v>1.61</v>
          </cell>
        </row>
        <row r="1114">
          <cell r="A1114" t="str">
            <v>04.275/2</v>
          </cell>
          <cell r="B1114" t="str">
            <v>kg</v>
          </cell>
          <cell r="C1114" t="str">
            <v>Bulon galvanizli</v>
          </cell>
          <cell r="D1114">
            <v>2.2400000000000002</v>
          </cell>
          <cell r="E1114">
            <v>2.2400000000000002</v>
          </cell>
          <cell r="F1114">
            <v>2.2400000000000002</v>
          </cell>
        </row>
        <row r="1115">
          <cell r="A1115" t="str">
            <v>04.275/3</v>
          </cell>
          <cell r="B1115" t="str">
            <v>Adet</v>
          </cell>
          <cell r="C1115" t="str">
            <v>Yuvalı raf pimi</v>
          </cell>
          <cell r="D1115">
            <v>0.12</v>
          </cell>
          <cell r="E1115">
            <v>0.12</v>
          </cell>
          <cell r="F1115">
            <v>0.12</v>
          </cell>
        </row>
        <row r="1116">
          <cell r="A1116" t="str">
            <v>04.276</v>
          </cell>
          <cell r="B1116" t="str">
            <v>kg</v>
          </cell>
          <cell r="C1116" t="str">
            <v>Sıcak daldırma galvanizli düz sac (TS 822)</v>
          </cell>
          <cell r="D1116">
            <v>2.2799999999999998</v>
          </cell>
          <cell r="E1116">
            <v>2.2799999999999998</v>
          </cell>
          <cell r="F1116">
            <v>2.2799999999999998</v>
          </cell>
        </row>
        <row r="1117">
          <cell r="A1117" t="str">
            <v>04.276/1</v>
          </cell>
          <cell r="B1117" t="str">
            <v>kg</v>
          </cell>
          <cell r="C1117" t="str">
            <v>Sıcak daldırma galvaniz üzeri boyalı düz sac (fabrikasyon rulo boyama sistemi ile boyanmış) (Dışa bakan yüzeyi min. 5 mikron, epoksi astar üstü min. 20 mikron polyester son kat boya içe bakan yüzeyi min. 5 mikron epoksi astar.)</v>
          </cell>
          <cell r="D1117">
            <v>4</v>
          </cell>
          <cell r="E1117">
            <v>4</v>
          </cell>
          <cell r="F1117">
            <v>4</v>
          </cell>
        </row>
        <row r="1118">
          <cell r="A1118" t="str">
            <v>04.277</v>
          </cell>
          <cell r="B1118" t="str">
            <v>kg</v>
          </cell>
          <cell r="C1118" t="str">
            <v>Sıcak daldırma galvaniz oluklu sac</v>
          </cell>
          <cell r="D1118">
            <v>2.54</v>
          </cell>
          <cell r="E1118">
            <v>2.54</v>
          </cell>
          <cell r="F1118">
            <v>2.54</v>
          </cell>
        </row>
        <row r="1119">
          <cell r="A1119" t="str">
            <v>04.277/1</v>
          </cell>
          <cell r="B1119" t="str">
            <v>kg</v>
          </cell>
          <cell r="C1119" t="str">
            <v>Sıcak daldırma galvaniz üzeri boyalı oluklu (trapezoidal) sac (fabrikasyon rulo boyama sistemi ile boyanmış) (Dışa bakan yüzeyi min. 5 mikron, epoksi astar üstü min. 20 mikron polyester son kat boya içe bakan yüzeyi min. 5 mikron epoksi astar.)</v>
          </cell>
          <cell r="D1119">
            <v>4.25</v>
          </cell>
          <cell r="E1119">
            <v>4.25</v>
          </cell>
          <cell r="F1119">
            <v>4.25</v>
          </cell>
        </row>
        <row r="1120">
          <cell r="A1120" t="str">
            <v>04.278</v>
          </cell>
          <cell r="B1120" t="str">
            <v>kg</v>
          </cell>
          <cell r="C1120" t="str">
            <v>Galvanizli tel</v>
          </cell>
          <cell r="D1120">
            <v>2.2999999999999998</v>
          </cell>
          <cell r="E1120">
            <v>2.2999999999999998</v>
          </cell>
          <cell r="F1120">
            <v>2.2999999999999998</v>
          </cell>
        </row>
        <row r="1121">
          <cell r="A1121" t="str">
            <v>04.278/1</v>
          </cell>
          <cell r="B1121" t="str">
            <v>kg</v>
          </cell>
          <cell r="C1121" t="str">
            <v>Galvanizli kafes tel muhtelif (TS 2398)</v>
          </cell>
          <cell r="D1121">
            <v>2.5299999999999998</v>
          </cell>
          <cell r="E1121">
            <v>2.5299999999999998</v>
          </cell>
          <cell r="F1121">
            <v>2.5299999999999998</v>
          </cell>
        </row>
        <row r="1122">
          <cell r="A1122" t="str">
            <v>04.278/2A</v>
          </cell>
          <cell r="B1122" t="str">
            <v>kg</v>
          </cell>
          <cell r="C1122" t="str">
            <v>Ø2 mm çapında punta kaynaklı sıcak daldırma galvanizli rulo halinde tel (TS EN 10244-2)</v>
          </cell>
          <cell r="D1122">
            <v>3.28</v>
          </cell>
          <cell r="E1122">
            <v>3.28</v>
          </cell>
          <cell r="F1122">
            <v>3.28</v>
          </cell>
        </row>
        <row r="1123">
          <cell r="A1123" t="str">
            <v>04.278/2B</v>
          </cell>
          <cell r="B1123" t="str">
            <v>kg</v>
          </cell>
          <cell r="C1123" t="str">
            <v>Ø2,5 mm ve üzeri çaplarda punta kaynaklı sıcak daldırma galvanizli rulo halinde tel (TS EN 10244-2)</v>
          </cell>
          <cell r="D1123">
            <v>2.76</v>
          </cell>
          <cell r="E1123">
            <v>2.76</v>
          </cell>
          <cell r="F1123">
            <v>2.76</v>
          </cell>
        </row>
        <row r="1124">
          <cell r="A1124" t="str">
            <v>04.278/2C</v>
          </cell>
          <cell r="B1124" t="str">
            <v>kg</v>
          </cell>
          <cell r="C1124" t="str">
            <v>Ø4 mm - Ø5 mm ve üzeri çaplarda punta kaynaklı sıcak daldırma galvanizli panel halinde tel (TS EN 10244-2)</v>
          </cell>
          <cell r="D1124">
            <v>2.65</v>
          </cell>
          <cell r="E1124">
            <v>2.65</v>
          </cell>
          <cell r="F1124">
            <v>2.65</v>
          </cell>
        </row>
        <row r="1125">
          <cell r="A1125" t="str">
            <v>04.278/2D</v>
          </cell>
          <cell r="B1125" t="str">
            <v>kg</v>
          </cell>
          <cell r="C1125" t="str">
            <v>Sıcak haddelenmiş çelik " T " profilinden mamul sıcak daldırma galvanizli çit direği (TS 911 EN 10055)</v>
          </cell>
          <cell r="D1125">
            <v>3.45</v>
          </cell>
          <cell r="E1125">
            <v>3.45</v>
          </cell>
          <cell r="F1125">
            <v>3.45</v>
          </cell>
        </row>
        <row r="1126">
          <cell r="A1126" t="str">
            <v>04.278/3A01</v>
          </cell>
          <cell r="B1126" t="str">
            <v>Adet</v>
          </cell>
          <cell r="C1126" t="str">
            <v>1,60 m düz direk (9x9/9x7 ebatlı ve 8 delikli)</v>
          </cell>
          <cell r="D1126">
            <v>6.05</v>
          </cell>
          <cell r="E1126">
            <v>6.05</v>
          </cell>
          <cell r="F1126">
            <v>6.05</v>
          </cell>
        </row>
        <row r="1127">
          <cell r="A1127" t="str">
            <v>04.278/3A02</v>
          </cell>
          <cell r="B1127" t="str">
            <v>Adet</v>
          </cell>
          <cell r="C1127" t="str">
            <v>2,00 m düz direk (8x10/8x9,5 ebatlı ve 6 delikli)</v>
          </cell>
          <cell r="D1127">
            <v>7.15</v>
          </cell>
          <cell r="E1127">
            <v>7.15</v>
          </cell>
          <cell r="F1127">
            <v>7.15</v>
          </cell>
        </row>
        <row r="1128">
          <cell r="A1128" t="str">
            <v>04.278/3A03</v>
          </cell>
          <cell r="B1128" t="str">
            <v>Adet</v>
          </cell>
          <cell r="C1128" t="str">
            <v>2,50 m düz direk (9x12/8x10 ebatlı ve 8 delikli)</v>
          </cell>
          <cell r="D1128">
            <v>9.35</v>
          </cell>
          <cell r="E1128">
            <v>9.35</v>
          </cell>
          <cell r="F1128">
            <v>9.35</v>
          </cell>
        </row>
        <row r="1129">
          <cell r="A1129" t="str">
            <v>04.278/3A04</v>
          </cell>
          <cell r="B1129" t="str">
            <v>Adet</v>
          </cell>
          <cell r="C1129" t="str">
            <v>3,00 m düz direk (10x14/10x12 ebatlı ve 8 delikli) (alt bölge/orta bölge/üst bölge)</v>
          </cell>
          <cell r="D1129">
            <v>13.2</v>
          </cell>
          <cell r="E1129">
            <v>13.2</v>
          </cell>
          <cell r="F1129">
            <v>13.2</v>
          </cell>
        </row>
        <row r="1130">
          <cell r="A1130" t="str">
            <v>04.278/3A05</v>
          </cell>
          <cell r="B1130" t="str">
            <v>Adet</v>
          </cell>
          <cell r="C1130" t="str">
            <v>2,40 m eğik başlı direk (9x10/8x10/8x8 ebatlı ve 8 delikli)</v>
          </cell>
          <cell r="D1130">
            <v>8</v>
          </cell>
          <cell r="E1130">
            <v>8</v>
          </cell>
          <cell r="F1130">
            <v>8</v>
          </cell>
        </row>
        <row r="1131">
          <cell r="A1131" t="str">
            <v>04.278/3A06</v>
          </cell>
          <cell r="B1131" t="str">
            <v>Adet</v>
          </cell>
          <cell r="C1131" t="str">
            <v>2,50 m eğik başlı direk (10x14/9x10/9x9,5 ebatlı ve 9 delikli)</v>
          </cell>
          <cell r="D1131">
            <v>9.35</v>
          </cell>
          <cell r="E1131">
            <v>9.35</v>
          </cell>
          <cell r="F1131">
            <v>9.35</v>
          </cell>
        </row>
        <row r="1132">
          <cell r="A1132" t="str">
            <v>04.278/3A07</v>
          </cell>
          <cell r="B1132" t="str">
            <v>Adet</v>
          </cell>
          <cell r="C1132" t="str">
            <v>2,80 m eğik başlı direk (10x14/9x10,5/9x9 ebatlı ve 10 delikli)</v>
          </cell>
          <cell r="D1132">
            <v>11.85</v>
          </cell>
          <cell r="E1132">
            <v>11.85</v>
          </cell>
          <cell r="F1132">
            <v>11.85</v>
          </cell>
        </row>
        <row r="1133">
          <cell r="A1133" t="str">
            <v>04.278/3A08</v>
          </cell>
          <cell r="B1133" t="str">
            <v>Adet</v>
          </cell>
          <cell r="C1133" t="str">
            <v>3,00 m eğik başlı direk (10x13/10x12/10x12 ebatlı ve 11 delikli)</v>
          </cell>
          <cell r="D1133">
            <v>13.2</v>
          </cell>
          <cell r="E1133">
            <v>13.2</v>
          </cell>
          <cell r="F1133">
            <v>13.2</v>
          </cell>
        </row>
        <row r="1134">
          <cell r="A1134" t="str">
            <v>04.278/3A09</v>
          </cell>
          <cell r="B1134" t="str">
            <v>Adet</v>
          </cell>
          <cell r="C1134" t="str">
            <v>3,15 m eğik başlı direk (10x13/10x12/10x12 ebatlı ve 12 delikli)</v>
          </cell>
          <cell r="D1134">
            <v>13.75</v>
          </cell>
          <cell r="E1134">
            <v>13.75</v>
          </cell>
          <cell r="F1134">
            <v>13.75</v>
          </cell>
        </row>
        <row r="1135">
          <cell r="A1135" t="str">
            <v>04.278/3A10</v>
          </cell>
          <cell r="B1135" t="str">
            <v>Adet</v>
          </cell>
          <cell r="C1135" t="str">
            <v>3,50 m eğik başlı direk (11x16/10,5x11/10,5x11 ebatlı ve 13 delikli)</v>
          </cell>
          <cell r="D1135">
            <v>15.95</v>
          </cell>
          <cell r="E1135">
            <v>15.95</v>
          </cell>
          <cell r="F1135">
            <v>15.95</v>
          </cell>
        </row>
        <row r="1136">
          <cell r="A1136" t="str">
            <v>04.278/3B01</v>
          </cell>
          <cell r="B1136" t="str">
            <v>Adet</v>
          </cell>
          <cell r="C1136" t="str">
            <v>2,00 m payanda (8x10/7x10 ebatlı)</v>
          </cell>
          <cell r="D1136">
            <v>7.15</v>
          </cell>
          <cell r="E1136">
            <v>7.15</v>
          </cell>
          <cell r="F1136">
            <v>7.15</v>
          </cell>
        </row>
        <row r="1137">
          <cell r="A1137" t="str">
            <v>04.278/3B02</v>
          </cell>
          <cell r="B1137" t="str">
            <v>Adet</v>
          </cell>
          <cell r="C1137" t="str">
            <v>2,20 m payanda (9x9,5/8,5x9 ebatlı)</v>
          </cell>
          <cell r="D1137">
            <v>7.45</v>
          </cell>
          <cell r="E1137">
            <v>7.45</v>
          </cell>
          <cell r="F1137">
            <v>7.45</v>
          </cell>
        </row>
        <row r="1138">
          <cell r="A1138" t="str">
            <v>04.278/3B03</v>
          </cell>
          <cell r="B1138" t="str">
            <v>Adet</v>
          </cell>
          <cell r="C1138" t="str">
            <v>2,40 m payanda (10x10/8x10 ebatlı)</v>
          </cell>
          <cell r="D1138">
            <v>8</v>
          </cell>
          <cell r="E1138">
            <v>8</v>
          </cell>
          <cell r="F1138">
            <v>8</v>
          </cell>
        </row>
        <row r="1139">
          <cell r="A1139" t="str">
            <v>04.278/3B04</v>
          </cell>
          <cell r="B1139" t="str">
            <v>Adet</v>
          </cell>
          <cell r="C1139" t="str">
            <v>2,80 m payanda (10x11/10,5x10,5 ebatlı)</v>
          </cell>
          <cell r="D1139">
            <v>10.45</v>
          </cell>
          <cell r="E1139">
            <v>10.45</v>
          </cell>
          <cell r="F1139">
            <v>10.45</v>
          </cell>
        </row>
        <row r="1140">
          <cell r="A1140" t="str">
            <v>04.278/3C</v>
          </cell>
          <cell r="B1140" t="str">
            <v>Adet</v>
          </cell>
          <cell r="C1140" t="str">
            <v>Beton kapı babası (15x20/2,40)</v>
          </cell>
          <cell r="D1140">
            <v>33</v>
          </cell>
          <cell r="E1140">
            <v>33</v>
          </cell>
          <cell r="F1140">
            <v>33</v>
          </cell>
        </row>
        <row r="1141">
          <cell r="A1141" t="str">
            <v>04.279</v>
          </cell>
          <cell r="B1141" t="str">
            <v>kg</v>
          </cell>
          <cell r="C1141" t="str">
            <v>İşlenmiş küçük demirler muhtelif</v>
          </cell>
          <cell r="D1141">
            <v>1</v>
          </cell>
          <cell r="E1141">
            <v>1</v>
          </cell>
          <cell r="F1141">
            <v>1</v>
          </cell>
        </row>
        <row r="1142">
          <cell r="A1142" t="str">
            <v>04.279/1</v>
          </cell>
          <cell r="B1142" t="str">
            <v>kg</v>
          </cell>
          <cell r="C1142" t="str">
            <v>İşlenerek dekore edilmiş çeşitli demirler</v>
          </cell>
          <cell r="D1142">
            <v>3.6</v>
          </cell>
          <cell r="E1142">
            <v>3.6</v>
          </cell>
          <cell r="F1142">
            <v>3.6</v>
          </cell>
        </row>
        <row r="1143">
          <cell r="A1143" t="str">
            <v>04.279/2</v>
          </cell>
          <cell r="B1143" t="str">
            <v>kg</v>
          </cell>
          <cell r="C1143" t="str">
            <v>Küresel çelik düğüm elemanı (Uzay çatılar için, montaj malzemesi dahil)</v>
          </cell>
          <cell r="D1143">
            <v>10.29</v>
          </cell>
          <cell r="E1143">
            <v>10.29</v>
          </cell>
          <cell r="F1143">
            <v>10.29</v>
          </cell>
        </row>
        <row r="1144">
          <cell r="A1144" t="str">
            <v>04.279/3A</v>
          </cell>
          <cell r="B1144" t="str">
            <v>kg</v>
          </cell>
          <cell r="C1144" t="str">
            <v>Tutkallı, düz, pürüzsüz yüzeyli beton takviyelerinde kullanılan çelik tel</v>
          </cell>
          <cell r="D1144">
            <v>2.5</v>
          </cell>
          <cell r="E1144">
            <v>2.5</v>
          </cell>
          <cell r="F1144">
            <v>2.5</v>
          </cell>
        </row>
        <row r="1145">
          <cell r="A1145" t="str">
            <v>04.279/3B</v>
          </cell>
          <cell r="B1145" t="str">
            <v>kg</v>
          </cell>
          <cell r="C1145" t="str">
            <v>Tutkallı, bütün uzunluğunca deforme olmuş beton takviyelerinde kullanılan çelik tel</v>
          </cell>
          <cell r="D1145">
            <v>4.05</v>
          </cell>
          <cell r="E1145">
            <v>4.05</v>
          </cell>
          <cell r="F1145">
            <v>4.05</v>
          </cell>
        </row>
        <row r="1146">
          <cell r="A1146" t="str">
            <v>04.279/3C1</v>
          </cell>
          <cell r="B1146" t="str">
            <v>kg</v>
          </cell>
          <cell r="C1146" t="str">
            <v>0,90 mm çapında ve 6 cm boyunda, tutkallı, sonu kancalı beton takviyelerinde kullanılan çelik tel</v>
          </cell>
          <cell r="D1146">
            <v>2.85</v>
          </cell>
          <cell r="E1146">
            <v>2.85</v>
          </cell>
          <cell r="F1146">
            <v>2.85</v>
          </cell>
        </row>
        <row r="1147">
          <cell r="A1147" t="str">
            <v>04.279/3C2</v>
          </cell>
          <cell r="B1147" t="str">
            <v>kg</v>
          </cell>
          <cell r="C1147" t="str">
            <v>0,75 mm çapında ve 6 cm boyunda, tutkallı, sonu kancalı beton takviyelerinde kullanılan çelik tel</v>
          </cell>
          <cell r="D1147">
            <v>3.55</v>
          </cell>
          <cell r="E1147">
            <v>3.55</v>
          </cell>
          <cell r="F1147">
            <v>3.55</v>
          </cell>
        </row>
        <row r="1148">
          <cell r="A1148" t="str">
            <v>04.279/3C3</v>
          </cell>
          <cell r="B1148" t="str">
            <v>kg</v>
          </cell>
          <cell r="C1148" t="str">
            <v>0,75 mm çapında ve 3 cm boyunda, tutkallı, sonu kancalı beton takviyelerinde kullanılan çelik tel</v>
          </cell>
          <cell r="D1148">
            <v>3.6</v>
          </cell>
          <cell r="E1148">
            <v>3.6</v>
          </cell>
          <cell r="F1148">
            <v>3.6</v>
          </cell>
        </row>
        <row r="1149">
          <cell r="A1149" t="str">
            <v>04.279/3C4</v>
          </cell>
          <cell r="B1149" t="str">
            <v>kg</v>
          </cell>
          <cell r="C1149" t="str">
            <v>0,55 mm çapında ve 3 cm boyunda, tutkallı, sonu kancalı beton takviyelerinde kullanılan çelik tel</v>
          </cell>
          <cell r="D1149">
            <v>4.8</v>
          </cell>
          <cell r="E1149">
            <v>4.8</v>
          </cell>
          <cell r="F1149">
            <v>4.8</v>
          </cell>
        </row>
        <row r="1150">
          <cell r="A1150" t="str">
            <v>04.279/3G</v>
          </cell>
          <cell r="B1150" t="str">
            <v>kg</v>
          </cell>
          <cell r="C1150" t="str">
            <v>G) Polipropilenden mamul düz formlu mikrodonatı lifleri (TS EN 14889-2)</v>
          </cell>
          <cell r="D1150">
            <v>8.15</v>
          </cell>
          <cell r="E1150">
            <v>8.15</v>
          </cell>
          <cell r="F1150">
            <v>8.15</v>
          </cell>
        </row>
        <row r="1151">
          <cell r="A1151" t="str">
            <v>04.281/1</v>
          </cell>
          <cell r="B1151" t="str">
            <v>kg</v>
          </cell>
          <cell r="C1151" t="str">
            <v>Öngerme teli düz yüzeyli 4-12 mm</v>
          </cell>
          <cell r="D1151">
            <v>2.04</v>
          </cell>
          <cell r="E1151">
            <v>2.04</v>
          </cell>
          <cell r="F1151">
            <v>2.04</v>
          </cell>
        </row>
        <row r="1152">
          <cell r="A1152" t="str">
            <v>04.281/2</v>
          </cell>
          <cell r="B1152" t="str">
            <v>kg</v>
          </cell>
          <cell r="C1152" t="str">
            <v>Öngerme teli çentikli yüzeyli 4-12 mm</v>
          </cell>
          <cell r="D1152">
            <v>2.2599999999999998</v>
          </cell>
          <cell r="E1152">
            <v>2.2599999999999998</v>
          </cell>
          <cell r="F1152">
            <v>2.2599999999999998</v>
          </cell>
        </row>
        <row r="1153">
          <cell r="A1153" t="str">
            <v>04.281/3</v>
          </cell>
          <cell r="B1153" t="str">
            <v>kg</v>
          </cell>
          <cell r="C1153" t="str">
            <v>Öngerme halatı (Ø=0,5 inç)</v>
          </cell>
          <cell r="D1153">
            <v>3.38</v>
          </cell>
          <cell r="E1153">
            <v>3.38</v>
          </cell>
          <cell r="F1153">
            <v>3.38</v>
          </cell>
        </row>
        <row r="1154">
          <cell r="A1154" t="str">
            <v>04.281/4</v>
          </cell>
          <cell r="B1154" t="str">
            <v>kg</v>
          </cell>
          <cell r="C1154" t="str">
            <v>Öngerme halatı (Ø=0,6 inç ve yukarısı)</v>
          </cell>
          <cell r="D1154">
            <v>3.44</v>
          </cell>
          <cell r="E1154">
            <v>3.44</v>
          </cell>
          <cell r="F1154">
            <v>3.44</v>
          </cell>
        </row>
        <row r="1155">
          <cell r="A1155" t="str">
            <v>04.284</v>
          </cell>
          <cell r="B1155" t="str">
            <v>m</v>
          </cell>
          <cell r="C1155" t="str">
            <v>Galvanizli boru 1 1/2 inc (TS 301.302)</v>
          </cell>
          <cell r="D1155">
            <v>5.87</v>
          </cell>
          <cell r="E1155">
            <v>5.87</v>
          </cell>
          <cell r="F1155">
            <v>5.87</v>
          </cell>
        </row>
        <row r="1156">
          <cell r="A1156" t="str">
            <v>04.285</v>
          </cell>
          <cell r="B1156" t="str">
            <v>m</v>
          </cell>
          <cell r="C1156" t="str">
            <v>Galvanizli boru 2 inc (TS 301.302)</v>
          </cell>
          <cell r="D1156">
            <v>8.2799999999999994</v>
          </cell>
          <cell r="E1156">
            <v>8.2799999999999994</v>
          </cell>
          <cell r="F1156">
            <v>8.2799999999999994</v>
          </cell>
        </row>
        <row r="1157">
          <cell r="A1157" t="str">
            <v>04.286</v>
          </cell>
          <cell r="B1157" t="str">
            <v>m</v>
          </cell>
          <cell r="C1157" t="str">
            <v>Galvanizli boru 2 1/2 inc (TS 301.302)</v>
          </cell>
          <cell r="D1157">
            <v>10.93</v>
          </cell>
          <cell r="E1157">
            <v>10.93</v>
          </cell>
          <cell r="F1157">
            <v>10.93</v>
          </cell>
        </row>
        <row r="1158">
          <cell r="A1158" t="str">
            <v>04.287</v>
          </cell>
          <cell r="B1158" t="str">
            <v>kg</v>
          </cell>
          <cell r="C1158" t="str">
            <v>Font borular 70 mm 300 mm</v>
          </cell>
          <cell r="D1158">
            <v>0.67</v>
          </cell>
          <cell r="E1158">
            <v>0.67</v>
          </cell>
          <cell r="F1158">
            <v>0.67</v>
          </cell>
        </row>
        <row r="1159">
          <cell r="A1159" t="str">
            <v>04.288</v>
          </cell>
          <cell r="B1159" t="str">
            <v>Adet</v>
          </cell>
          <cell r="C1159" t="str">
            <v>Karotiyer (sondaj) (karot alma)</v>
          </cell>
          <cell r="D1159">
            <v>513</v>
          </cell>
          <cell r="E1159">
            <v>513</v>
          </cell>
          <cell r="F1159">
            <v>513</v>
          </cell>
        </row>
        <row r="1160">
          <cell r="A1160" t="str">
            <v>04.289</v>
          </cell>
          <cell r="B1160" t="str">
            <v>Adet</v>
          </cell>
          <cell r="C1160" t="str">
            <v>Sempler (numune alıcı)</v>
          </cell>
          <cell r="D1160">
            <v>79</v>
          </cell>
          <cell r="E1160">
            <v>79</v>
          </cell>
          <cell r="F1160">
            <v>79</v>
          </cell>
        </row>
        <row r="1161">
          <cell r="A1161" t="str">
            <v>04.290/1</v>
          </cell>
          <cell r="B1161" t="str">
            <v>kg</v>
          </cell>
          <cell r="C1161" t="str">
            <v>Kapalı sondaj borusu (St 33)</v>
          </cell>
          <cell r="D1161">
            <v>1.32</v>
          </cell>
          <cell r="E1161">
            <v>1.32</v>
          </cell>
          <cell r="F1161">
            <v>1.32</v>
          </cell>
        </row>
        <row r="1162">
          <cell r="A1162" t="str">
            <v>04.290/2</v>
          </cell>
          <cell r="B1162" t="str">
            <v>kg</v>
          </cell>
          <cell r="C1162" t="str">
            <v>Filitreli sondaj borusu (St 33)</v>
          </cell>
          <cell r="D1162">
            <v>1.61</v>
          </cell>
          <cell r="E1162">
            <v>1.61</v>
          </cell>
          <cell r="F1162">
            <v>1.61</v>
          </cell>
        </row>
        <row r="1163">
          <cell r="A1163" t="str">
            <v>04.290/3A</v>
          </cell>
          <cell r="B1163" t="str">
            <v>kg</v>
          </cell>
          <cell r="C1163" t="str">
            <v>Çelik boru (St 37), çap=1/2</v>
          </cell>
          <cell r="D1163">
            <v>1.76</v>
          </cell>
          <cell r="E1163">
            <v>1.76</v>
          </cell>
          <cell r="F1163">
            <v>1.76</v>
          </cell>
        </row>
        <row r="1164">
          <cell r="A1164" t="str">
            <v>04.290/3B</v>
          </cell>
          <cell r="B1164" t="str">
            <v>kg</v>
          </cell>
          <cell r="C1164" t="str">
            <v>Çelik boru (St 37), çap=3/4</v>
          </cell>
          <cell r="D1164">
            <v>1.76</v>
          </cell>
          <cell r="E1164">
            <v>1.76</v>
          </cell>
          <cell r="F1164">
            <v>1.76</v>
          </cell>
        </row>
        <row r="1165">
          <cell r="A1165" t="str">
            <v>04.290/3C</v>
          </cell>
          <cell r="B1165" t="str">
            <v>kg</v>
          </cell>
          <cell r="C1165" t="str">
            <v>Çelik boru (St 37), çap=1</v>
          </cell>
          <cell r="D1165">
            <v>1.74</v>
          </cell>
          <cell r="E1165">
            <v>1.74</v>
          </cell>
          <cell r="F1165">
            <v>1.74</v>
          </cell>
        </row>
        <row r="1166">
          <cell r="A1166" t="str">
            <v>04.290/3D</v>
          </cell>
          <cell r="B1166" t="str">
            <v>kg</v>
          </cell>
          <cell r="C1166" t="str">
            <v>Çelik boru (St 37), çap=1 1/4</v>
          </cell>
          <cell r="D1166">
            <v>1.69</v>
          </cell>
          <cell r="E1166">
            <v>1.69</v>
          </cell>
          <cell r="F1166">
            <v>1.69</v>
          </cell>
        </row>
        <row r="1167">
          <cell r="A1167" t="str">
            <v>04.290/3E</v>
          </cell>
          <cell r="B1167" t="str">
            <v>kg</v>
          </cell>
          <cell r="C1167" t="str">
            <v>Çelik boru (St 37), çap=1 1/2</v>
          </cell>
          <cell r="D1167">
            <v>1.69</v>
          </cell>
          <cell r="E1167">
            <v>1.69</v>
          </cell>
          <cell r="F1167">
            <v>1.69</v>
          </cell>
        </row>
        <row r="1168">
          <cell r="A1168" t="str">
            <v>04.290/3F</v>
          </cell>
          <cell r="B1168" t="str">
            <v>kg</v>
          </cell>
          <cell r="C1168" t="str">
            <v>Çelik boru (St 37), çap=2</v>
          </cell>
          <cell r="D1168">
            <v>1.72</v>
          </cell>
          <cell r="E1168">
            <v>1.72</v>
          </cell>
          <cell r="F1168">
            <v>1.72</v>
          </cell>
        </row>
        <row r="1169">
          <cell r="A1169" t="str">
            <v>04.290/3G</v>
          </cell>
          <cell r="B1169" t="str">
            <v>kg</v>
          </cell>
          <cell r="C1169" t="str">
            <v>Çelik boru (St 37), çap=2 1/2</v>
          </cell>
          <cell r="D1169">
            <v>1.71</v>
          </cell>
          <cell r="E1169">
            <v>1.71</v>
          </cell>
          <cell r="F1169">
            <v>1.71</v>
          </cell>
        </row>
        <row r="1170">
          <cell r="A1170" t="str">
            <v>04.290/3H</v>
          </cell>
          <cell r="B1170" t="str">
            <v>kg</v>
          </cell>
          <cell r="C1170" t="str">
            <v>Çelik boru (St 37), çap=3</v>
          </cell>
          <cell r="D1170">
            <v>1.72</v>
          </cell>
          <cell r="E1170">
            <v>1.72</v>
          </cell>
          <cell r="F1170">
            <v>1.72</v>
          </cell>
        </row>
        <row r="1171">
          <cell r="A1171" t="str">
            <v>04.290/3I</v>
          </cell>
          <cell r="B1171" t="str">
            <v>kg</v>
          </cell>
          <cell r="C1171" t="str">
            <v>Çelik boru (St 37), çap=4</v>
          </cell>
          <cell r="D1171">
            <v>1.71</v>
          </cell>
          <cell r="E1171">
            <v>1.71</v>
          </cell>
          <cell r="F1171">
            <v>1.71</v>
          </cell>
        </row>
        <row r="1172">
          <cell r="A1172" t="str">
            <v>04.290/3İ</v>
          </cell>
          <cell r="B1172" t="str">
            <v>kg</v>
          </cell>
          <cell r="C1172" t="str">
            <v>Çelik boru (St 37), çap=5</v>
          </cell>
          <cell r="D1172">
            <v>1.72</v>
          </cell>
          <cell r="E1172">
            <v>1.72</v>
          </cell>
          <cell r="F1172">
            <v>1.72</v>
          </cell>
        </row>
        <row r="1173">
          <cell r="A1173" t="str">
            <v>04.290/3J</v>
          </cell>
          <cell r="B1173" t="str">
            <v>kg</v>
          </cell>
          <cell r="C1173" t="str">
            <v>Çelik boru (St 37), çap=6</v>
          </cell>
          <cell r="D1173">
            <v>1.72</v>
          </cell>
          <cell r="E1173">
            <v>1.72</v>
          </cell>
          <cell r="F1173">
            <v>1.72</v>
          </cell>
        </row>
        <row r="1174">
          <cell r="A1174" t="str">
            <v>04.290/3K</v>
          </cell>
          <cell r="B1174" t="str">
            <v>kg</v>
          </cell>
          <cell r="C1174" t="str">
            <v>Çelik boru (St 37), çap=8</v>
          </cell>
          <cell r="D1174">
            <v>1.98</v>
          </cell>
          <cell r="E1174">
            <v>1.98</v>
          </cell>
          <cell r="F1174">
            <v>1.98</v>
          </cell>
        </row>
        <row r="1175">
          <cell r="A1175" t="str">
            <v>04.290/3L</v>
          </cell>
          <cell r="B1175" t="str">
            <v>kg</v>
          </cell>
          <cell r="C1175" t="str">
            <v>Çelik boru (St 37), çap=10</v>
          </cell>
          <cell r="D1175">
            <v>1.96</v>
          </cell>
          <cell r="E1175">
            <v>1.96</v>
          </cell>
          <cell r="F1175">
            <v>1.96</v>
          </cell>
        </row>
        <row r="1176">
          <cell r="A1176" t="str">
            <v>04.290/3M</v>
          </cell>
          <cell r="B1176" t="str">
            <v>kg</v>
          </cell>
          <cell r="C1176" t="str">
            <v>Çelik boru (St 37), çap=12</v>
          </cell>
          <cell r="D1176">
            <v>1.92</v>
          </cell>
          <cell r="E1176">
            <v>1.92</v>
          </cell>
          <cell r="F1176">
            <v>1.92</v>
          </cell>
        </row>
        <row r="1177">
          <cell r="A1177" t="str">
            <v>04.290/3N</v>
          </cell>
          <cell r="B1177" t="str">
            <v>kg</v>
          </cell>
          <cell r="C1177" t="str">
            <v>Çelik boru (St 37), çap=14</v>
          </cell>
          <cell r="D1177">
            <v>1.92</v>
          </cell>
          <cell r="E1177">
            <v>1.92</v>
          </cell>
          <cell r="F1177">
            <v>1.92</v>
          </cell>
        </row>
        <row r="1178">
          <cell r="A1178" t="str">
            <v>04.290/3O</v>
          </cell>
          <cell r="B1178" t="str">
            <v>kg</v>
          </cell>
          <cell r="C1178" t="str">
            <v>Çelik boru (St 37), çap=16</v>
          </cell>
          <cell r="D1178">
            <v>1.92</v>
          </cell>
          <cell r="E1178">
            <v>1.92</v>
          </cell>
          <cell r="F1178">
            <v>1.92</v>
          </cell>
        </row>
        <row r="1179">
          <cell r="A1179" t="str">
            <v>04.290/3Ö</v>
          </cell>
          <cell r="B1179" t="str">
            <v>kg</v>
          </cell>
          <cell r="C1179" t="str">
            <v>Çelik boru (St 37), çap=18</v>
          </cell>
          <cell r="D1179">
            <v>1.92</v>
          </cell>
          <cell r="E1179">
            <v>1.92</v>
          </cell>
          <cell r="F1179">
            <v>1.92</v>
          </cell>
        </row>
        <row r="1180">
          <cell r="A1180" t="str">
            <v>04.290/3P</v>
          </cell>
          <cell r="B1180" t="str">
            <v>kg</v>
          </cell>
          <cell r="C1180" t="str">
            <v>Çelik boru (St 37), çap=20</v>
          </cell>
          <cell r="D1180">
            <v>1.92</v>
          </cell>
          <cell r="E1180">
            <v>1.92</v>
          </cell>
          <cell r="F1180">
            <v>1.92</v>
          </cell>
        </row>
        <row r="1181">
          <cell r="A1181" t="str">
            <v>04.290/3R</v>
          </cell>
          <cell r="B1181" t="str">
            <v>kg</v>
          </cell>
          <cell r="C1181" t="str">
            <v>Çelik boru (St 37), çap=22</v>
          </cell>
          <cell r="D1181">
            <v>1.92</v>
          </cell>
          <cell r="E1181">
            <v>1.92</v>
          </cell>
          <cell r="F1181">
            <v>1.92</v>
          </cell>
        </row>
        <row r="1182">
          <cell r="A1182" t="str">
            <v>04.290/3S</v>
          </cell>
          <cell r="B1182" t="str">
            <v>kg</v>
          </cell>
          <cell r="C1182" t="str">
            <v>Çelik boru (St 37), çap=24</v>
          </cell>
          <cell r="D1182">
            <v>1.85</v>
          </cell>
          <cell r="E1182">
            <v>1.85</v>
          </cell>
          <cell r="F1182">
            <v>1.85</v>
          </cell>
        </row>
        <row r="1183">
          <cell r="A1183" t="str">
            <v>04.290/3Ş</v>
          </cell>
          <cell r="B1183" t="str">
            <v>kg</v>
          </cell>
          <cell r="C1183" t="str">
            <v>Çelik boru (St 37), çap=26</v>
          </cell>
          <cell r="D1183">
            <v>1.85</v>
          </cell>
          <cell r="E1183">
            <v>1.85</v>
          </cell>
          <cell r="F1183">
            <v>1.85</v>
          </cell>
        </row>
        <row r="1184">
          <cell r="A1184" t="str">
            <v>04.290/3T</v>
          </cell>
          <cell r="B1184" t="str">
            <v>kg</v>
          </cell>
          <cell r="C1184" t="str">
            <v>Çelik boru (St 37), çap=28</v>
          </cell>
          <cell r="D1184">
            <v>1.85</v>
          </cell>
          <cell r="E1184">
            <v>1.85</v>
          </cell>
          <cell r="F1184">
            <v>1.85</v>
          </cell>
        </row>
        <row r="1185">
          <cell r="A1185" t="str">
            <v>04.290/3U</v>
          </cell>
          <cell r="B1185" t="str">
            <v>kg</v>
          </cell>
          <cell r="C1185" t="str">
            <v>Çelik boru (St 37), çap=30</v>
          </cell>
          <cell r="D1185">
            <v>1.85</v>
          </cell>
          <cell r="E1185">
            <v>1.85</v>
          </cell>
          <cell r="F1185">
            <v>1.85</v>
          </cell>
        </row>
        <row r="1186">
          <cell r="A1186" t="str">
            <v>04.290/3Ü</v>
          </cell>
          <cell r="B1186" t="str">
            <v>kg</v>
          </cell>
          <cell r="C1186" t="str">
            <v>Çelik boru (St 37), çap=32</v>
          </cell>
          <cell r="D1186">
            <v>1.85</v>
          </cell>
          <cell r="E1186">
            <v>1.85</v>
          </cell>
          <cell r="F1186">
            <v>1.85</v>
          </cell>
        </row>
        <row r="1187">
          <cell r="A1187" t="str">
            <v>04.290/3V</v>
          </cell>
          <cell r="B1187" t="str">
            <v>kg</v>
          </cell>
          <cell r="C1187" t="str">
            <v>Çelik boru (St 37), çap=34</v>
          </cell>
          <cell r="D1187">
            <v>1.85</v>
          </cell>
          <cell r="E1187">
            <v>1.85</v>
          </cell>
          <cell r="F1187">
            <v>1.85</v>
          </cell>
        </row>
        <row r="1188">
          <cell r="A1188" t="str">
            <v>04.290/3Y</v>
          </cell>
          <cell r="B1188" t="str">
            <v>kg</v>
          </cell>
          <cell r="C1188" t="str">
            <v>Çelik boru (St 37), çap=36</v>
          </cell>
          <cell r="D1188">
            <v>1.85</v>
          </cell>
          <cell r="E1188">
            <v>1.85</v>
          </cell>
          <cell r="F1188">
            <v>1.85</v>
          </cell>
        </row>
        <row r="1189">
          <cell r="A1189" t="str">
            <v>04.290/3Z</v>
          </cell>
          <cell r="B1189" t="str">
            <v>kg</v>
          </cell>
          <cell r="C1189" t="str">
            <v>Çelik boru (St 37), çap=40</v>
          </cell>
          <cell r="D1189">
            <v>1.85</v>
          </cell>
          <cell r="E1189">
            <v>1.85</v>
          </cell>
          <cell r="F1189">
            <v>1.85</v>
          </cell>
        </row>
        <row r="1190">
          <cell r="A1190" t="str">
            <v>04.290/3Z1</v>
          </cell>
          <cell r="B1190" t="str">
            <v>kg</v>
          </cell>
          <cell r="C1190" t="str">
            <v>Çelik boru (St 37), Her çap için özel parça</v>
          </cell>
          <cell r="D1190">
            <v>2.02</v>
          </cell>
          <cell r="E1190">
            <v>2.02</v>
          </cell>
          <cell r="F1190">
            <v>2.02</v>
          </cell>
        </row>
        <row r="1191">
          <cell r="A1191" t="str">
            <v>04.290/4</v>
          </cell>
          <cell r="B1191" t="str">
            <v>m</v>
          </cell>
          <cell r="C1191" t="str">
            <v>Kuyu muhafaza borusu</v>
          </cell>
          <cell r="D1191">
            <v>14.84</v>
          </cell>
          <cell r="E1191">
            <v>14.84</v>
          </cell>
          <cell r="F1191">
            <v>14.84</v>
          </cell>
        </row>
        <row r="1192">
          <cell r="A1192" t="str">
            <v>04.290/5A1</v>
          </cell>
          <cell r="B1192" t="str">
            <v>m</v>
          </cell>
          <cell r="C1192" t="str">
            <v>Ø=150 mm anma çaplı Tünel tipi drenaj boruları (PVC esaslı)</v>
          </cell>
          <cell r="D1192">
            <v>4.4000000000000004</v>
          </cell>
          <cell r="E1192">
            <v>4.4000000000000004</v>
          </cell>
          <cell r="F1192">
            <v>4.4000000000000004</v>
          </cell>
        </row>
        <row r="1193">
          <cell r="A1193" t="str">
            <v>04.290/5A2</v>
          </cell>
          <cell r="B1193" t="str">
            <v>m</v>
          </cell>
          <cell r="C1193" t="str">
            <v>Ø=200 mm anma çaplı Tünel tipi drenaj boruları (PVC esaslı)</v>
          </cell>
          <cell r="D1193">
            <v>8</v>
          </cell>
          <cell r="E1193">
            <v>8</v>
          </cell>
          <cell r="F1193">
            <v>8</v>
          </cell>
        </row>
        <row r="1194">
          <cell r="A1194" t="str">
            <v>04.290/5A3</v>
          </cell>
          <cell r="B1194" t="str">
            <v>kg</v>
          </cell>
          <cell r="C1194" t="str">
            <v>Her çap için özel parça Tünel tipi drenaj boruları (PVC esaslı)</v>
          </cell>
          <cell r="D1194">
            <v>12</v>
          </cell>
          <cell r="E1194">
            <v>12</v>
          </cell>
          <cell r="F1194">
            <v>12</v>
          </cell>
        </row>
        <row r="1195">
          <cell r="A1195" t="str">
            <v>04.290/5A4</v>
          </cell>
          <cell r="B1195" t="str">
            <v>kg</v>
          </cell>
          <cell r="C1195" t="str">
            <v>4-Her çap için özel parça</v>
          </cell>
          <cell r="D1195">
            <v>5.5</v>
          </cell>
          <cell r="E1195">
            <v>5.5</v>
          </cell>
          <cell r="F1195">
            <v>5.5</v>
          </cell>
        </row>
        <row r="1196">
          <cell r="A1196" t="str">
            <v>04.290/5B1</v>
          </cell>
          <cell r="B1196" t="str">
            <v>m</v>
          </cell>
          <cell r="C1196" t="str">
            <v>Ø=50 mm anma çaplı Koruge drenaj boruları (PVC esaslı) (TS 9128)</v>
          </cell>
          <cell r="D1196">
            <v>0.47</v>
          </cell>
          <cell r="E1196">
            <v>0.47</v>
          </cell>
          <cell r="F1196">
            <v>0.47</v>
          </cell>
        </row>
        <row r="1197">
          <cell r="A1197" t="str">
            <v>04.290/5B2</v>
          </cell>
          <cell r="B1197" t="str">
            <v>m</v>
          </cell>
          <cell r="C1197" t="str">
            <v>Ø=65 mm anma çaplı Koruge drenaj boruları (PVC esaslı) (TS 9128)</v>
          </cell>
          <cell r="D1197">
            <v>0.64</v>
          </cell>
          <cell r="E1197">
            <v>0.64</v>
          </cell>
          <cell r="F1197">
            <v>0.64</v>
          </cell>
        </row>
        <row r="1198">
          <cell r="A1198" t="str">
            <v>04.290/5B3</v>
          </cell>
          <cell r="B1198" t="str">
            <v>m</v>
          </cell>
          <cell r="C1198" t="str">
            <v>Ø=80 mm anma çaplı Koruge drenaj boruları (PVC esaslı) (TS 9128)</v>
          </cell>
          <cell r="D1198">
            <v>1.28</v>
          </cell>
          <cell r="E1198">
            <v>1.28</v>
          </cell>
          <cell r="F1198">
            <v>1.28</v>
          </cell>
        </row>
        <row r="1199">
          <cell r="A1199" t="str">
            <v>04.290/5B4</v>
          </cell>
          <cell r="B1199" t="str">
            <v>m</v>
          </cell>
          <cell r="C1199" t="str">
            <v>Ø=100 mm anma çaplı Koruge drenaj boruları (PVC esaslı) (TS 9128)</v>
          </cell>
          <cell r="D1199">
            <v>1.71</v>
          </cell>
          <cell r="E1199">
            <v>1.71</v>
          </cell>
          <cell r="F1199">
            <v>1.71</v>
          </cell>
        </row>
        <row r="1200">
          <cell r="A1200" t="str">
            <v>04.290/5B5</v>
          </cell>
          <cell r="B1200" t="str">
            <v>m</v>
          </cell>
          <cell r="C1200" t="str">
            <v>Ø=125 mm anma çaplı Koruge drenaj boruları (PVC esaslı) (TS 9128)</v>
          </cell>
          <cell r="D1200">
            <v>3.44</v>
          </cell>
          <cell r="E1200">
            <v>3.44</v>
          </cell>
          <cell r="F1200">
            <v>3.44</v>
          </cell>
        </row>
        <row r="1201">
          <cell r="A1201" t="str">
            <v>04.290/5B6</v>
          </cell>
          <cell r="B1201" t="str">
            <v>m</v>
          </cell>
          <cell r="C1201" t="str">
            <v>Ø=160 mm anma çaplı Koruge drenaj boruları (PVC esaslı) (TS 9128)</v>
          </cell>
          <cell r="D1201">
            <v>5.17</v>
          </cell>
          <cell r="E1201">
            <v>5.17</v>
          </cell>
          <cell r="F1201">
            <v>5.17</v>
          </cell>
        </row>
        <row r="1202">
          <cell r="A1202" t="str">
            <v>04.290/5B7</v>
          </cell>
          <cell r="B1202" t="str">
            <v>m</v>
          </cell>
          <cell r="C1202" t="str">
            <v>Ø=200 mm anma çaplı Koruge drenaj boruları (PVC esaslı) (TS 9128)</v>
          </cell>
          <cell r="D1202">
            <v>7.06</v>
          </cell>
          <cell r="E1202">
            <v>7.06</v>
          </cell>
          <cell r="F1202">
            <v>7.06</v>
          </cell>
        </row>
        <row r="1203">
          <cell r="A1203" t="str">
            <v>04.290/5B8</v>
          </cell>
          <cell r="B1203" t="str">
            <v>kg</v>
          </cell>
          <cell r="C1203" t="str">
            <v>Her çap için özel parça Koruge drenaj boruları (PVC esaslı) (TS 9128)</v>
          </cell>
          <cell r="D1203">
            <v>4.68</v>
          </cell>
          <cell r="E1203">
            <v>4.68</v>
          </cell>
          <cell r="F1203">
            <v>4.68</v>
          </cell>
        </row>
        <row r="1204">
          <cell r="A1204" t="str">
            <v>04.290/5C1</v>
          </cell>
          <cell r="B1204" t="str">
            <v>m</v>
          </cell>
          <cell r="C1204" t="str">
            <v>Ø=150 mm anma çaplı Koruge drenaj boruları Yüksek yoğunluklu polietilen (HDPE) ve Polipropilen (PP) esaslı (TS EN 13476-1) (SN 8)</v>
          </cell>
          <cell r="D1204">
            <v>7.85</v>
          </cell>
          <cell r="E1204">
            <v>7.85</v>
          </cell>
          <cell r="F1204">
            <v>7.85</v>
          </cell>
        </row>
        <row r="1205">
          <cell r="A1205" t="str">
            <v>04.290/5C2</v>
          </cell>
          <cell r="B1205" t="str">
            <v>m</v>
          </cell>
          <cell r="C1205" t="str">
            <v>Ø=200 mm anma çaplı Koruge drenaj boruları Yüksek yoğunluklu polietilen (HDPE) ve Polipropilen (PP) esaslı (TS EN 13476-1) (SN 8)</v>
          </cell>
          <cell r="D1205">
            <v>12.65</v>
          </cell>
          <cell r="E1205">
            <v>12.65</v>
          </cell>
          <cell r="F1205">
            <v>12.65</v>
          </cell>
        </row>
        <row r="1206">
          <cell r="A1206" t="str">
            <v>04.290/5C3</v>
          </cell>
          <cell r="B1206" t="str">
            <v>m</v>
          </cell>
          <cell r="C1206" t="str">
            <v>Ø=250 mm anma çaplı Koruge drenaj boruları Yüksek yoğunluklu polietilen (HDPE) ve Polipropilen (PP) esaslı (TS EN 13476-1) (SN 8)</v>
          </cell>
          <cell r="D1206">
            <v>22.3</v>
          </cell>
          <cell r="E1206">
            <v>22.3</v>
          </cell>
          <cell r="F1206">
            <v>22.3</v>
          </cell>
        </row>
        <row r="1207">
          <cell r="A1207" t="str">
            <v>04.290/5C4</v>
          </cell>
          <cell r="B1207" t="str">
            <v>m</v>
          </cell>
          <cell r="C1207" t="str">
            <v>Ø=300 mm anma çaplı Koruge drenaj boruları Yüksek yoğunluklu polietilen (HDPE) ve Polipropilen (PP) esaslı (TS EN 13476-1) (SN 8)</v>
          </cell>
          <cell r="D1207">
            <v>30.85</v>
          </cell>
          <cell r="E1207">
            <v>30.85</v>
          </cell>
          <cell r="F1207">
            <v>30.85</v>
          </cell>
        </row>
        <row r="1208">
          <cell r="A1208" t="str">
            <v>04.290/5C5</v>
          </cell>
          <cell r="B1208" t="str">
            <v>m</v>
          </cell>
          <cell r="C1208" t="str">
            <v>Ø=400 mm anma çaplı Koruge drenaj boruları Yüksek yoğunluklu polietilen (HDPE) ve Polipropilen (PP) esaslı (TS EN 13476-1) (SN 8)</v>
          </cell>
          <cell r="D1208">
            <v>47.45</v>
          </cell>
          <cell r="E1208">
            <v>47.45</v>
          </cell>
          <cell r="F1208">
            <v>47.45</v>
          </cell>
        </row>
        <row r="1209">
          <cell r="A1209" t="str">
            <v>04.290/5C6</v>
          </cell>
          <cell r="B1209" t="str">
            <v>m</v>
          </cell>
          <cell r="C1209" t="str">
            <v>Ø=500 mm anma çaplı Koruge drenaj boruları Yüksek yoğunluklu polietilen (HDPE) ve Polipropilen (PP) esaslı (TS EN 13476-1) (SN 8)</v>
          </cell>
          <cell r="D1209">
            <v>51.05</v>
          </cell>
          <cell r="E1209">
            <v>51.05</v>
          </cell>
          <cell r="F1209">
            <v>51.05</v>
          </cell>
        </row>
        <row r="1210">
          <cell r="A1210" t="str">
            <v>04.290/5C7</v>
          </cell>
          <cell r="B1210" t="str">
            <v>m</v>
          </cell>
          <cell r="C1210" t="str">
            <v>Ø=600 mm anma çaplı Koruge drenaj boruları Yüksek yoğunluklu polietilen (HDPE) ve Polipropilen (PP) esaslı (TS EN 13476-1) (SN 8)</v>
          </cell>
          <cell r="D1210">
            <v>76.099999999999994</v>
          </cell>
          <cell r="E1210">
            <v>76.099999999999994</v>
          </cell>
          <cell r="F1210">
            <v>76.099999999999994</v>
          </cell>
        </row>
        <row r="1211">
          <cell r="A1211" t="str">
            <v>04.290/5C8</v>
          </cell>
          <cell r="B1211" t="str">
            <v>kg</v>
          </cell>
          <cell r="C1211" t="str">
            <v>Her çap için özel parça Koruge drenaj boruları Yüksek yoğunluklu polietilen (HDPE) ve Polipropilen (PP) esaslı (TS EN 13476-1) (SN 8)</v>
          </cell>
          <cell r="D1211">
            <v>6.5</v>
          </cell>
          <cell r="E1211">
            <v>6.5</v>
          </cell>
          <cell r="F1211">
            <v>6.5</v>
          </cell>
        </row>
        <row r="1212">
          <cell r="A1212" t="str">
            <v>04.290/5D1</v>
          </cell>
          <cell r="B1212" t="str">
            <v>m</v>
          </cell>
          <cell r="C1212" t="str">
            <v>Ø=150 mm anma çaplı Koruge drenaj boruları Yüksek yoğunluklu polietilen (HDPE) ve Polipropilen (PP) esaslı (TS EN 13476-1) (SN 4)</v>
          </cell>
          <cell r="D1212">
            <v>7.2</v>
          </cell>
          <cell r="E1212">
            <v>7.2</v>
          </cell>
          <cell r="F1212">
            <v>7.2</v>
          </cell>
        </row>
        <row r="1213">
          <cell r="A1213" t="str">
            <v>04.290/5D2</v>
          </cell>
          <cell r="B1213" t="str">
            <v>m</v>
          </cell>
          <cell r="C1213" t="str">
            <v>Ø=200 mm anma çaplı Koruge drenaj boruları Yüksek yoğunluklu polietilen (HDPE) ve Polipropilen (PP) esaslı (TS EN 13476-1) (SN 4)</v>
          </cell>
          <cell r="D1213">
            <v>11.35</v>
          </cell>
          <cell r="E1213">
            <v>11.35</v>
          </cell>
          <cell r="F1213">
            <v>11.35</v>
          </cell>
        </row>
        <row r="1214">
          <cell r="A1214" t="str">
            <v>04.290/5D3</v>
          </cell>
          <cell r="B1214" t="str">
            <v>m</v>
          </cell>
          <cell r="C1214" t="str">
            <v>Ø=250 mm anma çaplı Koruge drenaj boruları Yüksek yoğunluklu polietilen (HDPE) ve Polipropilen (PP) esaslı (TS EN 13476-1) (SN 4)</v>
          </cell>
          <cell r="D1214">
            <v>18.149999999999999</v>
          </cell>
          <cell r="E1214">
            <v>18.149999999999999</v>
          </cell>
          <cell r="F1214">
            <v>18.149999999999999</v>
          </cell>
        </row>
        <row r="1215">
          <cell r="A1215" t="str">
            <v>04.290/5D4</v>
          </cell>
          <cell r="B1215" t="str">
            <v>m</v>
          </cell>
          <cell r="C1215" t="str">
            <v>Ø=300 mm anma çaplı Koruge drenaj boruları Yüksek yoğunluklu polietilen (HDPE) ve Polipropilen (PP) esaslı (TS EN 13476-1) (SN 4)</v>
          </cell>
          <cell r="D1215">
            <v>25.45</v>
          </cell>
          <cell r="E1215">
            <v>25.45</v>
          </cell>
          <cell r="F1215">
            <v>25.45</v>
          </cell>
        </row>
        <row r="1216">
          <cell r="A1216" t="str">
            <v>04.290/5D5</v>
          </cell>
          <cell r="B1216" t="str">
            <v>m</v>
          </cell>
          <cell r="C1216" t="str">
            <v>Ø=400 mm anma çaplı Koruge drenaj boruları Yüksek yoğunluklu polietilen (HDPE) ve Polipropilen (PP) esaslı (TS EN 13476-1) (SN 4)</v>
          </cell>
          <cell r="D1216">
            <v>38.4</v>
          </cell>
          <cell r="E1216">
            <v>38.4</v>
          </cell>
          <cell r="F1216">
            <v>38.4</v>
          </cell>
        </row>
        <row r="1217">
          <cell r="A1217" t="str">
            <v>04.290/5D6</v>
          </cell>
          <cell r="B1217" t="str">
            <v>m</v>
          </cell>
          <cell r="C1217" t="str">
            <v>Ø=500 mm anma çaplı Koruge drenaj boruları Yüksek yoğunluklu polietilen (HDPE) ve Polipropilen (PP) esaslı (TS EN 13476-1) (SN 4)</v>
          </cell>
          <cell r="D1217">
            <v>48</v>
          </cell>
          <cell r="E1217">
            <v>48</v>
          </cell>
          <cell r="F1217">
            <v>48</v>
          </cell>
        </row>
        <row r="1218">
          <cell r="A1218" t="str">
            <v>04.290/5D7</v>
          </cell>
          <cell r="B1218" t="str">
            <v>m</v>
          </cell>
          <cell r="C1218" t="str">
            <v>Ø=600 mm anma çaplı Koruge drenaj boruları Yüksek yoğunluklu polietilen (HDPE) ve Polipropilen (PP) esaslı (TS EN 13476-1) (SN 4)</v>
          </cell>
          <cell r="D1218">
            <v>57.6</v>
          </cell>
          <cell r="E1218">
            <v>57.6</v>
          </cell>
          <cell r="F1218">
            <v>57.6</v>
          </cell>
        </row>
        <row r="1219">
          <cell r="A1219" t="str">
            <v>04.290/5D8</v>
          </cell>
          <cell r="B1219" t="str">
            <v>kg</v>
          </cell>
          <cell r="C1219" t="str">
            <v>Her çap için özel parça Koruge drenaj boruları Yüksek yoğunluklu polietilen (HDPE) ve Polipropilen (PP) esaslı (TS EN 13476-1) (SN 4)</v>
          </cell>
          <cell r="D1219">
            <v>6.5</v>
          </cell>
          <cell r="E1219">
            <v>6.5</v>
          </cell>
          <cell r="F1219">
            <v>6.5</v>
          </cell>
        </row>
        <row r="1220">
          <cell r="A1220" t="str">
            <v>04.290/601</v>
          </cell>
          <cell r="B1220" t="str">
            <v>m</v>
          </cell>
          <cell r="C1220" t="str">
            <v>Ø=100 mm Koruge Kanalizasyon Boruları Yüksek yoğunluklu polietilen (HDPE) ve Polipropilen (PP) esaslı (TS EN 13476-1) (SN 8)</v>
          </cell>
          <cell r="D1220">
            <v>4.3499999999999996</v>
          </cell>
          <cell r="E1220">
            <v>4.3499999999999996</v>
          </cell>
          <cell r="F1220">
            <v>4.3499999999999996</v>
          </cell>
        </row>
        <row r="1221">
          <cell r="A1221" t="str">
            <v>04.290/602</v>
          </cell>
          <cell r="B1221" t="str">
            <v>m</v>
          </cell>
          <cell r="C1221" t="str">
            <v>Ø=125 mm Koruge Kanalizasyon Boruları Yüksek yoğunluklu polietilen (HDPE) ve Polipropilen (PP) esaslı (TS EN 13476-1) (SN 8)</v>
          </cell>
          <cell r="D1221">
            <v>5.4</v>
          </cell>
          <cell r="E1221">
            <v>5.4</v>
          </cell>
          <cell r="F1221">
            <v>5.4</v>
          </cell>
        </row>
        <row r="1222">
          <cell r="A1222" t="str">
            <v>04.290/603</v>
          </cell>
          <cell r="B1222" t="str">
            <v>m</v>
          </cell>
          <cell r="C1222" t="str">
            <v>Ø=150 mm Koruge Kanalizasyon Boruları Yüksek yoğunluklu polietilen (HDPE) ve Polipropilen (PP) esaslı (TS EN 13476-1) (SN 8)</v>
          </cell>
          <cell r="D1222">
            <v>7.05</v>
          </cell>
          <cell r="E1222">
            <v>7.05</v>
          </cell>
          <cell r="F1222">
            <v>7.05</v>
          </cell>
        </row>
        <row r="1223">
          <cell r="A1223" t="str">
            <v>04.290/604</v>
          </cell>
          <cell r="B1223" t="str">
            <v>m</v>
          </cell>
          <cell r="C1223" t="str">
            <v>Ø=200 mm Koruge Kanalizasyon Boruları Yüksek yoğunluklu polietilen (HDPE) ve Polipropilen (PP) esaslı (TS EN 13476-1) (SN 8)</v>
          </cell>
          <cell r="D1223">
            <v>11.4</v>
          </cell>
          <cell r="E1223">
            <v>11.4</v>
          </cell>
          <cell r="F1223">
            <v>11.4</v>
          </cell>
        </row>
        <row r="1224">
          <cell r="A1224" t="str">
            <v>04.290/605</v>
          </cell>
          <cell r="B1224" t="str">
            <v>m</v>
          </cell>
          <cell r="C1224" t="str">
            <v>Ø=250 mm Koruge Kanalizasyon Boruları Yüksek yoğunluklu polietilen (HDPE) ve Polipropilen (PP) esaslı (TS EN 13476-1) (SN 8)</v>
          </cell>
          <cell r="D1224">
            <v>20.100000000000001</v>
          </cell>
          <cell r="E1224">
            <v>20.100000000000001</v>
          </cell>
          <cell r="F1224">
            <v>20.100000000000001</v>
          </cell>
        </row>
        <row r="1225">
          <cell r="A1225" t="str">
            <v>04.290/606</v>
          </cell>
          <cell r="B1225" t="str">
            <v>m</v>
          </cell>
          <cell r="C1225" t="str">
            <v>Ø=300 mm Koruge Kanalizasyon Boruları Yüksek yoğunluklu polietilen (HDPE) ve Polipropilen (PP) esaslı (TS EN 13476-1) (SN 8)</v>
          </cell>
          <cell r="D1225">
            <v>27.75</v>
          </cell>
          <cell r="E1225">
            <v>27.75</v>
          </cell>
          <cell r="F1225">
            <v>27.75</v>
          </cell>
        </row>
        <row r="1226">
          <cell r="A1226" t="str">
            <v>04.290/607</v>
          </cell>
          <cell r="B1226" t="str">
            <v>m</v>
          </cell>
          <cell r="C1226" t="str">
            <v>Ø=400 mm Koruge Kanalizasyon Boruları Yüksek yoğunluklu polietilen (HDPE) ve Polipropilen (PP) esaslı (TS EN 13476-1) (SN 8)</v>
          </cell>
          <cell r="D1226">
            <v>42.7</v>
          </cell>
          <cell r="E1226">
            <v>42.7</v>
          </cell>
          <cell r="F1226">
            <v>42.7</v>
          </cell>
        </row>
        <row r="1227">
          <cell r="A1227" t="str">
            <v>04.290/608</v>
          </cell>
          <cell r="B1227" t="str">
            <v>m</v>
          </cell>
          <cell r="C1227" t="str">
            <v>Ø=500 mm Koruge Kanalizasyon Boruları Yüksek yoğunluklu polietilen (HDPE) ve Polipropilen (PP) esaslı (TS EN 13476-1) (SN 8)</v>
          </cell>
          <cell r="D1227">
            <v>48.8</v>
          </cell>
          <cell r="E1227">
            <v>48.8</v>
          </cell>
          <cell r="F1227">
            <v>48.8</v>
          </cell>
        </row>
        <row r="1228">
          <cell r="A1228" t="str">
            <v>04.290/609</v>
          </cell>
          <cell r="B1228" t="str">
            <v>m</v>
          </cell>
          <cell r="C1228" t="str">
            <v>Ø=600 mm Koruge Kanalizasyon Boruları Yüksek yoğunluklu polietilen (HDPE) ve Polipropilen (PP) esaslı (TS EN 13476-1) (SN 8)</v>
          </cell>
          <cell r="D1228">
            <v>69.2</v>
          </cell>
          <cell r="E1228">
            <v>69.2</v>
          </cell>
          <cell r="F1228">
            <v>69.2</v>
          </cell>
        </row>
        <row r="1229">
          <cell r="A1229" t="str">
            <v>04.290/610</v>
          </cell>
          <cell r="B1229" t="str">
            <v>m</v>
          </cell>
          <cell r="C1229" t="str">
            <v>Ø=800 mm Koruge Kanalizasyon Boruları Yüksek yoğunluklu polietilen (HDPE) ve Polipropilen (PP) esaslı (TS EN 13476-1) (SN 8)</v>
          </cell>
          <cell r="D1229">
            <v>92.9</v>
          </cell>
          <cell r="E1229">
            <v>92.9</v>
          </cell>
          <cell r="F1229">
            <v>92.9</v>
          </cell>
        </row>
        <row r="1230">
          <cell r="A1230" t="str">
            <v>04.290/611</v>
          </cell>
          <cell r="B1230" t="str">
            <v>m</v>
          </cell>
          <cell r="C1230" t="str">
            <v>Ø=1000 mm Koruge Kanalizasyon Boruları Yüksek yoğunluklu polietilen (HDPE) ve Polipropilen (PP) esaslı (TS EN 13476-1) (SN 8)</v>
          </cell>
          <cell r="D1230">
            <v>116.1</v>
          </cell>
          <cell r="E1230">
            <v>116.1</v>
          </cell>
          <cell r="F1230">
            <v>116.1</v>
          </cell>
        </row>
        <row r="1231">
          <cell r="A1231" t="str">
            <v>04.290/612</v>
          </cell>
          <cell r="B1231" t="str">
            <v>m</v>
          </cell>
          <cell r="C1231" t="str">
            <v>Her çap için özel parça Koruge Kanalizasyon Boruları Yüksek yoğunluklu polietilen (HDPE) ve Polipropilen (PP) esaslı (TS EN 13476-1) (SN 8)</v>
          </cell>
          <cell r="D1231">
            <v>6.5</v>
          </cell>
          <cell r="E1231">
            <v>6.5</v>
          </cell>
          <cell r="F1231">
            <v>6.5</v>
          </cell>
        </row>
        <row r="1232">
          <cell r="A1232" t="str">
            <v>04.290/6A01</v>
          </cell>
          <cell r="B1232" t="str">
            <v>m</v>
          </cell>
          <cell r="C1232" t="str">
            <v>Ø=100 mm Koruge Kanalizasyon Boruları Yüksek yoğunluklu polietilen (HDPE) ve Polipropilen (PP) esaslı (TS EN 13476-1) (SN 4)</v>
          </cell>
          <cell r="D1232">
            <v>3.1</v>
          </cell>
          <cell r="E1232">
            <v>3.1</v>
          </cell>
          <cell r="F1232">
            <v>3.1</v>
          </cell>
        </row>
        <row r="1233">
          <cell r="A1233" t="str">
            <v>04.290/6A02</v>
          </cell>
          <cell r="B1233" t="str">
            <v>m</v>
          </cell>
          <cell r="C1233" t="str">
            <v>Ø=125 mm Koruge Kanalizasyon Boruları Yüksek yoğunluklu polietilen (HDPE) ve Polipropilen (PP) esaslı (TS EN 13476-1) (SN 4)</v>
          </cell>
          <cell r="D1233">
            <v>5.0999999999999996</v>
          </cell>
          <cell r="E1233">
            <v>5.0999999999999996</v>
          </cell>
          <cell r="F1233">
            <v>5.0999999999999996</v>
          </cell>
        </row>
        <row r="1234">
          <cell r="A1234" t="str">
            <v>04.290/6A03</v>
          </cell>
          <cell r="B1234" t="str">
            <v>m</v>
          </cell>
          <cell r="C1234" t="str">
            <v>Ø=150 mm Koruge Kanalizasyon Boruları Yüksek yoğunluklu polietilen (HDPE) ve Polipropilen (PP) esaslı (TS EN 13476-1) (SN 4)</v>
          </cell>
          <cell r="D1234">
            <v>6.5</v>
          </cell>
          <cell r="E1234">
            <v>6.5</v>
          </cell>
          <cell r="F1234">
            <v>6.5</v>
          </cell>
        </row>
        <row r="1235">
          <cell r="A1235" t="str">
            <v>04.290/6A04</v>
          </cell>
          <cell r="B1235" t="str">
            <v>m</v>
          </cell>
          <cell r="C1235" t="str">
            <v>Ø=200 mm Koruge Kanalizasyon Boruları Yüksek yoğunluklu polietilen (HDPE) ve Polipropilen (PP) esaslı (TS EN 13476-1) (SN 4)</v>
          </cell>
          <cell r="D1235">
            <v>10.25</v>
          </cell>
          <cell r="E1235">
            <v>10.25</v>
          </cell>
          <cell r="F1235">
            <v>10.25</v>
          </cell>
        </row>
        <row r="1236">
          <cell r="A1236" t="str">
            <v>04.290/6A05</v>
          </cell>
          <cell r="B1236" t="str">
            <v>m</v>
          </cell>
          <cell r="C1236" t="str">
            <v>Ø=250 mm Koruge Kanalizasyon Boruları Yüksek yoğunluklu polietilen (HDPE) ve Polipropilen (PP) esaslı (TS EN 13476-1) (SN 4)</v>
          </cell>
          <cell r="D1236">
            <v>16.350000000000001</v>
          </cell>
          <cell r="E1236">
            <v>16.350000000000001</v>
          </cell>
          <cell r="F1236">
            <v>16.350000000000001</v>
          </cell>
        </row>
        <row r="1237">
          <cell r="A1237" t="str">
            <v>04.290/6A06</v>
          </cell>
          <cell r="B1237" t="str">
            <v>m</v>
          </cell>
          <cell r="C1237" t="str">
            <v>Ø=300 mm Koruge Kanalizasyon Boruları Yüksek yoğunluklu polietilen (HDPE) ve Polipropilen (PP) esaslı (TS EN 13476-1) (SN 4)</v>
          </cell>
          <cell r="D1237">
            <v>22.9</v>
          </cell>
          <cell r="E1237">
            <v>22.9</v>
          </cell>
          <cell r="F1237">
            <v>22.9</v>
          </cell>
        </row>
        <row r="1238">
          <cell r="A1238" t="str">
            <v>04.290/6A07</v>
          </cell>
          <cell r="B1238" t="str">
            <v>m</v>
          </cell>
          <cell r="C1238" t="str">
            <v>Ø=400 mm Koruge Kanalizasyon Boruları Yüksek yoğunluklu polietilen (HDPE) ve Polipropilen (PP) esaslı (TS EN 13476-1) (SN 4)</v>
          </cell>
          <cell r="D1238">
            <v>34.549999999999997</v>
          </cell>
          <cell r="E1238">
            <v>34.549999999999997</v>
          </cell>
          <cell r="F1238">
            <v>34.549999999999997</v>
          </cell>
        </row>
        <row r="1239">
          <cell r="A1239" t="str">
            <v>04.290/6A08</v>
          </cell>
          <cell r="B1239" t="str">
            <v>m</v>
          </cell>
          <cell r="C1239" t="str">
            <v>Ø=500 mm Koruge Kanalizasyon Boruları Yüksek yoğunluklu polietilen (HDPE) ve Polipropilen (PP) esaslı (TS EN 13476-1) (SN 4)</v>
          </cell>
          <cell r="D1239">
            <v>43.15</v>
          </cell>
          <cell r="E1239">
            <v>43.15</v>
          </cell>
          <cell r="F1239">
            <v>43.15</v>
          </cell>
        </row>
        <row r="1240">
          <cell r="A1240" t="str">
            <v>04.290/6A09</v>
          </cell>
          <cell r="B1240" t="str">
            <v>m</v>
          </cell>
          <cell r="C1240" t="str">
            <v>Ø=600 mm Koruge Kanalizasyon Boruları Yüksek yoğunluklu polietilen (HDPE) ve Polipropilen (PP) esaslı (TS EN 13476-1) (SN 4)</v>
          </cell>
          <cell r="D1240">
            <v>51.8</v>
          </cell>
          <cell r="E1240">
            <v>51.8</v>
          </cell>
          <cell r="F1240">
            <v>51.8</v>
          </cell>
        </row>
        <row r="1241">
          <cell r="A1241" t="str">
            <v>04.290/6A10</v>
          </cell>
          <cell r="B1241" t="str">
            <v>m</v>
          </cell>
          <cell r="C1241" t="str">
            <v>Ø=800 mm Koruge Kanalizasyon Boruları Yüksek yoğunluklu polietilen (HDPE) ve Polipropilen (PP) esaslı (TS EN 13476-1) (SN 4)</v>
          </cell>
          <cell r="D1241">
            <v>69.05</v>
          </cell>
          <cell r="E1241">
            <v>69.05</v>
          </cell>
          <cell r="F1241">
            <v>69.05</v>
          </cell>
        </row>
        <row r="1242">
          <cell r="A1242" t="str">
            <v>04.290/6A11</v>
          </cell>
          <cell r="B1242" t="str">
            <v>m</v>
          </cell>
          <cell r="C1242" t="str">
            <v>Ø=1000 mm Koruge Kanalizasyon Boruları Yüksek yoğunluklu polietilen (HDPE) ve Polipropilen (PP) esaslı (TS EN 13476-1) (SN 4)</v>
          </cell>
          <cell r="D1242">
            <v>86.3</v>
          </cell>
          <cell r="E1242">
            <v>86.3</v>
          </cell>
          <cell r="F1242">
            <v>86.3</v>
          </cell>
        </row>
        <row r="1243">
          <cell r="A1243" t="str">
            <v>04.290/6A12</v>
          </cell>
          <cell r="B1243" t="str">
            <v>kg</v>
          </cell>
          <cell r="C1243" t="str">
            <v>Her çap için özel parça Koruge Kanalizasyon Boruları Yüksek yoğunluklu polietilen (HDPE) ve Polipropilen (PP) esaslı (TS EN 13476-1) (SN 4)</v>
          </cell>
          <cell r="D1243">
            <v>6.5</v>
          </cell>
          <cell r="E1243">
            <v>6.5</v>
          </cell>
          <cell r="F1243">
            <v>6.5</v>
          </cell>
        </row>
        <row r="1244">
          <cell r="A1244" t="str">
            <v>04.290/7</v>
          </cell>
          <cell r="B1244" t="str">
            <v>Adet</v>
          </cell>
          <cell r="C1244" t="str">
            <v>Cam elyaf takviyeli (CTP) polyester, yol kenar dikmesi</v>
          </cell>
          <cell r="D1244">
            <v>9</v>
          </cell>
          <cell r="E1244">
            <v>9</v>
          </cell>
          <cell r="F1244">
            <v>9</v>
          </cell>
        </row>
        <row r="1245">
          <cell r="A1245" t="str">
            <v>04.290/8</v>
          </cell>
          <cell r="B1245" t="str">
            <v>m</v>
          </cell>
          <cell r="C1245" t="str">
            <v>PE koruge kablo muhafaza borusu</v>
          </cell>
          <cell r="D1245">
            <v>2.65</v>
          </cell>
          <cell r="E1245">
            <v>2.65</v>
          </cell>
          <cell r="F1245">
            <v>2.65</v>
          </cell>
        </row>
        <row r="1246">
          <cell r="A1246" t="str">
            <v>04.290/9A</v>
          </cell>
          <cell r="B1246" t="str">
            <v>m</v>
          </cell>
          <cell r="C1246" t="str">
            <v>PE 100 tekli göz çoklayıcı boru</v>
          </cell>
          <cell r="D1246">
            <v>2.2000000000000002</v>
          </cell>
          <cell r="E1246">
            <v>2.2000000000000002</v>
          </cell>
          <cell r="F1246">
            <v>2.2000000000000002</v>
          </cell>
        </row>
        <row r="1247">
          <cell r="A1247" t="str">
            <v>04.290/9B</v>
          </cell>
          <cell r="B1247" t="str">
            <v>m</v>
          </cell>
          <cell r="C1247" t="str">
            <v>PE 100 ikili göz çoklayıcı boru</v>
          </cell>
          <cell r="D1247">
            <v>4.55</v>
          </cell>
          <cell r="E1247">
            <v>4.55</v>
          </cell>
          <cell r="F1247">
            <v>4.55</v>
          </cell>
        </row>
        <row r="1248">
          <cell r="A1248" t="str">
            <v>04.290/9C</v>
          </cell>
          <cell r="B1248" t="str">
            <v>m</v>
          </cell>
          <cell r="C1248" t="str">
            <v>PE 100 üçlü göz çoklayıcı boru</v>
          </cell>
          <cell r="D1248">
            <v>5</v>
          </cell>
          <cell r="E1248">
            <v>5</v>
          </cell>
          <cell r="F1248">
            <v>5</v>
          </cell>
        </row>
        <row r="1249">
          <cell r="A1249" t="str">
            <v>04.291/8</v>
          </cell>
          <cell r="B1249" t="str">
            <v>kg</v>
          </cell>
          <cell r="C1249" t="str">
            <v>Demir boru karışık çaplı</v>
          </cell>
          <cell r="D1249">
            <v>0.75</v>
          </cell>
          <cell r="E1249">
            <v>0.75</v>
          </cell>
          <cell r="F1249">
            <v>0.75</v>
          </cell>
        </row>
        <row r="1250">
          <cell r="A1250" t="str">
            <v>04.292</v>
          </cell>
          <cell r="B1250" t="str">
            <v>kg</v>
          </cell>
          <cell r="C1250" t="str">
            <v>Kare profil boruların (04.292/1-2-4-11) ortalaması</v>
          </cell>
          <cell r="D1250">
            <v>1.62</v>
          </cell>
          <cell r="E1250">
            <v>1.62</v>
          </cell>
          <cell r="F1250">
            <v>1.62</v>
          </cell>
        </row>
        <row r="1251">
          <cell r="A1251" t="str">
            <v>04.292/01</v>
          </cell>
          <cell r="B1251" t="str">
            <v>m</v>
          </cell>
          <cell r="C1251" t="str">
            <v>Kare profil borular 10x10x1.0</v>
          </cell>
          <cell r="D1251">
            <v>0.59</v>
          </cell>
          <cell r="E1251">
            <v>0.59</v>
          </cell>
          <cell r="F1251">
            <v>0.59</v>
          </cell>
        </row>
        <row r="1252">
          <cell r="A1252" t="str">
            <v>04.292/02</v>
          </cell>
          <cell r="B1252" t="str">
            <v>m</v>
          </cell>
          <cell r="C1252" t="str">
            <v>Kare profil boruları 15x15x1.0</v>
          </cell>
          <cell r="D1252">
            <v>0.69</v>
          </cell>
          <cell r="E1252">
            <v>0.69</v>
          </cell>
          <cell r="F1252">
            <v>0.69</v>
          </cell>
        </row>
        <row r="1253">
          <cell r="A1253" t="str">
            <v>04.292/03</v>
          </cell>
          <cell r="B1253" t="str">
            <v>m</v>
          </cell>
          <cell r="C1253" t="str">
            <v>Kare profil boruları 20x20x1.0</v>
          </cell>
          <cell r="D1253">
            <v>0.91</v>
          </cell>
          <cell r="E1253">
            <v>0.91</v>
          </cell>
          <cell r="F1253">
            <v>0.91</v>
          </cell>
        </row>
        <row r="1254">
          <cell r="A1254" t="str">
            <v>04.292/04</v>
          </cell>
          <cell r="B1254" t="str">
            <v>m</v>
          </cell>
          <cell r="C1254" t="str">
            <v>Kare profil boruları 25x25x1.0</v>
          </cell>
          <cell r="D1254">
            <v>1.1599999999999999</v>
          </cell>
          <cell r="E1254">
            <v>1.1599999999999999</v>
          </cell>
          <cell r="F1254">
            <v>1.1599999999999999</v>
          </cell>
        </row>
        <row r="1255">
          <cell r="A1255" t="str">
            <v>04.292/05</v>
          </cell>
          <cell r="B1255" t="str">
            <v>m</v>
          </cell>
          <cell r="C1255" t="str">
            <v>Kare profil boruları 25x25x1.2</v>
          </cell>
          <cell r="D1255">
            <v>1.36</v>
          </cell>
          <cell r="E1255">
            <v>1.36</v>
          </cell>
          <cell r="F1255">
            <v>1.36</v>
          </cell>
        </row>
        <row r="1256">
          <cell r="A1256" t="str">
            <v>04.292/06</v>
          </cell>
          <cell r="B1256" t="str">
            <v>m</v>
          </cell>
          <cell r="C1256" t="str">
            <v>Kare profil boruları 30x30x1.0</v>
          </cell>
          <cell r="D1256">
            <v>1.39</v>
          </cell>
          <cell r="E1256">
            <v>1.39</v>
          </cell>
          <cell r="F1256">
            <v>1.39</v>
          </cell>
        </row>
        <row r="1257">
          <cell r="A1257" t="str">
            <v>04.292/07</v>
          </cell>
          <cell r="B1257" t="str">
            <v>m</v>
          </cell>
          <cell r="C1257" t="str">
            <v>Kare profil boruları 30x30x1.2</v>
          </cell>
          <cell r="D1257">
            <v>1.62</v>
          </cell>
          <cell r="E1257">
            <v>1.62</v>
          </cell>
          <cell r="F1257">
            <v>1.62</v>
          </cell>
        </row>
        <row r="1258">
          <cell r="A1258" t="str">
            <v>04.292/08</v>
          </cell>
          <cell r="B1258" t="str">
            <v>m</v>
          </cell>
          <cell r="C1258" t="str">
            <v>Kare profil boruları 30x30x1,5</v>
          </cell>
          <cell r="D1258">
            <v>1.88</v>
          </cell>
          <cell r="E1258">
            <v>1.88</v>
          </cell>
          <cell r="F1258">
            <v>1.88</v>
          </cell>
        </row>
        <row r="1259">
          <cell r="A1259" t="str">
            <v>04.292/09</v>
          </cell>
          <cell r="B1259" t="str">
            <v>m</v>
          </cell>
          <cell r="C1259" t="str">
            <v>Kare profil boruları 40x40x1,5</v>
          </cell>
          <cell r="D1259">
            <v>2.5299999999999998</v>
          </cell>
          <cell r="E1259">
            <v>2.5299999999999998</v>
          </cell>
          <cell r="F1259">
            <v>2.5299999999999998</v>
          </cell>
        </row>
        <row r="1260">
          <cell r="A1260" t="str">
            <v>04.292/10</v>
          </cell>
          <cell r="B1260" t="str">
            <v>m</v>
          </cell>
          <cell r="C1260" t="str">
            <v>Kare profil boruları 40x40x2.0</v>
          </cell>
          <cell r="D1260">
            <v>2.97</v>
          </cell>
          <cell r="E1260">
            <v>2.97</v>
          </cell>
          <cell r="F1260">
            <v>2.97</v>
          </cell>
        </row>
        <row r="1261">
          <cell r="A1261" t="str">
            <v>04.292/11</v>
          </cell>
          <cell r="B1261" t="str">
            <v>m</v>
          </cell>
          <cell r="C1261" t="str">
            <v>Kare profil boruları 50x50x2.0</v>
          </cell>
          <cell r="D1261">
            <v>3.74</v>
          </cell>
          <cell r="E1261">
            <v>3.74</v>
          </cell>
          <cell r="F1261">
            <v>3.74</v>
          </cell>
        </row>
        <row r="1262">
          <cell r="A1262" t="str">
            <v>04.292/12</v>
          </cell>
          <cell r="B1262" t="str">
            <v>m</v>
          </cell>
          <cell r="C1262" t="str">
            <v>Dikdörtgen profil borular 10x20x1.0</v>
          </cell>
          <cell r="D1262">
            <v>0.67</v>
          </cell>
          <cell r="E1262">
            <v>0.67</v>
          </cell>
          <cell r="F1262">
            <v>0.67</v>
          </cell>
        </row>
        <row r="1263">
          <cell r="A1263" t="str">
            <v>04.292/13</v>
          </cell>
          <cell r="B1263" t="str">
            <v>m</v>
          </cell>
          <cell r="C1263" t="str">
            <v>Dikdörtgen profil borular 10x30x1.0</v>
          </cell>
          <cell r="D1263">
            <v>0.9</v>
          </cell>
          <cell r="E1263">
            <v>0.9</v>
          </cell>
          <cell r="F1263">
            <v>0.9</v>
          </cell>
        </row>
        <row r="1264">
          <cell r="A1264" t="str">
            <v>04.292/14</v>
          </cell>
          <cell r="B1264" t="str">
            <v>m</v>
          </cell>
          <cell r="C1264" t="str">
            <v>Dikdörtgen profil borular 15x25x1.0</v>
          </cell>
          <cell r="D1264">
            <v>0.9</v>
          </cell>
          <cell r="E1264">
            <v>0.9</v>
          </cell>
          <cell r="F1264">
            <v>0.9</v>
          </cell>
        </row>
        <row r="1265">
          <cell r="A1265" t="str">
            <v>04.292/15</v>
          </cell>
          <cell r="B1265" t="str">
            <v>m</v>
          </cell>
          <cell r="C1265" t="str">
            <v>Dikdörtgen profil borular 20x30x1.0</v>
          </cell>
          <cell r="D1265">
            <v>1.1399999999999999</v>
          </cell>
          <cell r="E1265">
            <v>1.1399999999999999</v>
          </cell>
          <cell r="F1265">
            <v>1.1399999999999999</v>
          </cell>
        </row>
        <row r="1266">
          <cell r="A1266" t="str">
            <v>04.292/16</v>
          </cell>
          <cell r="B1266" t="str">
            <v>m</v>
          </cell>
          <cell r="C1266" t="str">
            <v>Dikdörtgen profil borular 20x40x1.0</v>
          </cell>
          <cell r="D1266">
            <v>1.39</v>
          </cell>
          <cell r="E1266">
            <v>1.39</v>
          </cell>
          <cell r="F1266">
            <v>1.39</v>
          </cell>
        </row>
        <row r="1267">
          <cell r="A1267" t="str">
            <v>04.292/17</v>
          </cell>
          <cell r="B1267" t="str">
            <v>m</v>
          </cell>
          <cell r="C1267" t="str">
            <v>Dikdörtgen profil borular 20x40x1,5</v>
          </cell>
          <cell r="D1267">
            <v>1.88</v>
          </cell>
          <cell r="E1267">
            <v>1.88</v>
          </cell>
          <cell r="F1267">
            <v>1.88</v>
          </cell>
        </row>
        <row r="1268">
          <cell r="A1268" t="str">
            <v>04.292/18</v>
          </cell>
          <cell r="B1268" t="str">
            <v>m</v>
          </cell>
          <cell r="C1268" t="str">
            <v>Dikdörtgen profil borular 30x40x1,5</v>
          </cell>
          <cell r="D1268">
            <v>2.2000000000000002</v>
          </cell>
          <cell r="E1268">
            <v>2.2000000000000002</v>
          </cell>
          <cell r="F1268">
            <v>2.2000000000000002</v>
          </cell>
        </row>
        <row r="1269">
          <cell r="A1269" t="str">
            <v>04.292/19</v>
          </cell>
          <cell r="B1269" t="str">
            <v>m</v>
          </cell>
          <cell r="C1269" t="str">
            <v>Dikdörtgen profil borular 30x50x1,5</v>
          </cell>
          <cell r="D1269">
            <v>2.5299999999999998</v>
          </cell>
          <cell r="E1269">
            <v>2.5299999999999998</v>
          </cell>
          <cell r="F1269">
            <v>2.5299999999999998</v>
          </cell>
        </row>
        <row r="1270">
          <cell r="A1270" t="str">
            <v>04.292/20</v>
          </cell>
          <cell r="B1270" t="str">
            <v>m</v>
          </cell>
          <cell r="C1270" t="str">
            <v>Dikdörtgen profil borular 30x50x2.0</v>
          </cell>
          <cell r="D1270">
            <v>2.97</v>
          </cell>
          <cell r="E1270">
            <v>2.97</v>
          </cell>
          <cell r="F1270">
            <v>2.97</v>
          </cell>
        </row>
        <row r="1271">
          <cell r="A1271" t="str">
            <v>04.292/21</v>
          </cell>
          <cell r="B1271" t="str">
            <v>m</v>
          </cell>
          <cell r="C1271" t="str">
            <v>Dikdörtgen profil borular 40x60x2.0</v>
          </cell>
          <cell r="D1271">
            <v>3.61</v>
          </cell>
          <cell r="E1271">
            <v>3.61</v>
          </cell>
          <cell r="F1271">
            <v>3.61</v>
          </cell>
        </row>
        <row r="1272">
          <cell r="A1272" t="str">
            <v>04.293</v>
          </cell>
          <cell r="B1272" t="str">
            <v>Adet</v>
          </cell>
          <cell r="C1272" t="str">
            <v>Pikdofen boru Ø=105 mm</v>
          </cell>
          <cell r="D1272">
            <v>13.61</v>
          </cell>
          <cell r="E1272">
            <v>13.61</v>
          </cell>
          <cell r="F1272">
            <v>13.61</v>
          </cell>
        </row>
        <row r="1273">
          <cell r="A1273" t="str">
            <v>04.294</v>
          </cell>
          <cell r="B1273" t="str">
            <v>Adet</v>
          </cell>
          <cell r="C1273" t="str">
            <v>Pikdofen boru Ø=120 mm</v>
          </cell>
          <cell r="D1273">
            <v>16.37</v>
          </cell>
          <cell r="E1273">
            <v>16.37</v>
          </cell>
          <cell r="F1273">
            <v>16.37</v>
          </cell>
        </row>
        <row r="1274">
          <cell r="A1274" t="str">
            <v>04.295</v>
          </cell>
          <cell r="B1274" t="str">
            <v>Adet</v>
          </cell>
          <cell r="C1274" t="str">
            <v>Pikdofen boru Ø=130 mm</v>
          </cell>
          <cell r="D1274">
            <v>17.399999999999999</v>
          </cell>
          <cell r="E1274">
            <v>17.399999999999999</v>
          </cell>
          <cell r="F1274">
            <v>17.399999999999999</v>
          </cell>
        </row>
        <row r="1275">
          <cell r="A1275" t="str">
            <v>04.296</v>
          </cell>
          <cell r="B1275" t="str">
            <v>Adet</v>
          </cell>
          <cell r="C1275" t="str">
            <v>Pikdofen boru Ø=150 mm</v>
          </cell>
          <cell r="D1275">
            <v>18.29</v>
          </cell>
          <cell r="E1275">
            <v>18.29</v>
          </cell>
          <cell r="F1275">
            <v>18.29</v>
          </cell>
        </row>
        <row r="1276">
          <cell r="A1276" t="str">
            <v>04.297</v>
          </cell>
          <cell r="B1276" t="str">
            <v>kg</v>
          </cell>
          <cell r="C1276" t="str">
            <v>Lehim (TS 677)</v>
          </cell>
          <cell r="D1276">
            <v>10.5</v>
          </cell>
          <cell r="E1276">
            <v>10.5</v>
          </cell>
          <cell r="F1276">
            <v>10.5</v>
          </cell>
        </row>
        <row r="1277">
          <cell r="A1277" t="str">
            <v>04.298</v>
          </cell>
          <cell r="B1277" t="str">
            <v>kg</v>
          </cell>
          <cell r="C1277" t="str">
            <v>Tel çivi</v>
          </cell>
          <cell r="D1277">
            <v>1.6</v>
          </cell>
          <cell r="E1277">
            <v>1.6</v>
          </cell>
          <cell r="F1277">
            <v>1.6</v>
          </cell>
        </row>
        <row r="1278">
          <cell r="A1278" t="str">
            <v>04.299/1</v>
          </cell>
          <cell r="B1278" t="str">
            <v>m²</v>
          </cell>
          <cell r="C1278" t="str">
            <v>Emaye çatı örtüsü (kiremit her renkte)</v>
          </cell>
          <cell r="D1278">
            <v>31.5</v>
          </cell>
          <cell r="E1278">
            <v>31.5</v>
          </cell>
          <cell r="F1278">
            <v>31.5</v>
          </cell>
        </row>
        <row r="1279">
          <cell r="A1279" t="str">
            <v>04.299/2</v>
          </cell>
          <cell r="B1279" t="str">
            <v>m</v>
          </cell>
          <cell r="C1279" t="str">
            <v>Emaye mahya (her renkte, her çeşit)</v>
          </cell>
          <cell r="D1279">
            <v>12.08</v>
          </cell>
          <cell r="E1279">
            <v>12.08</v>
          </cell>
          <cell r="F1279">
            <v>12.08</v>
          </cell>
        </row>
        <row r="1280">
          <cell r="A1280" t="str">
            <v>04.299/3</v>
          </cell>
          <cell r="B1280" t="str">
            <v>m</v>
          </cell>
          <cell r="C1280" t="str">
            <v>Emaye dere (her renkte, her çeşit)</v>
          </cell>
          <cell r="D1280">
            <v>8.93</v>
          </cell>
          <cell r="E1280">
            <v>8.93</v>
          </cell>
          <cell r="F1280">
            <v>8.93</v>
          </cell>
        </row>
        <row r="1281">
          <cell r="A1281" t="str">
            <v>04.299/4</v>
          </cell>
          <cell r="B1281" t="str">
            <v>m</v>
          </cell>
          <cell r="C1281" t="str">
            <v>Emaye baca ve duvar eteği ile alın kaplama parçası (her renkte)</v>
          </cell>
          <cell r="D1281">
            <v>8.82</v>
          </cell>
          <cell r="E1281">
            <v>8.82</v>
          </cell>
          <cell r="F1281">
            <v>8.82</v>
          </cell>
        </row>
        <row r="1282">
          <cell r="A1282" t="str">
            <v>04.299/5</v>
          </cell>
          <cell r="B1282" t="str">
            <v>m</v>
          </cell>
          <cell r="C1282" t="str">
            <v>Emaye kar tutucu (her renkte)</v>
          </cell>
          <cell r="D1282">
            <v>4.7300000000000004</v>
          </cell>
          <cell r="E1282">
            <v>4.7300000000000004</v>
          </cell>
          <cell r="F1282">
            <v>4.7300000000000004</v>
          </cell>
        </row>
        <row r="1283">
          <cell r="A1283" t="str">
            <v>04.301</v>
          </cell>
          <cell r="B1283" t="str">
            <v>Adet</v>
          </cell>
          <cell r="C1283" t="str">
            <v>Prinç ağac vidası küçük (TS 431)</v>
          </cell>
          <cell r="D1283">
            <v>0.06</v>
          </cell>
          <cell r="E1283">
            <v>0.06</v>
          </cell>
          <cell r="F1283">
            <v>0.06</v>
          </cell>
        </row>
        <row r="1284">
          <cell r="A1284" t="str">
            <v>04.302</v>
          </cell>
          <cell r="B1284" t="str">
            <v>Adet</v>
          </cell>
          <cell r="C1284" t="str">
            <v>Prinç ağac vidası büyük (TS 431)</v>
          </cell>
          <cell r="D1284">
            <v>7.0000000000000007E-2</v>
          </cell>
          <cell r="E1284">
            <v>7.0000000000000007E-2</v>
          </cell>
          <cell r="F1284">
            <v>7.0000000000000007E-2</v>
          </cell>
        </row>
        <row r="1285">
          <cell r="A1285" t="str">
            <v>04.303</v>
          </cell>
          <cell r="B1285" t="str">
            <v>Adet</v>
          </cell>
          <cell r="C1285" t="str">
            <v>Kapi tone için özel başlı çivi</v>
          </cell>
          <cell r="D1285">
            <v>0.06</v>
          </cell>
          <cell r="E1285">
            <v>0.06</v>
          </cell>
          <cell r="F1285">
            <v>0.06</v>
          </cell>
        </row>
        <row r="1286">
          <cell r="A1286" t="str">
            <v>04.304</v>
          </cell>
          <cell r="B1286" t="str">
            <v>Adet</v>
          </cell>
          <cell r="C1286" t="str">
            <v>Madeni pul</v>
          </cell>
          <cell r="D1286">
            <v>0.05</v>
          </cell>
          <cell r="E1286">
            <v>0.05</v>
          </cell>
          <cell r="F1286">
            <v>0.05</v>
          </cell>
        </row>
        <row r="1287">
          <cell r="A1287" t="str">
            <v>04.305/1</v>
          </cell>
          <cell r="B1287" t="str">
            <v>kg</v>
          </cell>
          <cell r="C1287" t="str">
            <v>Çelik hasır (Nervürlü) (TS 4559) (m² ağırlığı 3.01-10,00 kg)</v>
          </cell>
          <cell r="D1287">
            <v>0.92</v>
          </cell>
          <cell r="E1287">
            <v>0.92</v>
          </cell>
          <cell r="F1287">
            <v>0.92</v>
          </cell>
        </row>
        <row r="1288">
          <cell r="A1288" t="str">
            <v>04.305/2</v>
          </cell>
          <cell r="B1288" t="str">
            <v>kg</v>
          </cell>
          <cell r="C1288" t="str">
            <v>Çelik hasır (Nervürlü) (TS 4559) (m² ağırlığı 1,50-3.00 kg)</v>
          </cell>
          <cell r="D1288">
            <v>0.94</v>
          </cell>
          <cell r="E1288">
            <v>0.94</v>
          </cell>
          <cell r="F1288">
            <v>0.94</v>
          </cell>
        </row>
        <row r="1289">
          <cell r="A1289" t="str">
            <v>04.305/3</v>
          </cell>
          <cell r="B1289" t="str">
            <v>kg</v>
          </cell>
          <cell r="C1289" t="str">
            <v>Çelik hasır (Nervürlü) (Kanalet hasırları) (TS 4559)</v>
          </cell>
          <cell r="D1289">
            <v>1.02</v>
          </cell>
          <cell r="E1289">
            <v>1.02</v>
          </cell>
          <cell r="F1289">
            <v>1.02</v>
          </cell>
        </row>
        <row r="1290">
          <cell r="A1290" t="str">
            <v>04.306</v>
          </cell>
          <cell r="B1290" t="str">
            <v>kg</v>
          </cell>
          <cell r="C1290" t="str">
            <v>Fabrikasyon hasır betonarme (B.A.) kiriş demiri (filigran kirişi veya benzeri)</v>
          </cell>
          <cell r="D1290">
            <v>1.07</v>
          </cell>
          <cell r="E1290">
            <v>1.07</v>
          </cell>
          <cell r="F1290">
            <v>1.07</v>
          </cell>
        </row>
        <row r="1291">
          <cell r="A1291" t="str">
            <v>04.390/001</v>
          </cell>
          <cell r="B1291" t="str">
            <v>m²</v>
          </cell>
          <cell r="C1291" t="str">
            <v>Düz yüzeyli beyaz yer karosu (10 cmx10 cm), Seramik yer karoları (TS EN 176 Seramik karoları-Toz halinde preslenmiş-Düşük su e mmeli-E&lt;%3 BI grubu) (TS EN 14411 EK H Kuru preslenmiş seramik karolar-Düşük su e mmeli %0,5&lt;E&lt;%3 grup BIB)</v>
          </cell>
          <cell r="D1291">
            <v>15.85</v>
          </cell>
          <cell r="E1291">
            <v>15.85</v>
          </cell>
          <cell r="F1291">
            <v>15.85</v>
          </cell>
        </row>
        <row r="1292">
          <cell r="A1292" t="str">
            <v>04.390/002</v>
          </cell>
          <cell r="B1292" t="str">
            <v>m²</v>
          </cell>
          <cell r="C1292" t="str">
            <v>Modüler ölçüde üretilmiş düz yüzeyli beyaz yer karosu (10 cmx10 cm), Seramik yer karoları (TS EN 176 Seramik karoları-Toz halinde preslenmiş-Düşük su e mmeli-E&lt;%3 BI grubu) (TS EN 14411 EK H Kuru preslenmiş seramik karolar-Düşük su e mmeli %0,5&lt;E&lt;%3 grup</v>
          </cell>
          <cell r="D1292">
            <v>15.85</v>
          </cell>
          <cell r="E1292">
            <v>15.85</v>
          </cell>
          <cell r="F1292">
            <v>15.85</v>
          </cell>
        </row>
        <row r="1293">
          <cell r="A1293" t="str">
            <v>04.390/003</v>
          </cell>
          <cell r="B1293" t="str">
            <v>m²</v>
          </cell>
          <cell r="C1293" t="str">
            <v>Düz yüzeyli muhtelif renk ve/veya desende yer karosu (10 cmx10 cm), Seramik yer karoları (TS EN 176 Seramik karoları-Toz halinde preslenmiş-Düşük su e mmeli-E&lt;%3 BI grubu) (TS EN 14411 EK H Kuru preslenmiş seramik karolar-Düşük su e mmeli %0,5&lt;E&lt;%3 grup B</v>
          </cell>
          <cell r="D1293">
            <v>18.100000000000001</v>
          </cell>
          <cell r="E1293">
            <v>18.100000000000001</v>
          </cell>
          <cell r="F1293">
            <v>18.100000000000001</v>
          </cell>
        </row>
        <row r="1294">
          <cell r="A1294" t="str">
            <v>04.390/004</v>
          </cell>
          <cell r="B1294" t="str">
            <v>m²</v>
          </cell>
          <cell r="C1294" t="str">
            <v>Modüler ölçüde üretilmiş düz yüzeyli muhtelif renk ve/veya desende yer karosu (10 cmx10 cm), Seramik yer karoları (TS EN 176 Seramik karoları-Toz halinde preslenmiş-Düşük su e mmeli-E&lt;%3 BI grubu) (TS EN 14411 EK H Kuru preslenmiş seramik karolar-Düşük s</v>
          </cell>
          <cell r="D1294">
            <v>18.100000000000001</v>
          </cell>
          <cell r="E1294">
            <v>18.100000000000001</v>
          </cell>
          <cell r="F1294">
            <v>18.100000000000001</v>
          </cell>
        </row>
        <row r="1295">
          <cell r="A1295" t="str">
            <v>04.390/005</v>
          </cell>
          <cell r="B1295" t="str">
            <v>m²</v>
          </cell>
          <cell r="C1295" t="str">
            <v>Düz yüzeyli beyaz yer karosu (10 cmx20 cm), Seramik yer karoları (TS EN 176 Seramik karoları-Toz halinde preslenmiş-Düşük su e mmeli-E&lt;%3 BI grubu) (TS EN 14411 EK H Kuru preslenmiş seramik karolar-Düşük su e mmeli %0,5&lt;E&lt;%3 grup BIB)</v>
          </cell>
          <cell r="D1295">
            <v>9.0500000000000007</v>
          </cell>
          <cell r="E1295">
            <v>9.0500000000000007</v>
          </cell>
          <cell r="F1295">
            <v>9.0500000000000007</v>
          </cell>
        </row>
        <row r="1296">
          <cell r="A1296" t="str">
            <v>04.390/006</v>
          </cell>
          <cell r="B1296" t="str">
            <v>m²</v>
          </cell>
          <cell r="C1296" t="str">
            <v>Modüler ölçüde üretilmiş düz yüzeyli beyaz yer karosu (10 cmx20 cm), Seramik yer karoları (TS EN 176 Seramik karoları-Toz halinde preslenmiş-Düşük su e mmeli-E&lt;%3 BI grubu) (TS EN 14411 EK H Kuru preslenmiş seramik karolar-Düşük su e mmeli %0,5&lt;E&lt;%3 grup</v>
          </cell>
          <cell r="D1296">
            <v>9.0500000000000007</v>
          </cell>
          <cell r="E1296">
            <v>9.0500000000000007</v>
          </cell>
          <cell r="F1296">
            <v>9.0500000000000007</v>
          </cell>
        </row>
        <row r="1297">
          <cell r="A1297" t="str">
            <v>04.390/007</v>
          </cell>
          <cell r="B1297" t="str">
            <v>m²</v>
          </cell>
          <cell r="C1297" t="str">
            <v>Düz yüzeyli muhtelif renk ve/veya desende yer karosu (10 cmx20 cm), Seramik yer karoları (TS EN 176 Seramik karoları-Toz halinde preslenmiş-Düşük su e mmeli-E&lt;%3 BI grubu) (TS EN 14411 EK H Kuru preslenmiş seramik karolar-Düşük su e mmeli %0,5&lt;E&lt;%3 grup B</v>
          </cell>
          <cell r="D1297">
            <v>9.65</v>
          </cell>
          <cell r="E1297">
            <v>9.65</v>
          </cell>
          <cell r="F1297">
            <v>9.65</v>
          </cell>
        </row>
        <row r="1298">
          <cell r="A1298" t="str">
            <v>04.390/008</v>
          </cell>
          <cell r="B1298" t="str">
            <v>m²</v>
          </cell>
          <cell r="C1298" t="str">
            <v>Modüler ölçüde üretilmiş düz yüzeyli muhtelif renk ve/veya desende yer karosu (10 cmx20 cm), Seramik yer karoları (TS EN 176 Seramik karoları-Toz halinde preslenmiş-Düşük su e mmeli-E&lt;%3 BI grubu) (TS EN 14411 EK H Kuru preslenmiş seramik karolar-Düşük s</v>
          </cell>
          <cell r="D1298">
            <v>9.65</v>
          </cell>
          <cell r="E1298">
            <v>9.65</v>
          </cell>
          <cell r="F1298">
            <v>9.65</v>
          </cell>
        </row>
        <row r="1299">
          <cell r="A1299" t="str">
            <v>04.390/009</v>
          </cell>
          <cell r="B1299" t="str">
            <v>m²</v>
          </cell>
          <cell r="C1299" t="str">
            <v>Düz yüzeyli beyaz yer karosu (10 cmx16,5 cm), Seramik yer karoları (TS EN 176 Seramik karoları-Toz halinde preslenmiş-Düşük su e mmeli-E&lt;%3 BI grubu) (TS EN 14411 EK H Kuru preslenmiş seramik karolar-Düşük su e mmeli %0,5&lt;E&lt;%3 grup BIB)</v>
          </cell>
          <cell r="D1299">
            <v>9.0500000000000007</v>
          </cell>
          <cell r="E1299">
            <v>9.0500000000000007</v>
          </cell>
          <cell r="F1299">
            <v>9.0500000000000007</v>
          </cell>
        </row>
        <row r="1300">
          <cell r="A1300" t="str">
            <v>04.390/010</v>
          </cell>
          <cell r="B1300" t="str">
            <v>m²</v>
          </cell>
          <cell r="C1300" t="str">
            <v>Modüler ölçüde üretilmiş düz yüzeyli beyaz yer karosu (10 cmx16,5 cm), Seramik yer karoları (TS EN 176 Seramik karoları-Toz halinde preslenmiş-Düşük su e mmeli-E&lt;%3 BI grubu) (TS EN 14411 EK H Kuru preslenmiş seramik karolar-Düşük su e mmeli %0,5&lt;E&lt;%3 gru</v>
          </cell>
          <cell r="D1300">
            <v>9.0500000000000007</v>
          </cell>
          <cell r="E1300">
            <v>9.0500000000000007</v>
          </cell>
          <cell r="F1300">
            <v>9.0500000000000007</v>
          </cell>
        </row>
        <row r="1301">
          <cell r="A1301" t="str">
            <v>04.390/011</v>
          </cell>
          <cell r="B1301" t="str">
            <v>m²</v>
          </cell>
          <cell r="C1301" t="str">
            <v>Düz yüzeyli beyaz yer karosu (20 cmx20 cm), Seramik yer karoları (TS EN 176 Seramik karoları-Toz halinde preslenmiş-Düşük su e mmeli-E&lt;%3 BI grubu) (TS EN 14411 EK H Kuru preslenmiş seramik karolar-Düşük su e mmeli %0,5&lt;E&lt;%3 grup BIB)</v>
          </cell>
          <cell r="D1301">
            <v>9.0500000000000007</v>
          </cell>
          <cell r="E1301">
            <v>9.0500000000000007</v>
          </cell>
          <cell r="F1301">
            <v>9.0500000000000007</v>
          </cell>
        </row>
        <row r="1302">
          <cell r="A1302" t="str">
            <v>04.390/012</v>
          </cell>
          <cell r="B1302" t="str">
            <v>m²</v>
          </cell>
          <cell r="C1302" t="str">
            <v>Modüler ölçüde üretilmiş düz yüzeyli beyaz yer karosu (20 cmx20 cm), Seramik yer karoları (TS EN 176 Seramik karoları-Toz halinde preslenmiş-Düşük su e mmeli-E&lt;%3 BI grubu) (TS EN 14411 EK H Kuru preslenmiş seramik karolar-Düşük su e mmeli %0,5&lt;E&lt;%3 grup</v>
          </cell>
          <cell r="D1302">
            <v>9.0500000000000007</v>
          </cell>
          <cell r="E1302">
            <v>9.0500000000000007</v>
          </cell>
          <cell r="F1302">
            <v>9.0500000000000007</v>
          </cell>
        </row>
        <row r="1303">
          <cell r="A1303" t="str">
            <v>04.390/013</v>
          </cell>
          <cell r="B1303" t="str">
            <v>m²</v>
          </cell>
          <cell r="C1303" t="str">
            <v>Düz yüzeyli muhtelif renk ve/veya desende yer karosu (20 cmx20 cm), Seramik yer karoları (TS EN 176 Seramik karoları-Toz halinde preslenmiş-Düşük su e mmeli-E&lt;%3 BI grubu) (TS EN 14411 EK H Kuru preslenmiş seramik karolar-Düşük su e mmeli %0,5&lt;E&lt;%3 grup B</v>
          </cell>
          <cell r="D1303">
            <v>10.199999999999999</v>
          </cell>
          <cell r="E1303">
            <v>10.199999999999999</v>
          </cell>
          <cell r="F1303">
            <v>10.199999999999999</v>
          </cell>
        </row>
        <row r="1304">
          <cell r="A1304" t="str">
            <v>04.390/014</v>
          </cell>
          <cell r="B1304" t="str">
            <v>m²</v>
          </cell>
          <cell r="C1304" t="str">
            <v>Modüler ölçüde üretilmiş düz yüzeyli muhtelif renk ve/veya desende yer karosu (20 cmx20 cm), Seramik yer karoları (TS EN 176 Seramik karoları-Toz halinde preslenmiş-Düşük su e mmeli-E&lt;%3 BI grubu) (TS EN 14411 EK H Kuru preslenmiş seramik karolar-Düşük s</v>
          </cell>
          <cell r="D1304">
            <v>10.199999999999999</v>
          </cell>
          <cell r="E1304">
            <v>10.199999999999999</v>
          </cell>
          <cell r="F1304">
            <v>10.199999999999999</v>
          </cell>
        </row>
        <row r="1305">
          <cell r="A1305" t="str">
            <v>04.390/015</v>
          </cell>
          <cell r="B1305" t="str">
            <v>m²</v>
          </cell>
          <cell r="C1305" t="str">
            <v>Rölyef yüzeyli muhtelif renk ve/veya desende yer karosu (20 cmx20 cm), Seramik yer karoları (TS EN 176 Seramik karoları-Toz halinde preslenmiş-Düşük su e mmeli-E&lt;%3 BI grubu) (TS EN 14411 EK H Kuru preslenmiş seramik karolar-Düşük su e mmeli %0,5&lt;E&lt;%3 gru</v>
          </cell>
          <cell r="D1305">
            <v>10.199999999999999</v>
          </cell>
          <cell r="E1305">
            <v>10.199999999999999</v>
          </cell>
          <cell r="F1305">
            <v>10.199999999999999</v>
          </cell>
        </row>
        <row r="1306">
          <cell r="A1306" t="str">
            <v>04.390/016</v>
          </cell>
          <cell r="B1306" t="str">
            <v>m²</v>
          </cell>
          <cell r="C1306" t="str">
            <v>Modüler ölçüde üretilmiş rölyef yüzeyli muhtelif renk ve/veya desende yer karosu (20 cmx20 cm), Seramik yer karoları (TS EN 176 Seramik karoları-Toz halinde preslenmiş-Düşük su e mmeli-E&lt;%3 BI grubu) (TS EN 14411 EK H Kuru preslenmiş seramik karolar-Düşü</v>
          </cell>
          <cell r="D1306">
            <v>10.199999999999999</v>
          </cell>
          <cell r="E1306">
            <v>10.199999999999999</v>
          </cell>
          <cell r="F1306">
            <v>10.199999999999999</v>
          </cell>
        </row>
        <row r="1307">
          <cell r="A1307" t="str">
            <v>04.390/017</v>
          </cell>
          <cell r="B1307" t="str">
            <v>m²</v>
          </cell>
          <cell r="C1307" t="str">
            <v>Düz yüzeyli beyaz yer karosu (25 cmx25 cm), Seramik yer karoları (TS EN 176 Seramik karoları-Toz halinde preslenmiş-Düşük su e mmeli-E&lt;%3 BI grubu) (TS EN 14411 EK H Kuru preslenmiş seramik karolar-Düşük su e mmeli %0,5&lt;E&lt;%3 grup BIB)</v>
          </cell>
          <cell r="D1307">
            <v>7.95</v>
          </cell>
          <cell r="E1307">
            <v>7.95</v>
          </cell>
          <cell r="F1307">
            <v>7.95</v>
          </cell>
        </row>
        <row r="1308">
          <cell r="A1308" t="str">
            <v>04.390/018</v>
          </cell>
          <cell r="B1308" t="str">
            <v>m²</v>
          </cell>
          <cell r="C1308" t="str">
            <v>Modüler ölçüde üretilmiş düz yüzeyli beyaz yer karosu (25 cmx25 cm), Seramik yer karoları (TS EN 176 Seramik karoları-Toz halinde preslenmiş-Düşük su e mmeli-E&lt;%3 BI grubu) (TS EN 14411 EK H Kuru preslenmiş seramik karolar-Düşük su e mmeli %0,5&lt;E&lt;%3 grup</v>
          </cell>
          <cell r="D1308">
            <v>7.95</v>
          </cell>
          <cell r="E1308">
            <v>7.95</v>
          </cell>
          <cell r="F1308">
            <v>7.95</v>
          </cell>
        </row>
        <row r="1309">
          <cell r="A1309" t="str">
            <v>04.390/019</v>
          </cell>
          <cell r="B1309" t="str">
            <v>m²</v>
          </cell>
          <cell r="C1309" t="str">
            <v>Düz yüzeyli muhtelif renk ve/veya desende yer karosu (25 cmx25 cm), Seramik yer karoları (TS EN 176 Seramik karoları-Toz halinde preslenmiş-Düşük su e mmeli-E&lt;%3 BI grubu) (TS EN 14411 EK H Kuru preslenmiş seramik karolar-Düşük su e mmeli %0,5&lt;E&lt;%3 grup B</v>
          </cell>
          <cell r="D1309">
            <v>9.0500000000000007</v>
          </cell>
          <cell r="E1309">
            <v>9.0500000000000007</v>
          </cell>
          <cell r="F1309">
            <v>9.0500000000000007</v>
          </cell>
        </row>
        <row r="1310">
          <cell r="A1310" t="str">
            <v>04.390/020</v>
          </cell>
          <cell r="B1310" t="str">
            <v>m²</v>
          </cell>
          <cell r="C1310" t="str">
            <v>Modüler ölçüde üretilmiş düz yüzeyli muhtelif renk ve/veya desende yer karosu (25 cmx25 cm), Seramik yer karoları (TS EN 176 Seramik karoları-Toz halinde preslenmiş-Düşük su e mmeli-E&lt;%3 BI grubu) (TS EN 14411 EK H Kuru preslenmiş seramik karolar-Düşük s</v>
          </cell>
          <cell r="D1310">
            <v>9.0500000000000007</v>
          </cell>
          <cell r="E1310">
            <v>9.0500000000000007</v>
          </cell>
          <cell r="F1310">
            <v>9.0500000000000007</v>
          </cell>
        </row>
        <row r="1311">
          <cell r="A1311" t="str">
            <v>04.390/021</v>
          </cell>
          <cell r="B1311" t="str">
            <v>m²</v>
          </cell>
          <cell r="C1311" t="str">
            <v>Rölyef yüzeyli muhtelif renk ve/veya desende yer karosu (25 cmx25 cm), Seramik yer karoları (TS EN 176 Seramik karoları-Toz halinde preslenmiş-Düşük su e mmeli-E&lt;%3 BI grubu) (TS EN 14411 EK H Kuru preslenmiş seramik karolar-Düşük su e mmeli %0,5&lt;E&lt;%3 gru</v>
          </cell>
          <cell r="D1311">
            <v>7.95</v>
          </cell>
          <cell r="E1311">
            <v>7.95</v>
          </cell>
          <cell r="F1311">
            <v>7.95</v>
          </cell>
        </row>
        <row r="1312">
          <cell r="A1312" t="str">
            <v>04.390/022</v>
          </cell>
          <cell r="B1312" t="str">
            <v>m²</v>
          </cell>
          <cell r="C1312" t="str">
            <v>Modüler ölçüde üretilmiş rölyef yüzeyli muhtelif renk ve/veya desende yer karosu (25 cmx25 cm), Seramik yer karoları (TS EN 176 Seramik karoları-Toz halinde preslenmiş-Düşük su e mmeli-E&lt;%3 BI grubu) (TS EN 14411 EK H Kuru preslenmiş seramik karolar-Düşü</v>
          </cell>
          <cell r="D1312">
            <v>7.95</v>
          </cell>
          <cell r="E1312">
            <v>7.95</v>
          </cell>
          <cell r="F1312">
            <v>7.95</v>
          </cell>
        </row>
        <row r="1313">
          <cell r="A1313" t="str">
            <v>04.390/023</v>
          </cell>
          <cell r="B1313" t="str">
            <v>m²</v>
          </cell>
          <cell r="C1313" t="str">
            <v>Düz yüzeyli beyaz yer karosu (30 cmx30 cm), Seramik yer karoları (TS EN 176 Seramik karoları-Toz halinde preslenmiş-Düşük su e mmeli-E&lt;%3 BI grubu) (TS EN 14411 EK H Kuru preslenmiş seramik karolar-Düşük su e mmeli %0,5&lt;E&lt;%3 grup BIB)</v>
          </cell>
          <cell r="D1313">
            <v>9.0500000000000007</v>
          </cell>
          <cell r="E1313">
            <v>9.0500000000000007</v>
          </cell>
          <cell r="F1313">
            <v>9.0500000000000007</v>
          </cell>
        </row>
        <row r="1314">
          <cell r="A1314" t="str">
            <v>04.390/024</v>
          </cell>
          <cell r="B1314" t="str">
            <v>m²</v>
          </cell>
          <cell r="C1314" t="str">
            <v>Modüler ölçüde üretilmiş düz yüzeyli beyaz yer karosu (30 cmx30 cm), Seramik yer karoları (TS EN 176 Seramik karoları-Toz halinde preslenmiş-Düşük su e mmeli-E&lt;%3 BI grubu) (TS EN 14411 EK H Kuru preslenmiş seramik karolar-Düşük su e mmeli %0,5&lt;E&lt;%3 grup</v>
          </cell>
          <cell r="D1314">
            <v>9.0500000000000007</v>
          </cell>
          <cell r="E1314">
            <v>9.0500000000000007</v>
          </cell>
          <cell r="F1314">
            <v>9.0500000000000007</v>
          </cell>
        </row>
        <row r="1315">
          <cell r="A1315" t="str">
            <v>04.390/025</v>
          </cell>
          <cell r="B1315" t="str">
            <v>m²</v>
          </cell>
          <cell r="C1315" t="str">
            <v>Düz yüzeyli muhtelif renk ve/veya desende yer karosu (30 cmx30 cm), Seramik yer karoları (TS EN 176 Seramik karoları-Toz halinde preslenmiş-Düşük su e mmeli-E&lt;%3 BI grubu) (TS EN 14411 EK H Kuru preslenmiş seramik karolar-Düşük su e mmeli %0,5&lt;E&lt;%3 grup B</v>
          </cell>
          <cell r="D1315">
            <v>9.0500000000000007</v>
          </cell>
          <cell r="E1315">
            <v>9.0500000000000007</v>
          </cell>
          <cell r="F1315">
            <v>9.0500000000000007</v>
          </cell>
        </row>
        <row r="1316">
          <cell r="A1316" t="str">
            <v>04.390/026</v>
          </cell>
          <cell r="B1316" t="str">
            <v>m²</v>
          </cell>
          <cell r="C1316" t="str">
            <v>Modüler ölçüde üretilmiş düz yüzeyli muhtelif renk ve/veya desende yer karosu (30 cmx30 cm), Seramik yer karoları (TS EN 176 Seramik karoları-Toz halinde preslenmiş-Düşük su e mmeli-E&lt;%3 BI grubu) (TS EN 14411 EK H Kuru preslenmiş seramik karolar-Düşük s</v>
          </cell>
          <cell r="D1316">
            <v>9.0500000000000007</v>
          </cell>
          <cell r="E1316">
            <v>9.0500000000000007</v>
          </cell>
          <cell r="F1316">
            <v>9.0500000000000007</v>
          </cell>
        </row>
        <row r="1317">
          <cell r="A1317" t="str">
            <v>04.390/027</v>
          </cell>
          <cell r="B1317" t="str">
            <v>m²</v>
          </cell>
          <cell r="C1317" t="str">
            <v>Rölyef yüzeyli muhtelif renk ve/veya desende yer karosu (30 cmx30 cm), Seramik yer karoları (TS EN 176 Seramik karoları-Toz halinde preslenmiş-Düşük su e mmeli-E&lt;%3 BI grubu) (TS EN 14411 EK H Kuru preslenmiş seramik karolar-Düşük su e mmeli %0,5&lt;E&lt;%3 gru</v>
          </cell>
          <cell r="D1317">
            <v>10.199999999999999</v>
          </cell>
          <cell r="E1317">
            <v>10.199999999999999</v>
          </cell>
          <cell r="F1317">
            <v>10.199999999999999</v>
          </cell>
        </row>
        <row r="1318">
          <cell r="A1318" t="str">
            <v>04.390/028</v>
          </cell>
          <cell r="B1318" t="str">
            <v>m²</v>
          </cell>
          <cell r="C1318" t="str">
            <v>Modüler ölçüde üretilmiş rölyef yüzeyli muhtelif renk ve/veya desende yer karosu (30 cmx30 cm), Seramik yer karoları (TS EN 176 Seramik karoları-Toz halinde preslenmiş-Düşük su e mmeli-E&lt;%3 BI grubu) (TS EN 14411 EK H Kuru preslenmiş seramik karolar-Düşü</v>
          </cell>
          <cell r="D1318">
            <v>10.199999999999999</v>
          </cell>
          <cell r="E1318">
            <v>10.199999999999999</v>
          </cell>
          <cell r="F1318">
            <v>10.199999999999999</v>
          </cell>
        </row>
        <row r="1319">
          <cell r="A1319" t="str">
            <v>04.390/029</v>
          </cell>
          <cell r="B1319" t="str">
            <v>m²</v>
          </cell>
          <cell r="C1319" t="str">
            <v>Düz yüzeyli beyaz yer karosu (33 cmx33 cm), Seramik yer karoları (TS EN 176 Seramik karoları-Toz halinde preslenmiş-Düşük su e mmeli-E&lt;%3 BI grubu) (TS EN 14411 EK H Kuru preslenmiş seramik karolar-Düşük su e mmeli %0,5&lt;E&lt;%3 grup BIB)</v>
          </cell>
          <cell r="D1319">
            <v>9.0500000000000007</v>
          </cell>
          <cell r="E1319">
            <v>9.0500000000000007</v>
          </cell>
          <cell r="F1319">
            <v>9.0500000000000007</v>
          </cell>
        </row>
        <row r="1320">
          <cell r="A1320" t="str">
            <v>04.390/030</v>
          </cell>
          <cell r="B1320" t="str">
            <v>m²</v>
          </cell>
          <cell r="C1320" t="str">
            <v>Düz yüzeyli muhtelif renk ve/veya desende yer karosu (33 cmx33 cm), Seramik yer karoları (TS EN 176 Seramik karoları-Toz halinde preslenmiş-Düşük su e mmeli-E&lt;%3 BI grubu) (TS EN 14411 EK H Kuru preslenmiş seramik karolar-Düşük su e mmeli %0,5&lt;E&lt;%3 grup B</v>
          </cell>
          <cell r="D1320">
            <v>9.0500000000000007</v>
          </cell>
          <cell r="E1320">
            <v>9.0500000000000007</v>
          </cell>
          <cell r="F1320">
            <v>9.0500000000000007</v>
          </cell>
        </row>
        <row r="1321">
          <cell r="A1321" t="str">
            <v>04.390/031</v>
          </cell>
          <cell r="B1321" t="str">
            <v>m²</v>
          </cell>
          <cell r="C1321" t="str">
            <v>Rölyef yüzeyli muhtelif renk ve/veya desende yer karosu (33 cmx33 cm), Seramik yer karoları (TS EN 176 Seramik karoları-Toz halinde preslenmiş-Düşük su e mmeli-E&lt;%3 BI grubu) (TS EN 14411 EK H Kuru preslenmiş seramik karolar-Düşük su e mmeli %0,5&lt;E&lt;%3 gru</v>
          </cell>
          <cell r="D1321">
            <v>10.199999999999999</v>
          </cell>
          <cell r="E1321">
            <v>10.199999999999999</v>
          </cell>
          <cell r="F1321">
            <v>10.199999999999999</v>
          </cell>
        </row>
        <row r="1322">
          <cell r="A1322" t="str">
            <v>04.390/032</v>
          </cell>
          <cell r="B1322" t="str">
            <v>m²</v>
          </cell>
          <cell r="C1322" t="str">
            <v>Düz yüzeyli muhtelif renk ve/veya desende yer karosu (13 cmx40 cm), Seramik yer karoları (TS EN 176 Seramik karoları-Toz halinde preslenmiş-Düşük su e mmeli-E&lt;%3 BI grubu) (TS EN 14411 EK H Kuru preslenmiş seramik karolar-Düşük su e mmeli %0,5&lt;E&lt;%3 grup B</v>
          </cell>
          <cell r="D1322">
            <v>15.85</v>
          </cell>
          <cell r="E1322">
            <v>15.85</v>
          </cell>
          <cell r="F1322">
            <v>15.85</v>
          </cell>
        </row>
        <row r="1323">
          <cell r="A1323" t="str">
            <v>04.390/033</v>
          </cell>
          <cell r="B1323" t="str">
            <v>m²</v>
          </cell>
          <cell r="C1323" t="str">
            <v>Düz yüzeyli muhtelif renk ve/veya desende yer karosu (40 cmx40 cm), Seramik yer karoları (TS EN 176 Seramik karoları-Toz halinde preslenmiş-Düşük su e mmeli-E&lt;%3 BI grubu) (TS EN 14411 EK H Kuru preslenmiş seramik karolar-Düşük su e mmeli %0,5&lt;E&lt;%3 grup B</v>
          </cell>
          <cell r="D1323">
            <v>11.3</v>
          </cell>
          <cell r="E1323">
            <v>11.3</v>
          </cell>
          <cell r="F1323">
            <v>11.3</v>
          </cell>
        </row>
        <row r="1324">
          <cell r="A1324" t="str">
            <v>04.390/034</v>
          </cell>
          <cell r="B1324" t="str">
            <v>m²</v>
          </cell>
          <cell r="C1324" t="str">
            <v>Rölyef yüzeyli muhtelif renk ve/veya desende yer karosu (40 cmx40 cm), Seramik yer karoları (TS EN 176 Seramik karoları-Toz halinde preslenmiş-Düşük su e mmeli-E&lt;%3 BI grubu) (TS EN 14411 EK H Kuru preslenmiş seramik karolar-Düşük su e mmeli %0,5&lt;E&lt;%3 gru</v>
          </cell>
          <cell r="D1324">
            <v>11.3</v>
          </cell>
          <cell r="E1324">
            <v>11.3</v>
          </cell>
          <cell r="F1324">
            <v>11.3</v>
          </cell>
        </row>
        <row r="1325">
          <cell r="A1325" t="str">
            <v>04.390/035</v>
          </cell>
          <cell r="B1325" t="str">
            <v>m²</v>
          </cell>
          <cell r="C1325" t="str">
            <v>Düz yüzeyli muhtelif renk ve/veya desende yer karosu (42,5 cmx42,5 cm), Seramik yer karoları (TS EN 176 Seramik karoları-Toz halinde preslenmiş-Düşük su e mmeli-E&lt;%3 BI grubu) (TS EN 14411 EK H Kuru preslenmiş seramik karolar-Düşük su e mmeli %0,5&lt;E&lt;%3 gr</v>
          </cell>
          <cell r="D1325">
            <v>11.3</v>
          </cell>
          <cell r="E1325">
            <v>11.3</v>
          </cell>
          <cell r="F1325">
            <v>11.3</v>
          </cell>
        </row>
        <row r="1326">
          <cell r="A1326" t="str">
            <v>04.390/036</v>
          </cell>
          <cell r="B1326" t="str">
            <v>m²</v>
          </cell>
          <cell r="C1326" t="str">
            <v>Rölyef yüzeyli muhtelif renk ve/veya desende yer karosu (42,5 cmx42,5 cm), Seramik yer karoları (TS EN 176 Seramik karoları-Toz halinde preslenmiş-Düşük su e mmeli-E&lt;%3 BI grubu) (TS EN 14411 EK H Kuru preslenmiş seramik karolar-Düşük su e mmeli %0,5&lt;E&lt;%3</v>
          </cell>
          <cell r="D1326">
            <v>11.3</v>
          </cell>
          <cell r="E1326">
            <v>11.3</v>
          </cell>
          <cell r="F1326">
            <v>11.3</v>
          </cell>
        </row>
        <row r="1327">
          <cell r="A1327" t="str">
            <v>04.390/037</v>
          </cell>
          <cell r="B1327" t="str">
            <v>m²</v>
          </cell>
          <cell r="C1327" t="str">
            <v>Düz yüzeyli her muhtelif renk ve/veya desende yer karosu (45 cmx45 cm), Seramik yer karoları (TS EN 176 Seramik karoları-Toz halinde preslenmiş-Düşük su e mmeli-E&lt;%3 BI grubu) (TS EN 14411 EK H Kuru preslenmiş seramik karolar-Düşük su e mmeli %0,5&lt;E&lt;%3 gr</v>
          </cell>
          <cell r="D1327">
            <v>12.45</v>
          </cell>
          <cell r="E1327">
            <v>12.45</v>
          </cell>
          <cell r="F1327">
            <v>12.45</v>
          </cell>
        </row>
        <row r="1328">
          <cell r="A1328" t="str">
            <v>04.390/038</v>
          </cell>
          <cell r="B1328" t="str">
            <v>m²</v>
          </cell>
          <cell r="C1328" t="str">
            <v>Rölyef yüzeyli muhtelif renk ve/veya desende yer karosu (45 cmx45 cm), Seramik yer karoları (TS EN 176 Seramik karoları-Toz halinde preslenmiş-Düşük su e mmeli-E&lt;%3 BI grubu) (TS EN 14411 EK H Kuru preslenmiş seramik karolar-Düşük su e mmeli %0,5&lt;E&lt;%3 gru</v>
          </cell>
          <cell r="D1328">
            <v>12.45</v>
          </cell>
          <cell r="E1328">
            <v>12.45</v>
          </cell>
          <cell r="F1328">
            <v>12.45</v>
          </cell>
        </row>
        <row r="1329">
          <cell r="A1329" t="str">
            <v>04.390/039</v>
          </cell>
          <cell r="B1329" t="str">
            <v>m²</v>
          </cell>
          <cell r="C1329" t="str">
            <v>Rölyef yüzeyli muhtelif her renkte ve desende yer karosu (60 cmx60 cm), Seramik yer karoları (TS EN 176 Seramik karoları-Toz halinde preslenmiş-Düşük su e mmeli-E&lt;%3 BI grubu) (TS EN 14411 EK H Kuru preslenmiş seramik karolar-Düşük su e mmeli %0,5&lt;E&lt;%3 gr</v>
          </cell>
          <cell r="D1329">
            <v>21.5</v>
          </cell>
          <cell r="E1329">
            <v>21.5</v>
          </cell>
          <cell r="F1329">
            <v>21.5</v>
          </cell>
        </row>
        <row r="1330">
          <cell r="A1330" t="str">
            <v>04.391/001</v>
          </cell>
          <cell r="B1330" t="str">
            <v>m²</v>
          </cell>
          <cell r="C1330" t="str">
            <v>Düz yüzeyli beyaz duvar karosu (10 cmx10 cm), Seramik Duvar Karoları (TS EN 159 Seramik karolar- Toz halinde preslenmiş-Su e mmesi-E&gt;%10 BIII grubu) (TS EN 14411 EK L Kuru preslenmiş seramik karolar E&gt;%10 Grup BIII</v>
          </cell>
          <cell r="D1330">
            <v>14.7</v>
          </cell>
          <cell r="E1330">
            <v>14.7</v>
          </cell>
          <cell r="F1330">
            <v>14.7</v>
          </cell>
        </row>
        <row r="1331">
          <cell r="A1331" t="str">
            <v>04.391/002</v>
          </cell>
          <cell r="B1331" t="str">
            <v>m²</v>
          </cell>
          <cell r="C1331" t="str">
            <v>Modüler ölçüde üretilmiş düz yüzeyli beyaz duvar karosu (10 cmx10 cm), Seramik Duvar Karoları (TS EN 159 Seramik karolar- Toz halinde preslenmiş-Su e mmesi-E&gt;%10 BIII grubu) (TS EN 14411 EK L Kuru preslenmiş seramik karolar E&gt;%10 Grup BIII</v>
          </cell>
          <cell r="D1331">
            <v>14.7</v>
          </cell>
          <cell r="E1331">
            <v>14.7</v>
          </cell>
          <cell r="F1331">
            <v>14.7</v>
          </cell>
        </row>
        <row r="1332">
          <cell r="A1332" t="str">
            <v>04.391/003</v>
          </cell>
          <cell r="B1332" t="str">
            <v>m²</v>
          </cell>
          <cell r="C1332" t="str">
            <v>Düz yüzeyli beyaz fileli (muhtelif tipte file üzerine dizilmiş) duvar karosu (10 cmx10 cm), Seramik Duvar Karoları (TS EN 159 Seramik karolar- Toz halinde preslenmiş-Su e mmesi-E&gt;%10 BIII grubu) (TS EN 14411 EK L Kuru preslenmiş seramik karolar E&gt;%10 Gru</v>
          </cell>
          <cell r="D1332">
            <v>14.7</v>
          </cell>
          <cell r="E1332">
            <v>14.7</v>
          </cell>
          <cell r="F1332">
            <v>14.7</v>
          </cell>
        </row>
        <row r="1333">
          <cell r="A1333" t="str">
            <v>04.391/004</v>
          </cell>
          <cell r="B1333" t="str">
            <v>m²</v>
          </cell>
          <cell r="C1333" t="str">
            <v>Modüler ölçüde üretilmiş düz yüzeyli beyaz fileli (muhtelif tipte file üzerine dizilmiş) duvar karosu (10 cmx10 cm), Seramik Duvar Karoları (TS EN 159 Seramik karolar- Toz halinde preslenmiş-Su e mmesi-E&gt;%10 BIII grubu) (TS EN 14411 EK L Kuru preslenmiş</v>
          </cell>
          <cell r="D1333">
            <v>17</v>
          </cell>
          <cell r="E1333">
            <v>17</v>
          </cell>
          <cell r="F1333">
            <v>17</v>
          </cell>
        </row>
        <row r="1334">
          <cell r="A1334" t="str">
            <v>04.391/005</v>
          </cell>
          <cell r="B1334" t="str">
            <v>m²</v>
          </cell>
          <cell r="C1334" t="str">
            <v>Düz yüzeyli muhtelif renk ve/veya desende duvar karosu (10 cmx10 cm), Seramik Duvar Karoları (TS EN 159 Seramik karolar- Toz halinde preslenmiş-Su e mmesi-E&gt;%10 BIII grubu) (TS EN 14411 EK L Kuru preslenmiş seramik karolar E&gt;%10 Grup BIII</v>
          </cell>
          <cell r="D1334">
            <v>15.85</v>
          </cell>
          <cell r="E1334">
            <v>15.85</v>
          </cell>
          <cell r="F1334">
            <v>15.85</v>
          </cell>
        </row>
        <row r="1335">
          <cell r="A1335" t="str">
            <v>04.391/006</v>
          </cell>
          <cell r="B1335" t="str">
            <v>m²</v>
          </cell>
          <cell r="C1335" t="str">
            <v>Modüler ölçüde üretilmiş düz yüzeyli her renkte ve desende duvar karosu (10 cmx10 cm), Seramik Duvar Karoları (TS EN 159 Seramik karolar- Toz halinde preslenmiş-Su e mmesi-E&gt;%10 BIII grubu) (TS EN 14411 EK L Kuru preslenmiş seramik karolar E&gt;%10 Grup BII</v>
          </cell>
          <cell r="D1335">
            <v>15.85</v>
          </cell>
          <cell r="E1335">
            <v>15.85</v>
          </cell>
          <cell r="F1335">
            <v>15.85</v>
          </cell>
        </row>
        <row r="1336">
          <cell r="A1336" t="str">
            <v>04.391/007</v>
          </cell>
          <cell r="B1336" t="str">
            <v>m²</v>
          </cell>
          <cell r="C1336" t="str">
            <v>Düz yüzeyli muhtelif renk ve/veya desende fileli (muhtelif tipte file üzerine dizilmiş) duvar karosu (10 cmx10 cm), Seramik Duvar Karoları (TS EN 159 Seramik karolar- Toz halinde preslenmiş-Su e mmesi-E&gt;%10 BIII grubu) (TS EN 14411 EK L Kuru preslenmiş s</v>
          </cell>
          <cell r="D1336">
            <v>18.100000000000001</v>
          </cell>
          <cell r="E1336">
            <v>18.100000000000001</v>
          </cell>
          <cell r="F1336">
            <v>18.100000000000001</v>
          </cell>
        </row>
        <row r="1337">
          <cell r="A1337" t="str">
            <v>04.391/008</v>
          </cell>
          <cell r="B1337" t="str">
            <v>m²</v>
          </cell>
          <cell r="C1337" t="str">
            <v>Modüler ölçüde üretilmiş düz yüzeyli her renkte ve desende fileli (muhtelif tipte file üzerine dizilmiş) duvar karosu (10 cmx10 cm), Seramik Duvar Karoları (TS EN 159 Seramik karolar- Toz halinde preslenmiş-Su e mmesi-E&gt;%10 BIII grubu) (TS EN 14411 EK L</v>
          </cell>
          <cell r="D1337">
            <v>18.100000000000001</v>
          </cell>
          <cell r="E1337">
            <v>18.100000000000001</v>
          </cell>
          <cell r="F1337">
            <v>18.100000000000001</v>
          </cell>
        </row>
        <row r="1338">
          <cell r="A1338" t="str">
            <v>04.391/009</v>
          </cell>
          <cell r="B1338" t="str">
            <v>m²</v>
          </cell>
          <cell r="C1338" t="str">
            <v>Rölyef yüzeyli muhtelif renk ve/veya desende duvar karosu (10 cmx10 cm), Seramik Duvar Karoları (TS EN 159 Seramik karolar- Toz halinde preslenmiş-Su e mmesi-E&gt;%10 BIII grubu) (TS EN 14411 EK L Kuru preslenmiş seramik karolar E&gt;%10 Grup BIII</v>
          </cell>
          <cell r="D1338">
            <v>14.7</v>
          </cell>
          <cell r="E1338">
            <v>14.7</v>
          </cell>
          <cell r="F1338">
            <v>14.7</v>
          </cell>
        </row>
        <row r="1339">
          <cell r="A1339" t="str">
            <v>04.391/010</v>
          </cell>
          <cell r="B1339" t="str">
            <v>m²</v>
          </cell>
          <cell r="C1339" t="str">
            <v>Modüler ölçüde üretilmiş rölyef yüzeyli her renkte ve desende duvar karosu (10 cmx10 cm), Seramik Duvar Karoları (TS EN 159 Seramik karolar- Toz halinde preslenmiş-Su e mmesi-E&gt;%10 BIII grubu) (TS EN 14411 EK L Kuru preslenmiş seramik karolar E&gt;%10 Grup</v>
          </cell>
          <cell r="D1339">
            <v>14.7</v>
          </cell>
          <cell r="E1339">
            <v>14.7</v>
          </cell>
          <cell r="F1339">
            <v>14.7</v>
          </cell>
        </row>
        <row r="1340">
          <cell r="A1340" t="str">
            <v>04.391/011</v>
          </cell>
          <cell r="B1340" t="str">
            <v>m²</v>
          </cell>
          <cell r="C1340" t="str">
            <v>Rölyef yüzeyli muhtelif renk ve/veya desende fileli (muhtelif tipte file üzerine dizilmiş) duvar karosu (10 cmx10 cm), Seramik Duvar Karoları (TS EN 159 Seramik karolar- Toz halinde preslenmiş-Su e mmesi-E&gt;%10 BIII grubu) (TS EN 14411 EK L Kuru preslenmiş</v>
          </cell>
          <cell r="D1340">
            <v>17</v>
          </cell>
          <cell r="E1340">
            <v>17</v>
          </cell>
          <cell r="F1340">
            <v>17</v>
          </cell>
        </row>
        <row r="1341">
          <cell r="A1341" t="str">
            <v>04.391/012</v>
          </cell>
          <cell r="B1341" t="str">
            <v>m²</v>
          </cell>
          <cell r="C1341" t="str">
            <v>Modüler ölçüde üretilmiş rölyef yüzeyli muhtelif renk ve/veya desende fileli (muhtelif tipte file üzerine dizilmiş) duvar karosu (10 cmx10 cm), Seramik Duvar Karoları (TS EN 159 Seramik karolar- Toz halinde preslenmiş-Su e mmesi-E&gt;%10 BIII grubu) (TS EN</v>
          </cell>
          <cell r="D1341">
            <v>17</v>
          </cell>
          <cell r="E1341">
            <v>17</v>
          </cell>
          <cell r="F1341">
            <v>17</v>
          </cell>
        </row>
        <row r="1342">
          <cell r="A1342" t="str">
            <v>04.391/013</v>
          </cell>
          <cell r="B1342" t="str">
            <v>m²</v>
          </cell>
          <cell r="C1342" t="str">
            <v>Düz yüzeyli beyaz duvar karosu (10 cmx30 cm), Seramik Duvar Karoları (TS EN 159 Seramik karolar- Toz halinde preslenmiş-Su e mmesi-E&gt;%10 BIII grubu) (TS EN 14411 EK L Kuru preslenmiş seramik karolar E&gt;%10 Grup BIII</v>
          </cell>
          <cell r="D1342">
            <v>14.7</v>
          </cell>
          <cell r="E1342">
            <v>14.7</v>
          </cell>
          <cell r="F1342">
            <v>14.7</v>
          </cell>
        </row>
        <row r="1343">
          <cell r="A1343" t="str">
            <v>04.391/014</v>
          </cell>
          <cell r="B1343" t="str">
            <v>m²</v>
          </cell>
          <cell r="C1343" t="str">
            <v>Modüler ölçüde üretilmiş düz yüzeyli beyaz duvar karosu (10 cmx30 cm), Seramik Duvar Karoları (TS EN 159 Seramik karolar- Toz halinde preslenmiş-Su e mmesi-E&gt;%10 BIII grubu) (TS EN 14411 EK L Kuru preslenmiş seramik karolar E&gt;%10 Grup BIII</v>
          </cell>
          <cell r="D1343">
            <v>14.7</v>
          </cell>
          <cell r="E1343">
            <v>14.7</v>
          </cell>
          <cell r="F1343">
            <v>14.7</v>
          </cell>
        </row>
        <row r="1344">
          <cell r="A1344" t="str">
            <v>04.391/015</v>
          </cell>
          <cell r="B1344" t="str">
            <v>m²</v>
          </cell>
          <cell r="C1344" t="str">
            <v>Düz yüzeyli muhtelif renk ve/veya desende duvar karosu (10 cmx30 cm), Seramik Duvar Karoları (TS EN 159 Seramik karolar- Toz halinde preslenmiş-Su e mmesi-E&gt;%10 BIII grubu) (TS EN 14411 EK L Kuru preslenmiş seramik karolar E&gt;%10 Grup BIII</v>
          </cell>
          <cell r="D1344">
            <v>15.85</v>
          </cell>
          <cell r="E1344">
            <v>15.85</v>
          </cell>
          <cell r="F1344">
            <v>15.85</v>
          </cell>
        </row>
        <row r="1345">
          <cell r="A1345" t="str">
            <v>04.391/016</v>
          </cell>
          <cell r="B1345" t="str">
            <v>m²</v>
          </cell>
          <cell r="C1345" t="str">
            <v>Modüler ölçüde üretilmiş düz yüzeyli muhtelif renk ve/veya desende duvar karosu (10 cmx30 cm), Seramik Duvar Karoları (TS EN 159 Seramik karolar- Toz halinde preslenmiş-Su e mmesi-E&gt;%10 BIII grubu) (TS EN 14411 EK L Kuru preslenmiş seramik karolar E&gt;%10</v>
          </cell>
          <cell r="D1345">
            <v>15.85</v>
          </cell>
          <cell r="E1345">
            <v>15.85</v>
          </cell>
          <cell r="F1345">
            <v>15.85</v>
          </cell>
        </row>
        <row r="1346">
          <cell r="A1346" t="str">
            <v>04.391/017</v>
          </cell>
          <cell r="B1346" t="str">
            <v>m²</v>
          </cell>
          <cell r="C1346" t="str">
            <v>Düz yüzeyli muhtelif renk ve/veya desende duvar karosu (10 cmx33 cm), Seramik Duvar Karoları (TS EN 159 Seramik karolar- Toz halinde preslenmiş-Su e mmesi-E&gt;%10 BIII grubu) (TS EN 14411 EK L Kuru preslenmiş seramik karolar E&gt;%10 Grup BIII</v>
          </cell>
          <cell r="D1346">
            <v>14.7</v>
          </cell>
          <cell r="E1346">
            <v>14.7</v>
          </cell>
          <cell r="F1346">
            <v>14.7</v>
          </cell>
        </row>
        <row r="1347">
          <cell r="A1347" t="str">
            <v>04.391/018</v>
          </cell>
          <cell r="B1347" t="str">
            <v>m²</v>
          </cell>
          <cell r="C1347" t="str">
            <v>Modüler ölçüde üretilmiş düz yüzeyli muhtelif renk ve/veya desende duvar karosu (10 cmx33 cm), Seramik Duvar Karoları (TS EN 159 Seramik karolar- Toz halinde preslenmiş-Su e mmesi-E&gt;%10 BIII grubu) (TS EN 14411 EK L Kuru preslenmiş seramik karolar E&gt;%10</v>
          </cell>
          <cell r="D1347">
            <v>14.7</v>
          </cell>
          <cell r="E1347">
            <v>14.7</v>
          </cell>
          <cell r="F1347">
            <v>14.7</v>
          </cell>
        </row>
        <row r="1348">
          <cell r="A1348" t="str">
            <v>04.391/019</v>
          </cell>
          <cell r="B1348" t="str">
            <v>m²</v>
          </cell>
          <cell r="C1348" t="str">
            <v>Düz yüzeyli beyaz duvar karosu (7,5 cmx15 cm), Seramik Duvar Karoları (TS EN 159 Seramik karolar- Toz halinde preslenmiş-Su e mmesi-E&gt;%10 BIII grubu) (TS EN 14411 EK L Kuru preslenmiş seramik karolar E&gt;%10 Grup BIII</v>
          </cell>
          <cell r="D1348">
            <v>22.6</v>
          </cell>
          <cell r="E1348">
            <v>22.6</v>
          </cell>
          <cell r="F1348">
            <v>22.6</v>
          </cell>
        </row>
        <row r="1349">
          <cell r="A1349" t="str">
            <v>04.391/020</v>
          </cell>
          <cell r="B1349" t="str">
            <v>m²</v>
          </cell>
          <cell r="C1349" t="str">
            <v>Modüler ölçüde üretilmiş düz yüzeyli beyaz duvar karosu (7,5 cmx15 cm), Seramik Duvar Karoları (TS EN 159 Seramik karolar- Toz halinde preslenmiş-Su e mmesi-E&gt;%10 BIII grubu) (TS EN 14411 EK L Kuru preslenmiş seramik karolar E&gt;%10 Grup BIII</v>
          </cell>
          <cell r="D1349">
            <v>22.6</v>
          </cell>
          <cell r="E1349">
            <v>22.6</v>
          </cell>
          <cell r="F1349">
            <v>22.6</v>
          </cell>
        </row>
        <row r="1350">
          <cell r="A1350" t="str">
            <v>04.391/021</v>
          </cell>
          <cell r="B1350" t="str">
            <v>m²</v>
          </cell>
          <cell r="C1350" t="str">
            <v>Düz yüzeyli her renkte ve desende duvar karosu (7,5 cmx15 cm), Seramik Duvar Karoları (TS EN 159 Seramik karolar- Toz halinde preslenmiş-Su e mmesi-E&gt;%10 BIII grubu) (TS EN 14411 EK L Kuru preslenmiş seramik karolar E&gt;%10 Grup BIII</v>
          </cell>
          <cell r="D1350">
            <v>22.6</v>
          </cell>
          <cell r="E1350">
            <v>22.6</v>
          </cell>
          <cell r="F1350">
            <v>22.6</v>
          </cell>
        </row>
        <row r="1351">
          <cell r="A1351" t="str">
            <v>04.391/022</v>
          </cell>
          <cell r="B1351" t="str">
            <v>m²</v>
          </cell>
          <cell r="C1351" t="str">
            <v>Modüler ölçüde üretilmiş düz yüzeyli muhtelif renk ve/veya desende duvar karosu (7,5 cmx15 cm), Seramik Duvar Karoları (TS EN 159 Seramik karolar- Toz halinde preslenmiş-Su e mmesi-E&gt;%10 BIII grubu) (TS EN 14411 EK L Kuru preslenmiş seramik karolar E&gt;%10</v>
          </cell>
          <cell r="D1351">
            <v>22.6</v>
          </cell>
          <cell r="E1351">
            <v>22.6</v>
          </cell>
          <cell r="F1351">
            <v>22.6</v>
          </cell>
        </row>
        <row r="1352">
          <cell r="A1352" t="str">
            <v>04.391/023</v>
          </cell>
          <cell r="B1352" t="str">
            <v>m²</v>
          </cell>
          <cell r="C1352" t="str">
            <v>Rölyef yüzeyli beyaz duvar karosu (7,5 cmx15 cm), Seramik Duvar Karoları (TS EN 159 Seramik karolar- Toz halinde preslenmiş-Su e mmesi-E&gt;%10 BIII grubu) (TS EN 14411 EK L Kuru preslenmiş seramik karolar E&gt;%10 Grup BIII</v>
          </cell>
          <cell r="D1352">
            <v>23.75</v>
          </cell>
          <cell r="E1352">
            <v>23.75</v>
          </cell>
          <cell r="F1352">
            <v>23.75</v>
          </cell>
        </row>
        <row r="1353">
          <cell r="A1353" t="str">
            <v>04.391/024</v>
          </cell>
          <cell r="B1353" t="str">
            <v>m²</v>
          </cell>
          <cell r="C1353" t="str">
            <v>Modüler ölçüde üretilmiş rölyef yüzeyli beyaz duvar karosu (7,5 cmx15 cm), Seramik Duvar Karoları (TS EN 159 Seramik karolar- Toz halinde preslenmiş-Su e mmesi-E&gt;%10 BIII grubu) (TS EN 14411 EK L Kuru preslenmiş seramik karolar E&gt;%10 Grup BIII</v>
          </cell>
          <cell r="D1353">
            <v>23.75</v>
          </cell>
          <cell r="E1353">
            <v>23.75</v>
          </cell>
          <cell r="F1353">
            <v>23.75</v>
          </cell>
        </row>
        <row r="1354">
          <cell r="A1354" t="str">
            <v>04.391/025</v>
          </cell>
          <cell r="B1354" t="str">
            <v>m²</v>
          </cell>
          <cell r="C1354" t="str">
            <v>Rölyef yüzeyli muhtelif renk ve/veya desende duvar karosu (7,5 cmx15 cm), Seramik Duvar Karoları (TS EN 159 Seramik karolar- Toz halinde preslenmiş-Su e mmesi-E&gt;%10 BIII grubu) (TS EN 14411 EK L Kuru preslenmiş seramik karolar E&gt;%10 Grup BIII</v>
          </cell>
          <cell r="D1354">
            <v>23.75</v>
          </cell>
          <cell r="E1354">
            <v>23.75</v>
          </cell>
          <cell r="F1354">
            <v>23.75</v>
          </cell>
        </row>
        <row r="1355">
          <cell r="A1355" t="str">
            <v>04.391/026</v>
          </cell>
          <cell r="B1355" t="str">
            <v>m²</v>
          </cell>
          <cell r="C1355" t="str">
            <v>Modüler ölçüde üretilmiş rölyef yüzeyli muhtelif renk ve/veya desende duvar karosu (7,5 cmx15 cm), Seramik Duvar Karoları (TS EN 159 Seramik karolar- Toz halinde preslenmiş-Su e mmesi-E&gt;%10 BIII grubu) (TS EN 14411 EK L Kuru preslenmiş seramik karolar E&gt;</v>
          </cell>
          <cell r="D1355">
            <v>23.75</v>
          </cell>
          <cell r="E1355">
            <v>23.75</v>
          </cell>
          <cell r="F1355">
            <v>23.75</v>
          </cell>
        </row>
        <row r="1356">
          <cell r="A1356" t="str">
            <v>04.391/027</v>
          </cell>
          <cell r="B1356" t="str">
            <v>m²</v>
          </cell>
          <cell r="C1356" t="str">
            <v>Düz yüzeyli beyaz duvar karosu (15 cmx15 cm), Seramik Duvar Karoları (TS EN 159 Seramik karolar- Toz halinde preslenmiş-Su e mmesi-E&gt;%10 BIII grubu) (TS EN 14411 EK L Kuru preslenmiş seramik karolar E&gt;%10 Grup BIII</v>
          </cell>
          <cell r="D1356">
            <v>8.5</v>
          </cell>
          <cell r="E1356">
            <v>8.5</v>
          </cell>
          <cell r="F1356">
            <v>8.5</v>
          </cell>
        </row>
        <row r="1357">
          <cell r="A1357" t="str">
            <v>04.391/028</v>
          </cell>
          <cell r="B1357" t="str">
            <v>m²</v>
          </cell>
          <cell r="C1357" t="str">
            <v>Modüler ölçüde üretilmiş düz yüzeyli beyaz duvar karosu (15 cmx15 cm), Seramik Duvar Karoları (TS EN 159 Seramik karolar- Toz halinde preslenmiş-Su e mmesi-E&gt;%10 BIII grubu) (TS EN 14411 EK L Kuru preslenmiş seramik karolar E&gt;%10 Grup BIII</v>
          </cell>
          <cell r="D1357">
            <v>8.5</v>
          </cell>
          <cell r="E1357">
            <v>8.5</v>
          </cell>
          <cell r="F1357">
            <v>8.5</v>
          </cell>
        </row>
        <row r="1358">
          <cell r="A1358" t="str">
            <v>04.391/029</v>
          </cell>
          <cell r="B1358" t="str">
            <v>m²</v>
          </cell>
          <cell r="C1358" t="str">
            <v>Düz yüzeyli her renkte ve desende duvar karosu (15 cmx15 cm), Seramik Duvar Karoları (TS EN 159 Seramik karolar- Toz halinde preslenmiş-Su e mmesi-E&gt;%10 BIII grubu) (TS EN 14411 EK L Kuru preslenmiş seramik karolar E&gt;%10 Grup BIII</v>
          </cell>
          <cell r="D1358">
            <v>8.5</v>
          </cell>
          <cell r="E1358">
            <v>8.5</v>
          </cell>
          <cell r="F1358">
            <v>8.5</v>
          </cell>
        </row>
        <row r="1359">
          <cell r="A1359" t="str">
            <v>04.391/030</v>
          </cell>
          <cell r="B1359" t="str">
            <v>m²</v>
          </cell>
          <cell r="C1359" t="str">
            <v>Modüler ölçüde üretilmiş düz yüzeyli muhtelif renk ve/veya desende duvar karosu (15 cmx15 cm), Seramik Duvar Karoları (TS EN 159 Seramik karolar- Toz halinde preslenmiş-Su e mmesi-E&gt;%10 BIII grubu) (TS EN 14411 EK L Kuru preslenmiş seramik karolar E&gt;%10</v>
          </cell>
          <cell r="D1359">
            <v>8.5</v>
          </cell>
          <cell r="E1359">
            <v>8.5</v>
          </cell>
          <cell r="F1359">
            <v>8.5</v>
          </cell>
        </row>
        <row r="1360">
          <cell r="A1360" t="str">
            <v>04.391/031</v>
          </cell>
          <cell r="B1360" t="str">
            <v>m²</v>
          </cell>
          <cell r="C1360" t="str">
            <v>Düz yüzeyli beyaz duvar karosu (15 cmx20 cm), Seramik Duvar Karoları (TS EN 159 Seramik karolar- Toz halinde preslenmiş-Su e mmesi-E&gt;%10 BIII grubu) (TS EN 14411 EK L Kuru preslenmiş seramik karolar E&gt;%10 Grup BIII</v>
          </cell>
          <cell r="D1360">
            <v>9.0500000000000007</v>
          </cell>
          <cell r="E1360">
            <v>9.0500000000000007</v>
          </cell>
          <cell r="F1360">
            <v>9.0500000000000007</v>
          </cell>
        </row>
        <row r="1361">
          <cell r="A1361" t="str">
            <v>04.391/032</v>
          </cell>
          <cell r="B1361" t="str">
            <v>m²</v>
          </cell>
          <cell r="C1361" t="str">
            <v>Modüler ölçüde üretilmiş düz yüzeyli beyaz duvar karosu (15 cmx20 cm), Seramik Duvar Karoları (TS EN 159 Seramik karolar- Toz halinde preslenmiş-Su e mmesi-E&gt;%10 BIII grubu) (TS EN 14411 EK L Kuru preslenmiş seramik karolar E&gt;%10 Grup BIII</v>
          </cell>
          <cell r="D1361">
            <v>9.0500000000000007</v>
          </cell>
          <cell r="E1361">
            <v>9.0500000000000007</v>
          </cell>
          <cell r="F1361">
            <v>9.0500000000000007</v>
          </cell>
        </row>
        <row r="1362">
          <cell r="A1362" t="str">
            <v>04.391/033</v>
          </cell>
          <cell r="B1362" t="str">
            <v>m²</v>
          </cell>
          <cell r="C1362" t="str">
            <v>Düz yüzeyli her renkte ve desende duvar karosu (15 cmx20 cm), Seramik Duvar Karoları (TS EN 159 Seramik karolar- Toz halinde preslenmiş-Su e mmesi-E&gt;%10 BIII grubu) (TS EN 14411 EK L Kuru preslenmiş seramik karolar E&gt;%10 Grup BIII</v>
          </cell>
          <cell r="D1362">
            <v>10.199999999999999</v>
          </cell>
          <cell r="E1362">
            <v>10.199999999999999</v>
          </cell>
          <cell r="F1362">
            <v>10.199999999999999</v>
          </cell>
        </row>
        <row r="1363">
          <cell r="A1363" t="str">
            <v>04.391/034</v>
          </cell>
          <cell r="B1363" t="str">
            <v>m²</v>
          </cell>
          <cell r="C1363" t="str">
            <v>Modüler ölçüde üretilmiş düz yüzeyli muhtelif renk ve/veya desende duvar karosu (15 cmx20 cm), Seramik Duvar Karoları (TS EN 159 Seramik karolar- Toz halinde preslenmiş-Su e mmesi-E&gt;%10 BIII grubu) (TS EN 14411 EK L Kuru preslenmiş seramik karolar E&gt;%10</v>
          </cell>
          <cell r="D1363">
            <v>10.199999999999999</v>
          </cell>
          <cell r="E1363">
            <v>10.199999999999999</v>
          </cell>
          <cell r="F1363">
            <v>10.199999999999999</v>
          </cell>
        </row>
        <row r="1364">
          <cell r="A1364" t="str">
            <v>04.391/035</v>
          </cell>
          <cell r="B1364" t="str">
            <v>m²</v>
          </cell>
          <cell r="C1364" t="str">
            <v>Düz yüzeyli beyaz duvar karosu (20 cmx20 cm), Seramik Duvar Karoları (TS EN 159 Seramik karolar- Toz halinde preslenmiş-Su e mmesi-E&gt;%10 BIII grubu) (TS EN 14411 EK L Kuru preslenmiş seramik karolar E&gt;%10 Grup BIII</v>
          </cell>
          <cell r="D1364">
            <v>9.0500000000000007</v>
          </cell>
          <cell r="E1364">
            <v>9.0500000000000007</v>
          </cell>
          <cell r="F1364">
            <v>9.0500000000000007</v>
          </cell>
        </row>
        <row r="1365">
          <cell r="A1365" t="str">
            <v>04.391/036</v>
          </cell>
          <cell r="B1365" t="str">
            <v>m²</v>
          </cell>
          <cell r="C1365" t="str">
            <v>Modüler ölçüde üretilmiş düz yüzeyli beyaz duvar karosu (20 cmx20 cm), Seramik Duvar Karoları (TS EN 159 Seramik karolar- Toz halinde preslenmiş-Su e mmesi-E&gt;%10 BIII grubu) (TS EN 14411 EK L Kuru preslenmiş seramik karolar E&gt;%10 Grup BIII</v>
          </cell>
          <cell r="D1365">
            <v>9.0500000000000007</v>
          </cell>
          <cell r="E1365">
            <v>9.0500000000000007</v>
          </cell>
          <cell r="F1365">
            <v>9.0500000000000007</v>
          </cell>
        </row>
        <row r="1366">
          <cell r="A1366" t="str">
            <v>04.391/037</v>
          </cell>
          <cell r="B1366" t="str">
            <v>m²</v>
          </cell>
          <cell r="C1366" t="str">
            <v>Düz yüzeyli muhtelif renk ve/veya desende duvar karosu (20 cmx20 cm), Seramik Duvar Karoları (TS EN 159 Seramik karolar- Toz halinde preslenmiş-Su e mmesi-E&gt;%10 BIII grubu) (TS EN 14411 EK L Kuru preslenmiş seramik karolar E&gt;%10 Grup BIII</v>
          </cell>
          <cell r="D1366">
            <v>9.0500000000000007</v>
          </cell>
          <cell r="E1366">
            <v>9.0500000000000007</v>
          </cell>
          <cell r="F1366">
            <v>9.0500000000000007</v>
          </cell>
        </row>
        <row r="1367">
          <cell r="A1367" t="str">
            <v>04.391/038</v>
          </cell>
          <cell r="B1367" t="str">
            <v>m²</v>
          </cell>
          <cell r="C1367" t="str">
            <v>Modüler ölçüde üretilmiş düz yüzeyli muhtelif renk ve/veya desende duvar karosu (20 cmx20 cm), Seramik Duvar Karoları (TS EN 159 Seramik karolar- Toz halinde preslenmiş-Su e mmesi-E&gt;%10 BIII grubu) (TS EN 14411 EK L Kuru preslenmiş seramik karolar E&gt;%10</v>
          </cell>
          <cell r="D1367">
            <v>9.0500000000000007</v>
          </cell>
          <cell r="E1367">
            <v>9.0500000000000007</v>
          </cell>
          <cell r="F1367">
            <v>9.0500000000000007</v>
          </cell>
        </row>
        <row r="1368">
          <cell r="A1368" t="str">
            <v>04.391/039</v>
          </cell>
          <cell r="B1368" t="str">
            <v>m²</v>
          </cell>
          <cell r="C1368" t="str">
            <v>Rölyef yüzeyli beyaz duvar karosu (20 cmx20 cm), Seramik Duvar Karoları (TS EN 159 Seramik karolar- Toz halinde preslenmiş-Su e mmesi-E&gt;%10 BIII grubu) (TS EN 14411 EK L Kuru preslenmiş seramik karolar E&gt;%10 Grup BIII</v>
          </cell>
          <cell r="D1368">
            <v>9.0500000000000007</v>
          </cell>
          <cell r="E1368">
            <v>9.0500000000000007</v>
          </cell>
          <cell r="F1368">
            <v>9.0500000000000007</v>
          </cell>
        </row>
        <row r="1369">
          <cell r="A1369" t="str">
            <v>04.391/040</v>
          </cell>
          <cell r="B1369" t="str">
            <v>m²</v>
          </cell>
          <cell r="C1369" t="str">
            <v>Modüler ölçüde üretilmiş rölyef yüzeyli beyaz duvar karosu (20 cmx20 cm), Seramik Duvar Karoları (TS EN 159 Seramik karolar- Toz halinde preslenmiş-Su e mmesi-E&gt;%10 BIII grubu) (TS EN 14411 EK L Kuru preslenmiş seramik karolar E&gt;%10 Grup BIII</v>
          </cell>
          <cell r="D1369">
            <v>9.0500000000000007</v>
          </cell>
          <cell r="E1369">
            <v>9.0500000000000007</v>
          </cell>
          <cell r="F1369">
            <v>9.0500000000000007</v>
          </cell>
        </row>
        <row r="1370">
          <cell r="A1370" t="str">
            <v>04.391/041</v>
          </cell>
          <cell r="B1370" t="str">
            <v>m²</v>
          </cell>
          <cell r="C1370" t="str">
            <v>Rölyef yüzeyli muhtelif renk ve/veya desende duvar karosu (20 cmx20 cm), Seramik Duvar Karoları (TS EN 159 Seramik karolar- Toz halinde preslenmiş-Su e mmesi-E&gt;%10 BIII grubu) (TS EN 14411 EK L Kuru preslenmiş seramik karolar E&gt;%10 Grup BIII</v>
          </cell>
          <cell r="D1370">
            <v>9.0500000000000007</v>
          </cell>
          <cell r="E1370">
            <v>9.0500000000000007</v>
          </cell>
          <cell r="F1370">
            <v>9.0500000000000007</v>
          </cell>
        </row>
        <row r="1371">
          <cell r="A1371" t="str">
            <v>04.391/042</v>
          </cell>
          <cell r="B1371" t="str">
            <v>m²</v>
          </cell>
          <cell r="C1371" t="str">
            <v>Modüler ölçüde üretilmiş rölyef yüzeyli muhtelif renk ve/veya desende duvar karosu (20 cmx20 cm), Seramik Duvar Karoları (TS EN 159 Seramik karolar- Toz halinde preslenmiş-Su e mmesi-E&gt;%10 BIII grubu) (TS EN 14411 EK L Kuru preslenmiş seramik karolar E&gt;%</v>
          </cell>
          <cell r="D1371">
            <v>9.0500000000000007</v>
          </cell>
          <cell r="E1371">
            <v>9.0500000000000007</v>
          </cell>
          <cell r="F1371">
            <v>9.0500000000000007</v>
          </cell>
        </row>
        <row r="1372">
          <cell r="A1372" t="str">
            <v>04.391/043</v>
          </cell>
          <cell r="B1372" t="str">
            <v>m²</v>
          </cell>
          <cell r="C1372" t="str">
            <v>Düz yüzeyli beyaz duvar karosu (20 cmx25 cm), Seramik Duvar Karoları (TS EN 159 Seramik karolar- Toz halinde preslenmiş-Su e mmesi-E&gt;%10 BIII grubu) (TS EN 14411 EK L Kuru preslenmiş seramik karolar E&gt;%10 Grup BIII</v>
          </cell>
          <cell r="D1372">
            <v>7.95</v>
          </cell>
          <cell r="E1372">
            <v>7.95</v>
          </cell>
          <cell r="F1372">
            <v>7.95</v>
          </cell>
        </row>
        <row r="1373">
          <cell r="A1373" t="str">
            <v>04.391/044</v>
          </cell>
          <cell r="B1373" t="str">
            <v>m²</v>
          </cell>
          <cell r="C1373" t="str">
            <v>Modüler ölçüde üretilmiş düz yüzeyli beyaz duvar karosu (20 cmx25 cm)</v>
          </cell>
          <cell r="D1373">
            <v>7.95</v>
          </cell>
          <cell r="E1373">
            <v>7.95</v>
          </cell>
          <cell r="F1373">
            <v>7.95</v>
          </cell>
        </row>
        <row r="1374">
          <cell r="A1374" t="str">
            <v>04.391/045</v>
          </cell>
          <cell r="B1374" t="str">
            <v>m²</v>
          </cell>
          <cell r="C1374" t="str">
            <v>Düz yüzeyli muhtelif renk ve/veya desende duvar karosu (20 cmx25 cm), Seramik Duvar Karoları (TS EN 159 Seramik karolar- Toz halinde preslenmiş-Su e mmesi-E&gt;%10 BIII grubu) (TS EN 14411 EK L Kuru preslenmiş seramik karolar E&gt;%10 Grup BIII</v>
          </cell>
          <cell r="D1374">
            <v>9.0500000000000007</v>
          </cell>
          <cell r="E1374">
            <v>9.0500000000000007</v>
          </cell>
          <cell r="F1374">
            <v>9.0500000000000007</v>
          </cell>
        </row>
        <row r="1375">
          <cell r="A1375" t="str">
            <v>04.391/046</v>
          </cell>
          <cell r="B1375" t="str">
            <v>m²</v>
          </cell>
          <cell r="C1375" t="str">
            <v>Modüler ölçüde üretilmiş düz yüzeyli muhtelif renk ve/veya desende duvar karosu (20 cmx25 cm), Seramik Duvar Karoları (TS EN 159 Seramik karolar- Toz halinde preslenmiş-Su e mmesi-E&gt;%10 BIII grubu) (TS EN 14411 EK L Kuru preslenmiş seramik karolar E&gt;%10</v>
          </cell>
          <cell r="D1375">
            <v>9.0500000000000007</v>
          </cell>
          <cell r="E1375">
            <v>9.0500000000000007</v>
          </cell>
          <cell r="F1375">
            <v>9.0500000000000007</v>
          </cell>
        </row>
        <row r="1376">
          <cell r="A1376" t="str">
            <v>04.391/047</v>
          </cell>
          <cell r="B1376" t="str">
            <v>m²</v>
          </cell>
          <cell r="C1376" t="str">
            <v>Rölyef yüzeyli beyaz duvar karosu (20 cmx25 cm), Seramik Duvar Karoları (TS EN 159 Seramik karolar- Toz halinde preslenmiş-Su e mmesi-E&gt;%10 BIII grubu) (TS EN 14411 EK L Kuru preslenmiş seramik karolar E&gt;%10 Grup BIII</v>
          </cell>
          <cell r="D1376">
            <v>9.0500000000000007</v>
          </cell>
          <cell r="E1376">
            <v>9.0500000000000007</v>
          </cell>
          <cell r="F1376">
            <v>9.0500000000000007</v>
          </cell>
        </row>
        <row r="1377">
          <cell r="A1377" t="str">
            <v>04.391/048</v>
          </cell>
          <cell r="B1377" t="str">
            <v>m²</v>
          </cell>
          <cell r="C1377" t="str">
            <v>Modüler ölçüde üretilmiş rölyef yüzeyli beyaz duvar karosu (20 cmx25 cm), Seramik Duvar Karoları (TS EN 159 Seramik karolar- Toz halinde preslenmiş-Su e mmesi-E&gt;%10 BIII grubu) (TS EN 14411 EK L Kuru preslenmiş seramik karolar E&gt;%10 Grup BIII</v>
          </cell>
          <cell r="D1377">
            <v>9.0500000000000007</v>
          </cell>
          <cell r="E1377">
            <v>9.0500000000000007</v>
          </cell>
          <cell r="F1377">
            <v>9.0500000000000007</v>
          </cell>
        </row>
        <row r="1378">
          <cell r="A1378" t="str">
            <v>04.391/049</v>
          </cell>
          <cell r="B1378" t="str">
            <v>m²</v>
          </cell>
          <cell r="C1378" t="str">
            <v>Rölyef yüzeyli muhtelif renk ve/veya desende duvar karosu (20 cmx25 cm), Seramik Duvar Karoları (TS EN 159 Seramik karolar- Toz halinde preslenmiş-Su e mmesi-E&gt;%10 BIII grubu) (TS EN 14411 EK L Kuru preslenmiş seramik karolar E&gt;%10 Grup BIII</v>
          </cell>
          <cell r="D1378">
            <v>9.0500000000000007</v>
          </cell>
          <cell r="E1378">
            <v>9.0500000000000007</v>
          </cell>
          <cell r="F1378">
            <v>9.0500000000000007</v>
          </cell>
        </row>
        <row r="1379">
          <cell r="A1379" t="str">
            <v>04.391/050</v>
          </cell>
          <cell r="B1379" t="str">
            <v>m²</v>
          </cell>
          <cell r="C1379" t="str">
            <v>Modüler ölçüde üretilmiş rölyef yüzeyli muhtelif renk ve/veya desende duvar karosu (20 cmx25 cm), Seramik Duvar Karoları (TS EN 159 Seramik karolar- Toz halinde preslenmiş-Su e mmesi-E&gt;%10 BIII grubu) (TS EN 14411 EK L Kuru preslenmiş seramik karolar E&gt;%</v>
          </cell>
          <cell r="D1379">
            <v>9.0500000000000007</v>
          </cell>
          <cell r="E1379">
            <v>9.0500000000000007</v>
          </cell>
          <cell r="F1379">
            <v>9.0500000000000007</v>
          </cell>
        </row>
        <row r="1380">
          <cell r="A1380" t="str">
            <v>04.391/051</v>
          </cell>
          <cell r="B1380" t="str">
            <v>m²</v>
          </cell>
          <cell r="C1380" t="str">
            <v>Düz yüzeyli beyaz duvar karosu (20 cmx30 cm), Seramik Duvar Karoları (TS EN 159 Seramik karolar- Toz halinde preslenmiş-Su e mmesi-E&gt;%10 BIII grubu) (TS EN 14411 EK L Kuru preslenmiş seramik karolar E&gt;%10 Grup BIII</v>
          </cell>
          <cell r="D1380">
            <v>12.45</v>
          </cell>
          <cell r="E1380">
            <v>12.45</v>
          </cell>
          <cell r="F1380">
            <v>12.45</v>
          </cell>
        </row>
        <row r="1381">
          <cell r="A1381" t="str">
            <v>04.391/052</v>
          </cell>
          <cell r="B1381" t="str">
            <v>m²</v>
          </cell>
          <cell r="C1381" t="str">
            <v>Modüler ölçüde üretilmiş düz yüzeyli beyaz duvar karosu (20 cmx30 cm), Seramik Duvar Karoları (TS EN 159 Seramik karolar- Toz halinde preslenmiş-Su e mmesi-E&gt;%10 BIII grubu) (TS EN 14411 EK L Kuru preslenmiş seramik karolar E&gt;%10 Grup BIII</v>
          </cell>
          <cell r="D1381">
            <v>12.45</v>
          </cell>
          <cell r="E1381">
            <v>12.45</v>
          </cell>
          <cell r="F1381">
            <v>12.45</v>
          </cell>
        </row>
        <row r="1382">
          <cell r="A1382" t="str">
            <v>04.391/053</v>
          </cell>
          <cell r="B1382" t="str">
            <v>m²</v>
          </cell>
          <cell r="C1382" t="str">
            <v>Düz yüzeyli her renkte ve desende duvar karosu (20 cmx30 cm), Seramik Duvar Karoları (TS EN 159 Seramik karolar- Toz halinde preslenmiş-Su e mmesi-E&gt;%10 BIII grubu) (TS EN 14411 EK L Kuru preslenmiş seramik karolar E&gt;%10 Grup BIII</v>
          </cell>
          <cell r="D1382">
            <v>9.65</v>
          </cell>
          <cell r="E1382">
            <v>9.65</v>
          </cell>
          <cell r="F1382">
            <v>9.65</v>
          </cell>
        </row>
        <row r="1383">
          <cell r="A1383" t="str">
            <v>04.391/054</v>
          </cell>
          <cell r="B1383" t="str">
            <v>m²</v>
          </cell>
          <cell r="C1383" t="str">
            <v>Modüler ölçüde üretilmiş düz yüzeyli muhtelif renk ve/veya desende duvar karosu (20 cmx30 cm), Seramik Duvar Karoları (TS EN 159 Seramik karolar- Toz halinde preslenmiş-Su e mmesi-E&gt;%10 BIII grubu) (TS EN 14411 EK L Kuru preslenmiş seramik karolar E&gt;%10</v>
          </cell>
          <cell r="D1383">
            <v>9.65</v>
          </cell>
          <cell r="E1383">
            <v>9.65</v>
          </cell>
          <cell r="F1383">
            <v>9.65</v>
          </cell>
        </row>
        <row r="1384">
          <cell r="A1384" t="str">
            <v>04.391/055</v>
          </cell>
          <cell r="B1384" t="str">
            <v>m²</v>
          </cell>
          <cell r="C1384" t="str">
            <v>Rölyef yüzeyli beyaz duvar karosu (20 cmx30 cm), Seramik Duvar Karoları (TS EN 159 Seramik karolar- Toz halinde preslenmiş-Su e mmesi-E&gt;%10 BIII grubu) (TS EN 14411 EK L Kuru preslenmiş seramik karolar E&gt;%10 Grup BIII</v>
          </cell>
          <cell r="D1384">
            <v>13.55</v>
          </cell>
          <cell r="E1384">
            <v>13.55</v>
          </cell>
          <cell r="F1384">
            <v>13.55</v>
          </cell>
        </row>
        <row r="1385">
          <cell r="A1385" t="str">
            <v>04.391/056</v>
          </cell>
          <cell r="B1385" t="str">
            <v>m²</v>
          </cell>
          <cell r="C1385" t="str">
            <v>Modüler ölçüde üretilmiş rölyef yüzeyli beyaz duvar karosu (20 cmx30 cm), Seramik Duvar Karoları (TS EN 159 Seramik karolar- Toz halinde preslenmiş-Su e mmesi-E&gt;%10 BIII grubu) (TS EN 14411 EK L Kuru preslenmiş seramik karolar E&gt;%10 Grup BIII</v>
          </cell>
          <cell r="D1385">
            <v>13.55</v>
          </cell>
          <cell r="E1385">
            <v>13.55</v>
          </cell>
          <cell r="F1385">
            <v>13.55</v>
          </cell>
        </row>
        <row r="1386">
          <cell r="A1386" t="str">
            <v>04.391/057</v>
          </cell>
          <cell r="B1386" t="str">
            <v>m²</v>
          </cell>
          <cell r="C1386" t="str">
            <v>Rölyef yüzeyli her renkte ve desende duvar karosu (20 cmx30 cm), Seramik Duvar Karoları (TS EN 159 Seramik karolar- Toz halinde preslenmiş-Su e mmesi-E&gt;%10 BIII grubu) (TS EN 14411 EK L Kuru preslenmiş seramik karolar E&gt;%10 Grup BIII</v>
          </cell>
          <cell r="D1386">
            <v>13.55</v>
          </cell>
          <cell r="E1386">
            <v>13.55</v>
          </cell>
          <cell r="F1386">
            <v>13.55</v>
          </cell>
        </row>
        <row r="1387">
          <cell r="A1387" t="str">
            <v>04.391/058</v>
          </cell>
          <cell r="B1387" t="str">
            <v>m²</v>
          </cell>
          <cell r="C1387" t="str">
            <v>Modüler ölçüde üretilmiş rölyef yüzeyli muhtelif renk ve/veya desende duvar karosu (20 cmx30 cm), Seramik Duvar Karoları (TS EN 159 Seramik karolar- Toz halinde preslenmiş-Su e mmesi-E&gt;%10 BIII grubu) (TS EN 14411 EK L Kuru preslenmiş seramik karolar E&gt;%</v>
          </cell>
          <cell r="D1387">
            <v>13.55</v>
          </cell>
          <cell r="E1387">
            <v>13.55</v>
          </cell>
          <cell r="F1387">
            <v>13.55</v>
          </cell>
        </row>
        <row r="1388">
          <cell r="A1388" t="str">
            <v>04.391/059</v>
          </cell>
          <cell r="B1388" t="str">
            <v>m²</v>
          </cell>
          <cell r="C1388" t="str">
            <v>Düz yüzeyli muhtelif renk ve/veya desende duvar karosu (20 cmx33 cm), Seramik Duvar Karoları (TS EN 159 Seramik karolar- Toz halinde preslenmiş-Su e mmesi-E&gt;%10 BIII grubu) (TS EN 14411 EK L Kuru preslenmiş seramik karolar E&gt;%10 Grup BIII</v>
          </cell>
          <cell r="D1388">
            <v>13.55</v>
          </cell>
          <cell r="E1388">
            <v>13.55</v>
          </cell>
          <cell r="F1388">
            <v>13.55</v>
          </cell>
        </row>
        <row r="1389">
          <cell r="A1389" t="str">
            <v>04.391/060</v>
          </cell>
          <cell r="B1389" t="str">
            <v>m²</v>
          </cell>
          <cell r="C1389" t="str">
            <v>Modüler ölçüde üretilmiş düz yüzeyli muhtelif renk ve/veya desende duvar karosu (20 cmx33 cm), Seramik Duvar Karoları (TS EN 159 Seramik karolar- Toz halinde preslenmiş-Su e mmesi-E&gt;%10 BIII grubu) (TS EN 14411 EK L Kuru preslenmiş seramik karolar E&gt;%10</v>
          </cell>
          <cell r="D1389">
            <v>13.55</v>
          </cell>
          <cell r="E1389">
            <v>13.55</v>
          </cell>
          <cell r="F1389">
            <v>13.55</v>
          </cell>
        </row>
        <row r="1390">
          <cell r="A1390" t="str">
            <v>04.391/061</v>
          </cell>
          <cell r="B1390" t="str">
            <v>m²</v>
          </cell>
          <cell r="C1390" t="str">
            <v>Düz yüzeyli beyaz duvar karosu (20 cmx40 cm), Seramik Duvar Karoları (TS EN 159 Seramik karolar- Toz halinde preslenmiş-Su e mmesi-E&gt;%10 BIII grubu) (TS EN 14411 EK L Kuru preslenmiş seramik karolar E&gt;%10 Grup BIII</v>
          </cell>
          <cell r="D1390">
            <v>10.199999999999999</v>
          </cell>
          <cell r="E1390">
            <v>10.199999999999999</v>
          </cell>
          <cell r="F1390">
            <v>10.199999999999999</v>
          </cell>
        </row>
        <row r="1391">
          <cell r="A1391" t="str">
            <v>04.391/062</v>
          </cell>
          <cell r="B1391" t="str">
            <v>m²</v>
          </cell>
          <cell r="C1391" t="str">
            <v>Modüler ölçüde üretilmiş düz yüzeyli beyaz duvar karosu (20 cmx40 cm), Seramik Duvar Karoları (TS EN 159 Seramik karolar- Toz halinde preslenmiş-Su e mmesi-E&gt;%10 BIII grubu) (TS EN 14411 EK L Kuru preslenmiş seramik karolar E&gt;%10 Grup BIII</v>
          </cell>
          <cell r="D1391">
            <v>10.199999999999999</v>
          </cell>
          <cell r="E1391">
            <v>10.199999999999999</v>
          </cell>
          <cell r="F1391">
            <v>10.199999999999999</v>
          </cell>
        </row>
        <row r="1392">
          <cell r="A1392" t="str">
            <v>04.391/063</v>
          </cell>
          <cell r="B1392" t="str">
            <v>m²</v>
          </cell>
          <cell r="C1392" t="str">
            <v>Düz yüzeyli muhtelif renk ve/veya desende duvar karosu (20 cmx40 cm), Seramik Duvar Karoları (TS EN 159 Seramik karolar- Toz halinde preslenmiş-Su e mmesi-E&gt;%10 BIII grubu) (TS EN 14411 EK L Kuru preslenmiş seramik karolar E&gt;%10 Grup BIII</v>
          </cell>
          <cell r="D1392">
            <v>10.199999999999999</v>
          </cell>
          <cell r="E1392">
            <v>10.199999999999999</v>
          </cell>
          <cell r="F1392">
            <v>10.199999999999999</v>
          </cell>
        </row>
        <row r="1393">
          <cell r="A1393" t="str">
            <v>04.391/064</v>
          </cell>
          <cell r="B1393" t="str">
            <v>m²</v>
          </cell>
          <cell r="C1393" t="str">
            <v>Modüler ölçüde üretilmiş düz yüzeyli muhtelif renk ve/veya desende duvar karosu (20 cmx40 cm), Seramik Duvar Karoları (TS EN 159 Seramik karolar- Toz halinde preslenmiş-Su e mmesi-E&gt;%10 BIII grubu) (TS EN 14411 EK L Kuru preslenmiş seramik karolar E&gt;%10</v>
          </cell>
          <cell r="D1393">
            <v>10.199999999999999</v>
          </cell>
          <cell r="E1393">
            <v>10.199999999999999</v>
          </cell>
          <cell r="F1393">
            <v>10.199999999999999</v>
          </cell>
        </row>
        <row r="1394">
          <cell r="A1394" t="str">
            <v>04.391/065</v>
          </cell>
          <cell r="B1394" t="str">
            <v>m²</v>
          </cell>
          <cell r="C1394" t="str">
            <v>Rölyef yüzeyli beyaz duvar karosu (20 cmx40 cm), Seramik Duvar Karoları (TS EN 159 Seramik karolar- Toz halinde preslenmiş-Su e mmesi-E&gt;%10 BIII grubu) (TS EN 14411 EK L Kuru preslenmiş seramik karolar E&gt;%10 Grup BIII</v>
          </cell>
          <cell r="D1394">
            <v>11.3</v>
          </cell>
          <cell r="E1394">
            <v>11.3</v>
          </cell>
          <cell r="F1394">
            <v>11.3</v>
          </cell>
        </row>
        <row r="1395">
          <cell r="A1395" t="str">
            <v>04.391/066</v>
          </cell>
          <cell r="B1395" t="str">
            <v>m²</v>
          </cell>
          <cell r="C1395" t="str">
            <v>Modüler ölçüde üretilmiş rölyef yüzeyli beyaz duvar karosu (20 cmx40 cm), Seramik Duvar Karoları (TS EN 159 Seramik karolar- Toz halinde preslenmiş-Su e mmesi-E&gt;%10 BIII grubu) (TS EN 14411 EK L Kuru preslenmiş seramik karolar E&gt;%10 Grup BIII</v>
          </cell>
          <cell r="D1395">
            <v>11.3</v>
          </cell>
          <cell r="E1395">
            <v>11.3</v>
          </cell>
          <cell r="F1395">
            <v>11.3</v>
          </cell>
        </row>
        <row r="1396">
          <cell r="A1396" t="str">
            <v>04.391/067</v>
          </cell>
          <cell r="B1396" t="str">
            <v>m²</v>
          </cell>
          <cell r="C1396" t="str">
            <v>Rölyef yüzeyli muhtelif renk ve/veya desende duvar karosu (20 cmx40 cm), Seramik Duvar Karoları (TS EN 159 Seramik karolar- Toz halinde preslenmiş-Su e mmesi-E&gt;%10 BIII grubu) (TS EN 14411 EK L Kuru preslenmiş seramik karolar E&gt;%10 Grup BIII</v>
          </cell>
          <cell r="D1396">
            <v>11.3</v>
          </cell>
          <cell r="E1396">
            <v>11.3</v>
          </cell>
          <cell r="F1396">
            <v>11.3</v>
          </cell>
        </row>
        <row r="1397">
          <cell r="A1397" t="str">
            <v>04.391/068</v>
          </cell>
          <cell r="B1397" t="str">
            <v>m²</v>
          </cell>
          <cell r="C1397" t="str">
            <v>Modüler ölçüde üretilmiş rölyef yüzeyli muhtelif renk ve/veya desende duvar karosu (20 cmx40 cm), Seramik Duvar Karoları (TS EN 159 Seramik karolar- Toz halinde preslenmiş-Su e mmesi-E&gt;%10 BIII grubu) (TS EN 14411 EK L Kuru preslenmiş seramik karolar E&gt;%</v>
          </cell>
          <cell r="D1397">
            <v>11.3</v>
          </cell>
          <cell r="E1397">
            <v>11.3</v>
          </cell>
          <cell r="F1397">
            <v>11.3</v>
          </cell>
        </row>
        <row r="1398">
          <cell r="A1398" t="str">
            <v>04.391/069</v>
          </cell>
          <cell r="B1398" t="str">
            <v>m²</v>
          </cell>
          <cell r="C1398" t="str">
            <v>Düz yüzeyli beyaz duvar karosu (20 cmx60 cm), Seramik Duvar Karoları (TS EN 159 Seramik karolar- Toz halinde preslenmiş-Su e mmesi-E&gt;%10 BIII grubu) (TS EN 14411 EK L Kuru preslenmiş seramik karolar E&gt;%10 Grup BIII</v>
          </cell>
          <cell r="D1398">
            <v>29.35</v>
          </cell>
          <cell r="E1398">
            <v>29.35</v>
          </cell>
          <cell r="F1398">
            <v>29.35</v>
          </cell>
        </row>
        <row r="1399">
          <cell r="A1399" t="str">
            <v>04.391/070</v>
          </cell>
          <cell r="B1399" t="str">
            <v>m²</v>
          </cell>
          <cell r="C1399" t="str">
            <v>Modüler ölçüde üretilmiş düz yüzeyli beyaz duvar karosu (20 cmx60 cm), Seramik Duvar Karoları (TS EN 159 Seramik karolar- Toz halinde preslenmiş-Su e mmesi-E&gt;%10 BIII grubu) (TS EN 14411 EK L Kuru preslenmiş seramik karolar E&gt;%10 Grup BIII</v>
          </cell>
          <cell r="D1399">
            <v>29.35</v>
          </cell>
          <cell r="E1399">
            <v>29.35</v>
          </cell>
          <cell r="F1399">
            <v>29.35</v>
          </cell>
        </row>
        <row r="1400">
          <cell r="A1400" t="str">
            <v>04.391/071</v>
          </cell>
          <cell r="B1400" t="str">
            <v>m²</v>
          </cell>
          <cell r="C1400" t="str">
            <v>Düz yüzeyli her muhtelif renk ve/veya desende duvar karosu (20 cmx60 cm), Seramik Duvar Karoları (TS EN 159 Seramik karolar- Toz halinde preslenmiş-Su e mmesi-E&gt;%10 BIII grubu) (TS EN 14411 EK L Kuru preslenmiş seramik karolar E&gt;%10 Grup BIII</v>
          </cell>
          <cell r="D1400">
            <v>29.35</v>
          </cell>
          <cell r="E1400">
            <v>29.35</v>
          </cell>
          <cell r="F1400">
            <v>29.35</v>
          </cell>
        </row>
        <row r="1401">
          <cell r="A1401" t="str">
            <v>04.391/072</v>
          </cell>
          <cell r="B1401" t="str">
            <v>m²</v>
          </cell>
          <cell r="C1401" t="str">
            <v>Modüler ölçüde üretilmiş düz yüzeyli muhtelif renk ve/veya desende duvar karosu (20 cmx60 cm), Seramik Duvar Karoları (TS EN 159 Seramik karolar- Toz halinde preslenmiş-Su e mmesi-E&gt;%10 BIII grubu) (TS EN 14411 EK L Kuru preslenmiş seramik karolar E&gt;%10</v>
          </cell>
          <cell r="D1401">
            <v>29.35</v>
          </cell>
          <cell r="E1401">
            <v>29.35</v>
          </cell>
          <cell r="F1401">
            <v>29.35</v>
          </cell>
        </row>
        <row r="1402">
          <cell r="A1402" t="str">
            <v>04.391/073</v>
          </cell>
          <cell r="B1402" t="str">
            <v>m²</v>
          </cell>
          <cell r="C1402" t="str">
            <v>Rölyef yüzeyli beyaz duvar karosu (20 cmx60 cm), Seramik Duvar Karoları (TS EN 159 Seramik karolar- Toz halinde preslenmiş-Su e mmesi-E&gt;%10 BIII grubu) (TS EN 14411 EK L Kuru preslenmiş seramik karolar E&gt;%10 Grup BIII</v>
          </cell>
          <cell r="D1402">
            <v>29.35</v>
          </cell>
          <cell r="E1402">
            <v>29.35</v>
          </cell>
          <cell r="F1402">
            <v>29.35</v>
          </cell>
        </row>
        <row r="1403">
          <cell r="A1403" t="str">
            <v>04.391/074</v>
          </cell>
          <cell r="B1403" t="str">
            <v>m²</v>
          </cell>
          <cell r="C1403" t="str">
            <v>Modüler ölçüde üretilmiş rölyef yüzeyli beyaz duvar karosu (20 cmx60 cm), Seramik Duvar Karoları (TS EN 159 Seramik karolar- Toz halinde preslenmiş-Su e mmesi-E&gt;%10 BIII grubu) (TS EN 14411 EK L Kuru preslenmiş seramik karolar E&gt;%10 Grup BIII</v>
          </cell>
          <cell r="D1403">
            <v>29.35</v>
          </cell>
          <cell r="E1403">
            <v>29.35</v>
          </cell>
          <cell r="F1403">
            <v>29.35</v>
          </cell>
        </row>
        <row r="1404">
          <cell r="A1404" t="str">
            <v>04.391/075</v>
          </cell>
          <cell r="B1404" t="str">
            <v>m²</v>
          </cell>
          <cell r="C1404" t="str">
            <v>Rölyef yüzeyli her renkte ve desende duvar karosu (20 cmx60 cm), Seramik Duvar Karoları (TS EN 159 Seramik karolar- Toz halinde preslenmiş-Su e mmesi-E&gt;%10 BIII grubu) (TS EN 14411 EK L Kuru preslenmiş seramik karolar E&gt;%10 Grup BIII</v>
          </cell>
          <cell r="D1404">
            <v>29.35</v>
          </cell>
          <cell r="E1404">
            <v>29.35</v>
          </cell>
          <cell r="F1404">
            <v>29.35</v>
          </cell>
        </row>
        <row r="1405">
          <cell r="A1405" t="str">
            <v>04.391/076</v>
          </cell>
          <cell r="B1405" t="str">
            <v>m²</v>
          </cell>
          <cell r="C1405" t="str">
            <v>Modüler ölçüde üretilmiş rölyef yüzeyli muhtelif renk ve/veya desende duvar karosu (20 cmx60 cm), Seramik Duvar Karoları (TS EN 159 Seramik karolar- Toz halinde preslenmiş-Su e mmesi-E&gt;%10 BIII grubu) (TS EN 14411 EK L Kuru preslenmiş seramik karolar E&gt;%</v>
          </cell>
          <cell r="D1405">
            <v>29.35</v>
          </cell>
          <cell r="E1405">
            <v>29.35</v>
          </cell>
          <cell r="F1405">
            <v>29.35</v>
          </cell>
        </row>
        <row r="1406">
          <cell r="A1406" t="str">
            <v>04.391/077</v>
          </cell>
          <cell r="B1406" t="str">
            <v>m²</v>
          </cell>
          <cell r="C1406" t="str">
            <v>Düz yüzeyli beyaz duvar karosu (25 cmx25 cm), Seramik Duvar Karoları (TS EN 159 Seramik karolar- Toz halinde preslenmiş-Su e mmesi-E&gt;%10 BIII grubu) (TS EN 14411 EK L Kuru preslenmiş seramik karolar E&gt;%10 Grup BIII</v>
          </cell>
          <cell r="D1406">
            <v>10.199999999999999</v>
          </cell>
          <cell r="E1406">
            <v>10.199999999999999</v>
          </cell>
          <cell r="F1406">
            <v>10.199999999999999</v>
          </cell>
        </row>
        <row r="1407">
          <cell r="A1407" t="str">
            <v>04.391/078</v>
          </cell>
          <cell r="B1407" t="str">
            <v>m²</v>
          </cell>
          <cell r="C1407" t="str">
            <v>Modüler ölçüde üretilmiş düz yüzeyli beyaz duvar karosu (25 cmx25 cm), Seramik Duvar Karoları (TS EN 159 Seramik karolar- Toz halinde preslenmiş-Su e mmesi-E&gt;%10 BIII grubu) (TS EN 14411 EK L Kuru preslenmiş seramik karolar E&gt;%10 Grup BIII</v>
          </cell>
          <cell r="D1407">
            <v>10.199999999999999</v>
          </cell>
          <cell r="E1407">
            <v>10.199999999999999</v>
          </cell>
          <cell r="F1407">
            <v>10.199999999999999</v>
          </cell>
        </row>
        <row r="1408">
          <cell r="A1408" t="str">
            <v>04.391/079</v>
          </cell>
          <cell r="B1408" t="str">
            <v>m²</v>
          </cell>
          <cell r="C1408" t="str">
            <v>Düz yüzeyli muhtelif renk ve/veya desende duvar karosu (25 cmx25 cm), Seramik Duvar Karoları (TS EN 159 Seramik karolar- Toz halinde preslenmiş-Su e mmesi-E&gt;%10 BIII grubu) (TS EN 14411 EK L Kuru preslenmiş seramik karolar E&gt;%10 Grup BIII</v>
          </cell>
          <cell r="D1408">
            <v>10.199999999999999</v>
          </cell>
          <cell r="E1408">
            <v>10.199999999999999</v>
          </cell>
          <cell r="F1408">
            <v>10.199999999999999</v>
          </cell>
        </row>
        <row r="1409">
          <cell r="A1409" t="str">
            <v>04.391/080</v>
          </cell>
          <cell r="B1409" t="str">
            <v>m²</v>
          </cell>
          <cell r="C1409" t="str">
            <v>Modüler ölçüde üretilmiş düz yüzeyli muhtelif renk ve/veya desende duvar karosu (25 cmx25 cm), Seramik Duvar Karoları (TS EN 159 Seramik karolar- Toz halinde preslenmiş-Su e mmesi-E&gt;%10 BIII grubu) (TS EN 14411 EK L Kuru preslenmiş seramik karolar E&gt;%10</v>
          </cell>
          <cell r="D1409">
            <v>10.199999999999999</v>
          </cell>
          <cell r="E1409">
            <v>10.199999999999999</v>
          </cell>
          <cell r="F1409">
            <v>10.199999999999999</v>
          </cell>
        </row>
        <row r="1410">
          <cell r="A1410" t="str">
            <v>04.391/081</v>
          </cell>
          <cell r="B1410" t="str">
            <v>m²</v>
          </cell>
          <cell r="C1410" t="str">
            <v>Rölyef yüzeyli beyaz duvar karosu (25 cmx25 cm), Seramik Duvar Karoları (TS EN 159 Seramik karolar- Toz halinde preslenmiş-Su e mmesi-E&gt;%10 BIII grubu) (TS EN 14411 EK L Kuru preslenmiş seramik karolar E&gt;%10 Grup BIII</v>
          </cell>
          <cell r="D1410">
            <v>10.199999999999999</v>
          </cell>
          <cell r="E1410">
            <v>10.199999999999999</v>
          </cell>
          <cell r="F1410">
            <v>10.199999999999999</v>
          </cell>
        </row>
        <row r="1411">
          <cell r="A1411" t="str">
            <v>04.391/082</v>
          </cell>
          <cell r="B1411" t="str">
            <v>m²</v>
          </cell>
          <cell r="C1411" t="str">
            <v>Modüler ölçüde üretilmiş rölyef yüzeyli beyaz duvar karosu (25 cmx25 cm), Seramik Duvar Karoları (TS EN 159 Seramik karolar- Toz halinde preslenmiş-Su e mmesi-E&gt;%10 BIII grubu) (TS EN 14411 EK L Kuru preslenmiş seramik karolar E&gt;%10 Grup BIII</v>
          </cell>
          <cell r="D1411">
            <v>10.199999999999999</v>
          </cell>
          <cell r="E1411">
            <v>10.199999999999999</v>
          </cell>
          <cell r="F1411">
            <v>10.199999999999999</v>
          </cell>
        </row>
        <row r="1412">
          <cell r="A1412" t="str">
            <v>04.391/083</v>
          </cell>
          <cell r="B1412" t="str">
            <v>m²</v>
          </cell>
          <cell r="C1412" t="str">
            <v>Rölyef yüzeyli muhtelif renk ve/veya desende duvar karosu (25 cmx25 cm), Seramik Duvar Karoları (TS EN 159 Seramik karolar- Toz halinde preslenmiş-Su e mmesi-E&gt;%10 BIII grubu) (TS EN 14411 EK L Kuru preslenmiş seramik karolar E&gt;%10 Grup BIII</v>
          </cell>
          <cell r="D1412">
            <v>10.199999999999999</v>
          </cell>
          <cell r="E1412">
            <v>10.199999999999999</v>
          </cell>
          <cell r="F1412">
            <v>10.199999999999999</v>
          </cell>
        </row>
        <row r="1413">
          <cell r="A1413" t="str">
            <v>04.391/084</v>
          </cell>
          <cell r="B1413" t="str">
            <v>m²</v>
          </cell>
          <cell r="C1413" t="str">
            <v>Modüler ölçüde üretilmiş rölyef yüzeyli muhtelif renk ve/veya desende duvar karosu (25 cmx25 cm), Seramik Duvar Karoları (TS EN 159 Seramik karolar- Toz halinde preslenmiş-Su e mmesi-E&gt;%10 BIII grubu) (TS EN 14411 EK L Kuru preslenmiş seramik karolar E&gt;%</v>
          </cell>
          <cell r="D1413">
            <v>10.199999999999999</v>
          </cell>
          <cell r="E1413">
            <v>10.199999999999999</v>
          </cell>
          <cell r="F1413">
            <v>10.199999999999999</v>
          </cell>
        </row>
        <row r="1414">
          <cell r="A1414" t="str">
            <v>04.391/085</v>
          </cell>
          <cell r="B1414" t="str">
            <v>m²</v>
          </cell>
          <cell r="C1414" t="str">
            <v>Düz yüzeyli beyaz duvar karosu (25 cmx33 cm), Seramik Duvar Karoları (TS EN 159 Seramik karolar- Toz halinde preslenmiş-Su e mmesi-E&gt;%10 BIII grubu) (TS EN 14411 EK L Kuru preslenmiş seramik karolar E&gt;%10 Grup BIII</v>
          </cell>
          <cell r="D1414">
            <v>9.0500000000000007</v>
          </cell>
          <cell r="E1414">
            <v>9.0500000000000007</v>
          </cell>
          <cell r="F1414">
            <v>9.0500000000000007</v>
          </cell>
        </row>
        <row r="1415">
          <cell r="A1415" t="str">
            <v>04.391/086</v>
          </cell>
          <cell r="B1415" t="str">
            <v>m²</v>
          </cell>
          <cell r="C1415" t="str">
            <v>Modüler ölçüde üretilmiş düz yüzeyli beyaz duvar karosu (25 cmx33 cm), Seramik Duvar Karoları (TS EN 159 Seramik karolar- Toz halinde preslenmiş-Su e mmesi-E&gt;%10 BIII grubu) (TS EN 14411 EK L Kuru preslenmiş seramik karolar E&gt;%10 Grup BIII</v>
          </cell>
          <cell r="D1415">
            <v>9.0500000000000007</v>
          </cell>
          <cell r="E1415">
            <v>9.0500000000000007</v>
          </cell>
          <cell r="F1415">
            <v>9.0500000000000007</v>
          </cell>
        </row>
        <row r="1416">
          <cell r="A1416" t="str">
            <v>04.391/087</v>
          </cell>
          <cell r="B1416" t="str">
            <v>m²</v>
          </cell>
          <cell r="C1416" t="str">
            <v>Düz yüzeyli muhtelif renk ve/veya desende duvar karosu (25 cmx33 cm), Seramik Duvar Karoları (TS EN 159 Seramik karolar- Toz halinde preslenmiş-Su e mmesi-E&gt;%10 BIII grubu) (TS EN 14411 EK L Kuru preslenmiş seramik karolar E&gt;%10 Grup BIII</v>
          </cell>
          <cell r="D1416">
            <v>9.65</v>
          </cell>
          <cell r="E1416">
            <v>9.65</v>
          </cell>
          <cell r="F1416">
            <v>9.65</v>
          </cell>
        </row>
        <row r="1417">
          <cell r="A1417" t="str">
            <v>04.391/088</v>
          </cell>
          <cell r="B1417" t="str">
            <v>m²</v>
          </cell>
          <cell r="C1417" t="str">
            <v>Modüler ölçüde üretilmiş düz yüzeyli muhtelif renk ve/veya desende duvar karosu (25 cmx33 cm), Seramik Duvar Karoları (TS EN 159 Seramik karolar- Toz halinde preslenmiş-Su e mmesi-E&gt;%10 BIII grubu) (TS EN 14411 EK L Kuru preslenmiş seramik karolar E&gt;%10</v>
          </cell>
          <cell r="D1417">
            <v>9.65</v>
          </cell>
          <cell r="E1417">
            <v>9.65</v>
          </cell>
          <cell r="F1417">
            <v>9.65</v>
          </cell>
        </row>
        <row r="1418">
          <cell r="A1418" t="str">
            <v>04.391/089</v>
          </cell>
          <cell r="B1418" t="str">
            <v>m²</v>
          </cell>
          <cell r="C1418" t="str">
            <v>Rölyef yüzeyli beyaz duvar karosu (25 cmx33 cm), Seramik Duvar Karoları (TS EN 159 Seramik karolar- Toz halinde preslenmiş-Su e mmesi-E&gt;%10 BIII grubu) (TS EN 14411 EK L Kuru preslenmiş seramik karolar E&gt;%10 Grup BIII</v>
          </cell>
          <cell r="D1418">
            <v>10.199999999999999</v>
          </cell>
          <cell r="E1418">
            <v>10.199999999999999</v>
          </cell>
          <cell r="F1418">
            <v>10.199999999999999</v>
          </cell>
        </row>
        <row r="1419">
          <cell r="A1419" t="str">
            <v>04.391/090</v>
          </cell>
          <cell r="B1419" t="str">
            <v>m²</v>
          </cell>
          <cell r="C1419" t="str">
            <v>Modüler ölçüde üretilmiş rölyef yüzeyli beyaz duvar karosu (25 cmx33 cm), Seramik Duvar Karoları (TS EN 159 Seramik karolar- Toz halinde preslenmiş-Su e mmesi-E&gt;%10 BIII grubu) (TS EN 14411 EK L Kuru preslenmiş seramik karolar E&gt;%10 Grup BIII</v>
          </cell>
          <cell r="D1419">
            <v>10.199999999999999</v>
          </cell>
          <cell r="E1419">
            <v>10.199999999999999</v>
          </cell>
          <cell r="F1419">
            <v>10.199999999999999</v>
          </cell>
        </row>
        <row r="1420">
          <cell r="A1420" t="str">
            <v>04.391/091</v>
          </cell>
          <cell r="B1420" t="str">
            <v>m²</v>
          </cell>
          <cell r="C1420" t="str">
            <v>Rölyef yüzeyli muhtelif renk ve/veya desende duvar karosu (25 cmx33 cm), Seramik Duvar Karoları (TS EN 159 Seramik karolar- Toz halinde preslenmiş-Su e mmesi-E&gt;%10 BIII grubu) (TS EN 14411 EK L Kuru preslenmiş seramik karolar E&gt;%10 Grup BIII</v>
          </cell>
          <cell r="D1420">
            <v>11.3</v>
          </cell>
          <cell r="E1420">
            <v>11.3</v>
          </cell>
          <cell r="F1420">
            <v>11.3</v>
          </cell>
        </row>
        <row r="1421">
          <cell r="A1421" t="str">
            <v>04.391/092</v>
          </cell>
          <cell r="B1421" t="str">
            <v>m²</v>
          </cell>
          <cell r="C1421" t="str">
            <v>Modüler ölçüde üretilmiş rölyef yüzeyli muhtelif renk ve/veya desende duvar karosu (25 cmx33 cm), Seramik Duvar Karoları (TS EN 159 Seramik karolar- Toz halinde preslenmiş-Su e mmesi-E&gt;%10 BIII grubu) (TS EN 14411 EK L Kuru preslenmiş seramik karolar E&gt;%</v>
          </cell>
          <cell r="D1421">
            <v>11.3</v>
          </cell>
          <cell r="E1421">
            <v>11.3</v>
          </cell>
          <cell r="F1421">
            <v>11.3</v>
          </cell>
        </row>
        <row r="1422">
          <cell r="A1422" t="str">
            <v>04.391/093</v>
          </cell>
          <cell r="B1422" t="str">
            <v>m²</v>
          </cell>
          <cell r="C1422" t="str">
            <v>Düz yüzeyli beyaz duvar karosu (12,5 cmx40 cm), Seramik Duvar Karoları (TS EN 159 Seramik karolar- Toz halinde preslenmiş-Su e mmesi-E&gt;%10 BIII grubu) (TS EN 14411 EK L Kuru preslenmiş seramik karolar E&gt;%10 Grup BIII</v>
          </cell>
          <cell r="D1422">
            <v>20.350000000000001</v>
          </cell>
          <cell r="E1422">
            <v>20.350000000000001</v>
          </cell>
          <cell r="F1422">
            <v>20.350000000000001</v>
          </cell>
        </row>
        <row r="1423">
          <cell r="A1423" t="str">
            <v>04.391/094</v>
          </cell>
          <cell r="B1423" t="str">
            <v>m²</v>
          </cell>
          <cell r="C1423" t="str">
            <v>Modüler ölçüde üretilmiş düz yüzeyli beyaz duvar karosu (12,5 cmx40 cm), Seramik Duvar Karoları (TS EN 159 Seramik karolar- Toz halinde preslenmiş-Su e mmesi-E&gt;%10 BIII grubu) (TS EN 14411 EK L Kuru preslenmiş seramik karolar E&gt;%10 Grup BIII</v>
          </cell>
          <cell r="D1423">
            <v>20.350000000000001</v>
          </cell>
          <cell r="E1423">
            <v>20.350000000000001</v>
          </cell>
          <cell r="F1423">
            <v>20.350000000000001</v>
          </cell>
        </row>
        <row r="1424">
          <cell r="A1424" t="str">
            <v>04.391/095</v>
          </cell>
          <cell r="B1424" t="str">
            <v>m²</v>
          </cell>
          <cell r="C1424" t="str">
            <v>Düz yüzeyli her renkte ve desende duvar karosu (12,5 cmx40 cm), Seramik Duvar Karoları (TS EN 159 Seramik karolar- Toz halinde preslenmiş-Su e mmesi-E&gt;%10 BIII grubu) (TS EN 14411 EK L Kuru preslenmiş seramik karolar E&gt;%10 Grup BIII</v>
          </cell>
          <cell r="D1424">
            <v>20.350000000000001</v>
          </cell>
          <cell r="E1424">
            <v>20.350000000000001</v>
          </cell>
          <cell r="F1424">
            <v>20.350000000000001</v>
          </cell>
        </row>
        <row r="1425">
          <cell r="A1425" t="str">
            <v>04.391/096</v>
          </cell>
          <cell r="B1425" t="str">
            <v>m²</v>
          </cell>
          <cell r="C1425" t="str">
            <v>Modüler ölçüde üretilmiş düz yüzeyli muhtelif renk ve/veya desende duvar karosu (12,5 cmx40 cm), Seramik Duvar Karoları (TS EN 159 Seramik karolar- Toz halinde preslenmiş-Su e mmesi-E&gt;%10 BIII grubu) (TS EN 14411 EK L Kuru preslenmiş seramik karolar E&gt;%1</v>
          </cell>
          <cell r="D1425">
            <v>20.350000000000001</v>
          </cell>
          <cell r="E1425">
            <v>20.350000000000001</v>
          </cell>
          <cell r="F1425">
            <v>20.350000000000001</v>
          </cell>
        </row>
        <row r="1426">
          <cell r="A1426" t="str">
            <v>04.391/097</v>
          </cell>
          <cell r="B1426" t="str">
            <v>m²</v>
          </cell>
          <cell r="C1426" t="str">
            <v>Rölyef yüzeyli beyaz duvar karosu (12,5 cmx40 cm), Seramik Duvar Karoları (TS EN 159 Seramik karolar- Toz halinde preslenmiş-Su e mmesi-E&gt;%10 BIII grubu) (TS EN 14411 EK L Kuru preslenmiş seramik karolar E&gt;%10 Grup BIII</v>
          </cell>
          <cell r="D1426">
            <v>21.5</v>
          </cell>
          <cell r="E1426">
            <v>21.5</v>
          </cell>
          <cell r="F1426">
            <v>21.5</v>
          </cell>
        </row>
        <row r="1427">
          <cell r="A1427" t="str">
            <v>04.391/098</v>
          </cell>
          <cell r="B1427" t="str">
            <v>m²</v>
          </cell>
          <cell r="C1427" t="str">
            <v>Modüler ölçüde üretilmiş rölyef yüzeyli beyaz duvar karosu (12,5 cmx40 cm), Seramik Duvar Karoları (TS EN 159 Seramik karolar- Toz halinde preslenmiş-Su e mmesi-E&gt;%10 BIII grubu) (TS EN 14411 EK L Kuru preslenmiş seramik karolar E&gt;%10 Grup BIII</v>
          </cell>
          <cell r="D1427">
            <v>21.5</v>
          </cell>
          <cell r="E1427">
            <v>21.5</v>
          </cell>
          <cell r="F1427">
            <v>21.5</v>
          </cell>
        </row>
        <row r="1428">
          <cell r="A1428" t="str">
            <v>04.391/099</v>
          </cell>
          <cell r="B1428" t="str">
            <v>m²</v>
          </cell>
          <cell r="C1428" t="str">
            <v>Rölyef yüzeyli muhtelif renk ve/veya desende duvar karosu (12,5 cmx40 cm), Seramik Duvar Karoları (TS EN 159 Seramik karolar- Toz halinde preslenmiş-Su e mmesi-E&gt;%10 BIII grubu) (TS EN 14411 EK L Kuru preslenmiş seramik karolar E&gt;%10 Grup BIII</v>
          </cell>
          <cell r="D1428">
            <v>18.100000000000001</v>
          </cell>
          <cell r="E1428">
            <v>18.100000000000001</v>
          </cell>
          <cell r="F1428">
            <v>18.100000000000001</v>
          </cell>
        </row>
        <row r="1429">
          <cell r="A1429" t="str">
            <v>04.391/100</v>
          </cell>
          <cell r="B1429" t="str">
            <v>m²</v>
          </cell>
          <cell r="C1429" t="str">
            <v>Modüler ölçüde üretilmiş rölyef yüzeyli muhtelif renk ve/veya desende duvar karosu (12,5 cmx40 cm), Seramik Duvar Karoları (TS EN 159 Seramik karolar- Toz halinde preslenmiş-Su e mmesi-E&gt;%10 BIII grubu) (TS EN 14411 EK L Kuru preslenmiş seramik karolar E</v>
          </cell>
          <cell r="D1429">
            <v>18.100000000000001</v>
          </cell>
          <cell r="E1429">
            <v>18.100000000000001</v>
          </cell>
          <cell r="F1429">
            <v>18.100000000000001</v>
          </cell>
        </row>
        <row r="1430">
          <cell r="A1430" t="str">
            <v>04.391/101</v>
          </cell>
          <cell r="B1430" t="str">
            <v>m²</v>
          </cell>
          <cell r="C1430" t="str">
            <v>Düz yüzeyli beyaz duvar karosu (25 cmx40 cm), Seramik Duvar Karoları (TS EN 159 Seramik karolar- Toz halinde preslenmiş-Su e mmesi-E&gt;%10 BIII grubu) (TS EN 14411 EK L Kuru preslenmiş seramik karolar E&gt;%10 Grup BIII</v>
          </cell>
          <cell r="D1430">
            <v>11.3</v>
          </cell>
          <cell r="E1430">
            <v>11.3</v>
          </cell>
          <cell r="F1430">
            <v>11.3</v>
          </cell>
        </row>
        <row r="1431">
          <cell r="A1431" t="str">
            <v>04.391/102</v>
          </cell>
          <cell r="B1431" t="str">
            <v>m²</v>
          </cell>
          <cell r="C1431" t="str">
            <v>Modüler ölçüde üretilmiş düz yüzeyli beyaz duvar karosu (25 cmx40 cm), Seramik Duvar Karoları (TS EN 159 Seramik karolar- Toz halinde preslenmiş-Su e mmesi-E&gt;%10 BIII grubu) (TS EN 14411 EK L Kuru preslenmiş seramik karolar E&gt;%10 Grup BIII</v>
          </cell>
          <cell r="D1431">
            <v>11.3</v>
          </cell>
          <cell r="E1431">
            <v>11.3</v>
          </cell>
          <cell r="F1431">
            <v>11.3</v>
          </cell>
        </row>
        <row r="1432">
          <cell r="A1432" t="str">
            <v>04.391/103</v>
          </cell>
          <cell r="B1432" t="str">
            <v>m²</v>
          </cell>
          <cell r="C1432" t="str">
            <v>Düz yüzeyli muhtelif renk ve/veya desende duvar karosu (25 cmx40 cm), Seramik Duvar Karoları (TS EN 159 Seramik karolar- Toz halinde preslenmiş-Su e mmesi-E&gt;%10 BIII grubu) (TS EN 14411 EK L Kuru preslenmiş seramik karolar E&gt;%10 Grup BIII</v>
          </cell>
          <cell r="D1432">
            <v>11.3</v>
          </cell>
          <cell r="E1432">
            <v>11.3</v>
          </cell>
          <cell r="F1432">
            <v>11.3</v>
          </cell>
        </row>
        <row r="1433">
          <cell r="A1433" t="str">
            <v>04.391/104</v>
          </cell>
          <cell r="B1433" t="str">
            <v>m²</v>
          </cell>
          <cell r="C1433" t="str">
            <v>Modüler ölçüde üretilmiş düz yüzeyli muhtelif renk ve/veya desende duvar karosu (25 cmx40 cm), Seramik Duvar Karoları (TS EN 159 Seramik karolar- Toz halinde preslenmiş-Su e mmesi-E&gt;%10 BIII grubu) (TS EN 14411 EK L Kuru preslenmiş seramik karolar E&gt;%10</v>
          </cell>
          <cell r="D1433">
            <v>11.3</v>
          </cell>
          <cell r="E1433">
            <v>11.3</v>
          </cell>
          <cell r="F1433">
            <v>11.3</v>
          </cell>
        </row>
        <row r="1434">
          <cell r="A1434" t="str">
            <v>04.391/105</v>
          </cell>
          <cell r="B1434" t="str">
            <v>m²</v>
          </cell>
          <cell r="C1434" t="str">
            <v>Rölyef yüzeyli beyaz duvar karosu (25 cmx40 cm), Seramik Duvar Karoları (TS EN 159 Seramik karolar- Toz halinde preslenmiş-Su e mmesi-E&gt;%10 BIII grubu) (TS EN 14411 EK L Kuru preslenmiş seramik karolar E&gt;%10 Grup BIII</v>
          </cell>
          <cell r="D1434">
            <v>12.45</v>
          </cell>
          <cell r="E1434">
            <v>12.45</v>
          </cell>
          <cell r="F1434">
            <v>12.45</v>
          </cell>
        </row>
        <row r="1435">
          <cell r="A1435" t="str">
            <v>04.391/106</v>
          </cell>
          <cell r="B1435" t="str">
            <v>m²</v>
          </cell>
          <cell r="C1435" t="str">
            <v>Modüler ölçüde üretilmiş rölyef yüzeyli beyaz duvar karosu (25 cmx40 cm), Seramik Duvar Karoları (TS EN 159 Seramik karolar- Toz halinde preslenmiş-Su e mmesi-E&gt;%10 BIII grubu) (TS EN 14411 EK L Kuru preslenmiş seramik karolar E&gt;%10 Grup BIII</v>
          </cell>
          <cell r="D1435">
            <v>12.45</v>
          </cell>
          <cell r="E1435">
            <v>12.45</v>
          </cell>
          <cell r="F1435">
            <v>12.45</v>
          </cell>
        </row>
        <row r="1436">
          <cell r="A1436" t="str">
            <v>04.391/107</v>
          </cell>
          <cell r="B1436" t="str">
            <v>m²</v>
          </cell>
          <cell r="C1436" t="str">
            <v>Rölyef yüzeyli muhtelif renk ve/veya desende duvar karosu (25 cmx40 cm), Seramik Duvar Karoları (TS EN 159 Seramik karolar- Toz halinde preslenmiş-Su e mmesi-E&gt;%10 BIII grubu) (TS EN 14411 EK L Kuru preslenmiş seramik karolar E&gt;%10 Grup BIII</v>
          </cell>
          <cell r="D1436">
            <v>13.55</v>
          </cell>
          <cell r="E1436">
            <v>13.55</v>
          </cell>
          <cell r="F1436">
            <v>13.55</v>
          </cell>
        </row>
        <row r="1437">
          <cell r="A1437" t="str">
            <v>04.391/108</v>
          </cell>
          <cell r="B1437" t="str">
            <v>m²</v>
          </cell>
          <cell r="C1437" t="str">
            <v>Modüler ölçüde üretilmiş rölyef yüzeyli muhtelif renk ve/veya desende duvar karosu (25 cmx40 cm), Seramik Duvar Karoları (TS EN 159 Seramik karolar- Toz halinde preslenmiş-Su e mmesi-E&gt;%10 BIII grubu) (TS EN 14411 EK L Kuru preslenmiş seramik karolar E&gt;%</v>
          </cell>
          <cell r="D1437">
            <v>13.55</v>
          </cell>
          <cell r="E1437">
            <v>13.55</v>
          </cell>
          <cell r="F1437">
            <v>13.55</v>
          </cell>
        </row>
        <row r="1438">
          <cell r="A1438" t="str">
            <v>04.391/109</v>
          </cell>
          <cell r="B1438" t="str">
            <v>m²</v>
          </cell>
          <cell r="C1438" t="str">
            <v>Düz yüzeyli beyaz duvar karosu (20 cmx45 cm), Seramik Duvar Karoları (TS EN 159 Seramik karolar- Toz halinde preslenmiş-Su e mmesi-E&gt;%10 BIII grubu) (TS EN 14411 EK L Kuru preslenmiş seramik karolar E&gt;%10 Grup BIII</v>
          </cell>
          <cell r="D1438">
            <v>15.75</v>
          </cell>
          <cell r="E1438">
            <v>15.75</v>
          </cell>
          <cell r="F1438">
            <v>15.75</v>
          </cell>
        </row>
        <row r="1439">
          <cell r="A1439" t="str">
            <v>04.391/110</v>
          </cell>
          <cell r="B1439" t="str">
            <v>m²</v>
          </cell>
          <cell r="C1439" t="str">
            <v>Modüler ölçüde üretilmiş düz yüzeyli beyaz duvar karosu (20 cmx45 cm), Seramik Duvar Karoları (TS EN 159 Seramik karolar- Toz halinde preslenmiş-Su e mmesi-E&gt;%10 BIII grubu) (TS EN 14411 EK L Kuru preslenmiş seramik karolar E&gt;%10 Grup BIII</v>
          </cell>
          <cell r="D1439">
            <v>15.75</v>
          </cell>
          <cell r="E1439">
            <v>15.75</v>
          </cell>
          <cell r="F1439">
            <v>15.75</v>
          </cell>
        </row>
        <row r="1440">
          <cell r="A1440" t="str">
            <v>04.391/111</v>
          </cell>
          <cell r="B1440" t="str">
            <v>m²</v>
          </cell>
          <cell r="C1440" t="str">
            <v>Düz yüzeyli her renkte ve desende duvar karosu (20 cmx45 cm), Seramik Duvar Karoları (TS EN 159 Seramik karolar- Toz halinde preslenmiş-Su e mmesi-E&gt;%10 BIII grubu) (TS EN 14411 EK L Kuru preslenmiş seramik karolar E&gt;%10 Grup BIII</v>
          </cell>
          <cell r="D1440">
            <v>15.75</v>
          </cell>
          <cell r="E1440">
            <v>15.75</v>
          </cell>
          <cell r="F1440">
            <v>15.75</v>
          </cell>
        </row>
        <row r="1441">
          <cell r="A1441" t="str">
            <v>04.391/112</v>
          </cell>
          <cell r="B1441" t="str">
            <v>m²</v>
          </cell>
          <cell r="C1441" t="str">
            <v>Modüler ölçüde üretilmiş düz yüzeyli muhtelif renk ve/veya desende duvar karosu (20 cmx45 cm), Seramik Duvar Karoları (TS EN 159 Seramik karolar- Toz halinde preslenmiş-Su e mmesi-E&gt;%10 BIII grubu) (TS EN 14411 EK L Kuru preslenmiş seramik karolar E&gt;%10</v>
          </cell>
          <cell r="D1441">
            <v>15.75</v>
          </cell>
          <cell r="E1441">
            <v>15.75</v>
          </cell>
          <cell r="F1441">
            <v>15.75</v>
          </cell>
        </row>
        <row r="1442">
          <cell r="A1442" t="str">
            <v>04.391/113</v>
          </cell>
          <cell r="B1442" t="str">
            <v>m²</v>
          </cell>
          <cell r="C1442" t="str">
            <v>Rölyef yüzeyli beyaz duvar karosu (20 cmx45 cm), Seramik Duvar Karoları (TS EN 159 Seramik karolar- Toz halinde preslenmiş-Su e mmesi-E&gt;%10 BIII grubu) (TS EN 14411 EK L Kuru preslenmiş seramik karolar E&gt;%10 Grup BIII</v>
          </cell>
          <cell r="D1442">
            <v>15.75</v>
          </cell>
          <cell r="E1442">
            <v>15.75</v>
          </cell>
          <cell r="F1442">
            <v>15.75</v>
          </cell>
        </row>
        <row r="1443">
          <cell r="A1443" t="str">
            <v>04.391/114</v>
          </cell>
          <cell r="B1443" t="str">
            <v>m²</v>
          </cell>
          <cell r="C1443" t="str">
            <v>Modüler ölçüde üretilmiş rölyef yüzeyli beyaz duvar karosu (20 cmx45 cm), Seramik Duvar Karoları (TS EN 159 Seramik karolar- Toz halinde preslenmiş-Su e mmesi-E&gt;%10 BIII grubu) (TS EN 14411 EK L Kuru preslenmiş seramik karolar E&gt;%10 Grup BIII</v>
          </cell>
          <cell r="D1443">
            <v>15.75</v>
          </cell>
          <cell r="E1443">
            <v>15.75</v>
          </cell>
          <cell r="F1443">
            <v>15.75</v>
          </cell>
        </row>
        <row r="1444">
          <cell r="A1444" t="str">
            <v>04.391/115</v>
          </cell>
          <cell r="B1444" t="str">
            <v>m²</v>
          </cell>
          <cell r="C1444" t="str">
            <v>Rölyef yüzeyli muhtelif renk ve/veya desende duvar karosu (20 cmx45 cm), Seramik Duvar Karoları (TS EN 159 Seramik karolar- Toz halinde preslenmiş-Su e mmesi-E&gt;%10 BIII grubu) (TS EN 14411 EK L Kuru preslenmiş seramik karolar E&gt;%10 Grup BIII</v>
          </cell>
          <cell r="D1444">
            <v>15.75</v>
          </cell>
          <cell r="E1444">
            <v>15.75</v>
          </cell>
          <cell r="F1444">
            <v>15.75</v>
          </cell>
        </row>
        <row r="1445">
          <cell r="A1445" t="str">
            <v>04.391/116</v>
          </cell>
          <cell r="B1445" t="str">
            <v>m²</v>
          </cell>
          <cell r="C1445" t="str">
            <v>Modüler ölçüde üretilmiş rölyef yüzeyli muhtelif renk ve/veya desende duvar karosu (20 cmx45 cm), Seramik Duvar Karoları (TS EN 159 Seramik karolar- Toz halinde preslenmiş-Su e mmesi-E&gt;%10 BIII grubu) (TS EN 14411 EK L Kuru preslenmiş seramik karolar E&gt;%</v>
          </cell>
          <cell r="D1445">
            <v>15.75</v>
          </cell>
          <cell r="E1445">
            <v>15.75</v>
          </cell>
          <cell r="F1445">
            <v>15.75</v>
          </cell>
        </row>
        <row r="1446">
          <cell r="A1446" t="str">
            <v>04.391/117</v>
          </cell>
          <cell r="B1446" t="str">
            <v>m²</v>
          </cell>
          <cell r="C1446" t="str">
            <v>Düz yüzeyli beyaz duvar karosu (30 cmx42 cm), Seramik Duvar Karoları (TS EN 159 Seramik karolar- Toz halinde preslenmiş-Su e mmesi-E&gt;%10 BIII grubu) (TS EN 14411 EK L Kuru preslenmiş seramik karolar E&gt;%10 Grup BIII</v>
          </cell>
          <cell r="D1446">
            <v>18.100000000000001</v>
          </cell>
          <cell r="E1446">
            <v>18.100000000000001</v>
          </cell>
          <cell r="F1446">
            <v>18.100000000000001</v>
          </cell>
        </row>
        <row r="1447">
          <cell r="A1447" t="str">
            <v>04.391/118</v>
          </cell>
          <cell r="B1447" t="str">
            <v>m²</v>
          </cell>
          <cell r="C1447" t="str">
            <v>Modüler ölçüde üretilmiş düz yüzeyli beyaz duvar karosu (30 cmx42 cm), Seramik Duvar Karoları (TS EN 159 Seramik karolar- Toz halinde preslenmiş-Su e mmesi-E&gt;%10 BIII grubu) (TS EN 14411 EK L Kuru preslenmiş seramik karolar E&gt;%10 Grup BIII</v>
          </cell>
          <cell r="D1447">
            <v>18.100000000000001</v>
          </cell>
          <cell r="E1447">
            <v>18.100000000000001</v>
          </cell>
          <cell r="F1447">
            <v>18.100000000000001</v>
          </cell>
        </row>
        <row r="1448">
          <cell r="A1448" t="str">
            <v>04.391/119</v>
          </cell>
          <cell r="B1448" t="str">
            <v>m²</v>
          </cell>
          <cell r="C1448" t="str">
            <v>Düz yüzeyli muhtelif renk ve/veya desende duvar karosu (30 cmx42 cm), Seramik Duvar Karoları (TS EN 159 Seramik karolar- Toz halinde preslenmiş-Su e mmesi-E&gt;%10 BIII grubu) (TS EN 14411 EK L Kuru preslenmiş seramik karolar E&gt;%10 Grup BIII</v>
          </cell>
          <cell r="D1448">
            <v>21.5</v>
          </cell>
          <cell r="E1448">
            <v>21.5</v>
          </cell>
          <cell r="F1448">
            <v>21.5</v>
          </cell>
        </row>
        <row r="1449">
          <cell r="A1449" t="str">
            <v>04.391/120</v>
          </cell>
          <cell r="B1449" t="str">
            <v>m²</v>
          </cell>
          <cell r="C1449" t="str">
            <v>Modüler ölçüde üretilmiş düz yüzeyli muhtelif renk ve/veya desende duvar karosu (30 cmx42 cm), Seramik Duvar Karoları (TS EN 159 Seramik karolar- Toz halinde preslenmiş-Su e mmesi-E&gt;%10 BIII grubu) (TS EN 14411 EK L Kuru preslenmiş seramik karolar E&gt;%10</v>
          </cell>
          <cell r="D1449">
            <v>21.5</v>
          </cell>
          <cell r="E1449">
            <v>21.5</v>
          </cell>
          <cell r="F1449">
            <v>21.5</v>
          </cell>
        </row>
        <row r="1450">
          <cell r="A1450" t="str">
            <v>04.391/121</v>
          </cell>
          <cell r="B1450" t="str">
            <v>m²</v>
          </cell>
          <cell r="C1450" t="str">
            <v>Rölyef yüzeyli beyaz duvar karosu (30 cmx42 cm), Seramik Duvar Karoları (TS EN 159 Seramik karolar- Toz halinde preslenmiş-Su e mmesi-E&gt;%10 BIII grubu) (TS EN 14411 EK L Kuru preslenmiş seramik karolar E&gt;%10 Grup BIII</v>
          </cell>
          <cell r="D1450">
            <v>19.25</v>
          </cell>
          <cell r="E1450">
            <v>19.25</v>
          </cell>
          <cell r="F1450">
            <v>19.25</v>
          </cell>
        </row>
        <row r="1451">
          <cell r="A1451" t="str">
            <v>04.391/122</v>
          </cell>
          <cell r="B1451" t="str">
            <v>m²</v>
          </cell>
          <cell r="C1451" t="str">
            <v>Modüler ölçüde üretilmiş rölyef yüzeyli beyaz duvar karosu (30 cmx42 cm), Seramik Duvar Karoları (TS EN 159 Seramik karolar- Toz halinde preslenmiş-Su e mmesi-E&gt;%10 BIII grubu) (TS EN 14411 EK L Kuru preslenmiş seramik karolar E&gt;%10 Grup BIII</v>
          </cell>
          <cell r="D1451">
            <v>19.25</v>
          </cell>
          <cell r="E1451">
            <v>19.25</v>
          </cell>
          <cell r="F1451">
            <v>19.25</v>
          </cell>
        </row>
        <row r="1452">
          <cell r="A1452" t="str">
            <v>04.391/123</v>
          </cell>
          <cell r="B1452" t="str">
            <v>m²</v>
          </cell>
          <cell r="C1452" t="str">
            <v>Rölyef yüzeyli muhtelif renk ve/veya desende duvar karosu (30 cmx42 cm), Seramik Duvar Karoları (TS EN 159 Seramik karolar- Toz halinde preslenmiş-Su e mmesi-E&gt;%10 BIII grubu) (TS EN 14411 EK L Kuru preslenmiş seramik karolar E&gt;%10 Grup BIII</v>
          </cell>
          <cell r="D1452">
            <v>21.5</v>
          </cell>
          <cell r="E1452">
            <v>21.5</v>
          </cell>
          <cell r="F1452">
            <v>21.5</v>
          </cell>
        </row>
        <row r="1453">
          <cell r="A1453" t="str">
            <v>04.391/124</v>
          </cell>
          <cell r="B1453" t="str">
            <v>m²</v>
          </cell>
          <cell r="C1453" t="str">
            <v>Modüler ölçüde üretilmiş rölyef yüzeyli her renkte ve desende duvar karosu (30 cmx42 cm), Seramik Duvar Karoları (TS EN 159 Seramik karolar- Toz halinde preslenmiş-Su e mmesi-E&gt;%10 BIII grubu) (TS EN 14411 EK L Kuru preslenmiş seramik karolar E&gt;%10 Grup</v>
          </cell>
          <cell r="D1453">
            <v>21.5</v>
          </cell>
          <cell r="E1453">
            <v>21.5</v>
          </cell>
          <cell r="F1453">
            <v>21.5</v>
          </cell>
        </row>
        <row r="1454">
          <cell r="A1454" t="str">
            <v>04.391/125</v>
          </cell>
          <cell r="B1454" t="str">
            <v>m²</v>
          </cell>
          <cell r="C1454" t="str">
            <v>Düz yüzeyli beyaz duvar karosu (30 cmx45 cm), Seramik Duvar Karoları (TS EN 159 Seramik karolar- Toz halinde preslenmiş-Su e mmesi-E&gt;%10 BIII grubu) (TS EN 14411 EK L Kuru preslenmiş seramik karolar E&gt;%10 Grup BIII</v>
          </cell>
          <cell r="D1454">
            <v>15.85</v>
          </cell>
          <cell r="E1454">
            <v>15.85</v>
          </cell>
          <cell r="F1454">
            <v>15.85</v>
          </cell>
        </row>
        <row r="1455">
          <cell r="A1455" t="str">
            <v>04.391/126</v>
          </cell>
          <cell r="B1455" t="str">
            <v>m²</v>
          </cell>
          <cell r="C1455" t="str">
            <v>Modüler ölçüde üretilmiş düz yüzeyli beyaz duvar karosu (30 cmx45 cm), Seramik Duvar Karoları (TS EN 159 Seramik karolar- Toz halinde preslenmiş-Su e mmesi-E&gt;%10 BIII grubu) (TS EN 14411 EK L Kuru preslenmiş seramik karolar E&gt;%10 Grup BIII</v>
          </cell>
          <cell r="D1455">
            <v>15.85</v>
          </cell>
          <cell r="E1455">
            <v>15.85</v>
          </cell>
          <cell r="F1455">
            <v>15.85</v>
          </cell>
        </row>
        <row r="1456">
          <cell r="A1456" t="str">
            <v>04.391/127</v>
          </cell>
          <cell r="B1456" t="str">
            <v>m²</v>
          </cell>
          <cell r="C1456" t="str">
            <v>Düz yüzeyli muhtelif renk ve/veya desende duvar karosu (30 cmx45 cm), Seramik Duvar Karoları (TS EN 159 Seramik karolar- Toz halinde preslenmiş-Su e mmesi-E&gt;%10 BIII grubu) (TS EN 14411 EK L Kuru preslenmiş seramik karolar E&gt;%10 Grup BIII</v>
          </cell>
          <cell r="D1456">
            <v>15.85</v>
          </cell>
          <cell r="E1456">
            <v>15.85</v>
          </cell>
          <cell r="F1456">
            <v>15.85</v>
          </cell>
        </row>
        <row r="1457">
          <cell r="A1457" t="str">
            <v>04.391/128</v>
          </cell>
          <cell r="B1457" t="str">
            <v>m²</v>
          </cell>
          <cell r="C1457" t="str">
            <v>Modüler ölçüde üretilmiş düz yüzeyli muhtelif renk ve/veya desende duvar karosu (30 cmx45 cm), Seramik Duvar Karoları (TS EN 159 Seramik karolar- Toz halinde preslenmiş-Su e mmesi-E&gt;%10 BIII grubu) (TS EN 14411 EK L Kuru preslenmiş seramik karolar E&gt;%10</v>
          </cell>
          <cell r="D1457">
            <v>15.85</v>
          </cell>
          <cell r="E1457">
            <v>15.85</v>
          </cell>
          <cell r="F1457">
            <v>15.85</v>
          </cell>
        </row>
        <row r="1458">
          <cell r="A1458" t="str">
            <v>04.391/129</v>
          </cell>
          <cell r="B1458" t="str">
            <v>m²</v>
          </cell>
          <cell r="C1458" t="str">
            <v>Rölyef yüzeyli beyaz duvar karosu (30 cmx45 cm), Seramik Duvar Karoları (TS EN 159 Seramik karolar- Toz halinde preslenmiş-Su e mmesi-E&gt;%10 BIII grubu) (TS EN 14411 EK L Kuru preslenmiş seramik karolar E&gt;%10 Grup BIII</v>
          </cell>
          <cell r="D1458">
            <v>15.85</v>
          </cell>
          <cell r="E1458">
            <v>15.85</v>
          </cell>
          <cell r="F1458">
            <v>15.85</v>
          </cell>
        </row>
        <row r="1459">
          <cell r="A1459" t="str">
            <v>04.391/130</v>
          </cell>
          <cell r="B1459" t="str">
            <v>m²</v>
          </cell>
          <cell r="C1459" t="str">
            <v>Modüler ölçüde üretilmiş rölyef yüzeyli beyaz duvar karosu (30 cmx45 cm), Seramik Duvar Karoları (TS EN 159 Seramik karolar- Toz halinde preslenmiş-Su e mmesi-E&gt;%10 BIII grubu) (TS EN 14411 EK L Kuru preslenmiş seramik karolar E&gt;%10 Grup BIII</v>
          </cell>
          <cell r="D1459">
            <v>15.85</v>
          </cell>
          <cell r="E1459">
            <v>15.85</v>
          </cell>
          <cell r="F1459">
            <v>15.85</v>
          </cell>
        </row>
        <row r="1460">
          <cell r="A1460" t="str">
            <v>04.391/131</v>
          </cell>
          <cell r="B1460" t="str">
            <v>m²</v>
          </cell>
          <cell r="C1460" t="str">
            <v>Rölyef yüzeyli muhtelif renk ve/veya desende duvar karosu (30 cmx45 cm), Seramik Duvar Karoları (TS EN 159 Seramik karolar- Toz halinde preslenmiş-Su e mmesi-E&gt;%10 BIII grubu) (TS EN 14411 EK L Kuru preslenmiş seramik karolar E&gt;%10 Grup BIII</v>
          </cell>
          <cell r="D1460">
            <v>15.85</v>
          </cell>
          <cell r="E1460">
            <v>15.85</v>
          </cell>
          <cell r="F1460">
            <v>15.85</v>
          </cell>
        </row>
        <row r="1461">
          <cell r="A1461" t="str">
            <v>04.391/132</v>
          </cell>
          <cell r="B1461" t="str">
            <v>m²</v>
          </cell>
          <cell r="C1461" t="str">
            <v>Modüler ölçüde üretilmiş rölyef yüzeyli muhtelif renk ve/veya desende duvar karosu (30 cmx45 cm), Seramik Duvar Karoları (TS EN 159 Seramik karolar- Toz halinde preslenmiş-Su e mmesi-E&gt;%10 BIII grubu) (TS EN 14411 EK L Kuru preslenmiş seramik karolar E&gt;%</v>
          </cell>
          <cell r="D1461">
            <v>15.85</v>
          </cell>
          <cell r="E1461">
            <v>15.85</v>
          </cell>
          <cell r="F1461">
            <v>15.85</v>
          </cell>
        </row>
        <row r="1462">
          <cell r="A1462" t="str">
            <v>04.391/133</v>
          </cell>
          <cell r="B1462" t="str">
            <v>m²</v>
          </cell>
          <cell r="C1462" t="str">
            <v>Düz yüzeyli beyaz duvar karosu (33 cmx45 cm), Seramik Duvar Karoları (TS EN 159 Seramik karolar- Toz halinde preslenmiş-Su e mmesi-E&gt;%10 BIII grubu) (TS EN 14411 EK L Kuru preslenmiş seramik karolar E&gt;%10 Grup BIII</v>
          </cell>
          <cell r="D1462">
            <v>13.55</v>
          </cell>
          <cell r="E1462">
            <v>13.55</v>
          </cell>
          <cell r="F1462">
            <v>13.55</v>
          </cell>
        </row>
        <row r="1463">
          <cell r="A1463" t="str">
            <v>04.391/134</v>
          </cell>
          <cell r="B1463" t="str">
            <v>m²</v>
          </cell>
          <cell r="C1463" t="str">
            <v>Modüler ölçüde üretilmiş düz yüzeyli beyaz duvar karosu (33 cmx45 cm), Seramik Duvar Karoları (TS EN 159 Seramik karolar- Toz halinde preslenmiş-Su e mmesi-E&gt;%10 BIII grubu) (TS EN 14411 EK L Kuru preslenmiş seramik karolar E&gt;%10 Grup BIII</v>
          </cell>
          <cell r="D1463">
            <v>13.55</v>
          </cell>
          <cell r="E1463">
            <v>13.55</v>
          </cell>
          <cell r="F1463">
            <v>13.55</v>
          </cell>
        </row>
        <row r="1464">
          <cell r="A1464" t="str">
            <v>04.391/135</v>
          </cell>
          <cell r="B1464" t="str">
            <v>m²</v>
          </cell>
          <cell r="C1464" t="str">
            <v>Düz yüzeyli her renkte ve desende duvar karosu (33 cmx45 cm), Seramik Duvar Karoları (TS EN 159 Seramik karolar- Toz halinde preslenmiş-Su e mmesi-E&gt;%10 BIII grubu) (TS EN 14411 EK L Kuru preslenmiş seramik karolar E&gt;%10 Grup BIII</v>
          </cell>
          <cell r="D1464">
            <v>14.7</v>
          </cell>
          <cell r="E1464">
            <v>14.7</v>
          </cell>
          <cell r="F1464">
            <v>14.7</v>
          </cell>
        </row>
        <row r="1465">
          <cell r="A1465" t="str">
            <v>04.391/136</v>
          </cell>
          <cell r="B1465" t="str">
            <v>m²</v>
          </cell>
          <cell r="C1465" t="str">
            <v>Modüler ölçüde üretilmiş düz yüzeyli muhtelif renk ve/veya desende duvar karosu (33 cmx45 cm), Seramik Duvar Karoları (TS EN 159 Seramik karolar- Toz halinde preslenmiş-Su e mmesi-E&gt;%10 BIII grubu) (TS EN 14411 EK L Kuru preslenmiş seramik karolar E&gt;%10</v>
          </cell>
          <cell r="D1465">
            <v>14.7</v>
          </cell>
          <cell r="E1465">
            <v>14.7</v>
          </cell>
          <cell r="F1465">
            <v>14.7</v>
          </cell>
        </row>
        <row r="1466">
          <cell r="A1466" t="str">
            <v>04.391/137</v>
          </cell>
          <cell r="B1466" t="str">
            <v>m²</v>
          </cell>
          <cell r="C1466" t="str">
            <v>Rölyef yüzeyli muhtelif renk ve/veya desende duvar karosu (33 cmx45 cm), Seramik Duvar Karoları (TS EN 159 Seramik karolar- Toz halinde preslenmiş-Su e mmesi-E&gt;%10 BIII grubu) (TS EN 14411 EK L Kuru preslenmiş seramik karolar E&gt;%10 Grup BIII</v>
          </cell>
          <cell r="D1466">
            <v>18.100000000000001</v>
          </cell>
          <cell r="E1466">
            <v>18.100000000000001</v>
          </cell>
          <cell r="F1466">
            <v>18.100000000000001</v>
          </cell>
        </row>
        <row r="1467">
          <cell r="A1467" t="str">
            <v>04.391/138</v>
          </cell>
          <cell r="B1467" t="str">
            <v>m²</v>
          </cell>
          <cell r="C1467" t="str">
            <v>Modüler ölçüde üretilmiş rölyef yüzeyli muhtelif renk ve/veya desende duvar karosu (33 cmx45 cm), Seramik Duvar Karoları (TS EN 159 Seramik karolar- Toz halinde preslenmiş-Su e mmesi-E&gt;%10 BIII grubu) (TS EN 14411 EK L Kuru preslenmiş seramik karolar E&gt;%</v>
          </cell>
          <cell r="D1467">
            <v>18.100000000000001</v>
          </cell>
          <cell r="E1467">
            <v>18.100000000000001</v>
          </cell>
          <cell r="F1467">
            <v>18.100000000000001</v>
          </cell>
        </row>
        <row r="1468">
          <cell r="A1468" t="str">
            <v>04.391/139</v>
          </cell>
          <cell r="B1468" t="str">
            <v>m²</v>
          </cell>
          <cell r="C1468" t="str">
            <v>Düz yüzeyli beyaz duvar karosu (33 cmx60 cm), Seramik Duvar Karoları (TS EN 159 Seramik karolar- Toz halinde preslenmiş-Su e mmesi-E&gt;%10 BIII grubu) (TS EN 14411 EK L Kuru preslenmiş seramik karolar E&gt;%10 Grup BIII</v>
          </cell>
          <cell r="D1468">
            <v>32.85</v>
          </cell>
          <cell r="E1468">
            <v>32.85</v>
          </cell>
          <cell r="F1468">
            <v>32.85</v>
          </cell>
        </row>
        <row r="1469">
          <cell r="A1469" t="str">
            <v>04.391/140</v>
          </cell>
          <cell r="B1469" t="str">
            <v>m²</v>
          </cell>
          <cell r="C1469" t="str">
            <v>Modüler ölçüde üretilmiş düz yüzeyli beyaz duvar karosu (33 cmx60 cm), Seramik Duvar Karoları (TS EN 159 Seramik karolar- Toz halinde preslenmiş-Su e mmesi-E&gt;%10 BIII grubu) (TS EN 14411 EK L Kuru preslenmiş seramik karolar E&gt;%10 Grup BIII</v>
          </cell>
          <cell r="D1469">
            <v>32.85</v>
          </cell>
          <cell r="E1469">
            <v>32.85</v>
          </cell>
          <cell r="F1469">
            <v>32.85</v>
          </cell>
        </row>
        <row r="1470">
          <cell r="A1470" t="str">
            <v>04.391/141</v>
          </cell>
          <cell r="B1470" t="str">
            <v>m²</v>
          </cell>
          <cell r="C1470" t="str">
            <v>Düz yüzeyli her renkte ve desende duvar karosu (33 cmx60 cm), Seramik Duvar Karoları (TS EN 159 Seramik karolar- Toz halinde preslenmiş-Su e mmesi-E&gt;%10 BIII grubu) (TS EN 14411 EK L Kuru preslenmiş seramik karolar E&gt;%10 Grup BIII</v>
          </cell>
          <cell r="D1470">
            <v>32.85</v>
          </cell>
          <cell r="E1470">
            <v>32.85</v>
          </cell>
          <cell r="F1470">
            <v>32.85</v>
          </cell>
        </row>
        <row r="1471">
          <cell r="A1471" t="str">
            <v>04.391/142</v>
          </cell>
          <cell r="B1471" t="str">
            <v>m²</v>
          </cell>
          <cell r="C1471" t="str">
            <v>Modüler ölçüde üretilmiş düz yüzeyli muhtelif renk ve/veya desende duvar karosu (33 cmx60 cm), Seramik Duvar Karoları (TS EN 159 Seramik karolar- Toz halinde preslenmiş-Su e mmesi-E&gt;%10 BIII grubu) (TS EN 14411 EK L Kuru preslenmiş seramik karolar E&gt;%10</v>
          </cell>
          <cell r="D1471">
            <v>32.85</v>
          </cell>
          <cell r="E1471">
            <v>32.85</v>
          </cell>
          <cell r="F1471">
            <v>32.85</v>
          </cell>
        </row>
        <row r="1472">
          <cell r="A1472" t="str">
            <v>04.391/143</v>
          </cell>
          <cell r="B1472" t="str">
            <v>m²</v>
          </cell>
          <cell r="C1472" t="str">
            <v>Rölyef yüzeyli beyaz duvar karosu (33 cmx60 cm), Seramik Duvar Karoları (TS EN 159 Seramik karolar- Toz halinde preslenmiş-Su e mmesi-E&gt;%10 BIII grubu) (TS EN 14411 EK L Kuru preslenmiş seramik karolar E&gt;%10 Grup BIII</v>
          </cell>
          <cell r="D1472">
            <v>36.049999999999997</v>
          </cell>
          <cell r="E1472">
            <v>36.049999999999997</v>
          </cell>
          <cell r="F1472">
            <v>36.049999999999997</v>
          </cell>
        </row>
        <row r="1473">
          <cell r="A1473" t="str">
            <v>04.391/144</v>
          </cell>
          <cell r="B1473" t="str">
            <v>m²</v>
          </cell>
          <cell r="C1473" t="str">
            <v>Modüler ölçüde üretilmiş rölyef yüzeyli beyaz duvar karosu (33 cmx60 cm), Seramik Duvar Karoları (TS EN 159 Seramik karolar- Toz halinde preslenmiş-Su e mmesi-E&gt;%10 BIII grubu) (TS EN 14411 EK L Kuru preslenmiş seramik karolar E&gt;%10 Grup BIII</v>
          </cell>
          <cell r="D1473">
            <v>36.049999999999997</v>
          </cell>
          <cell r="E1473">
            <v>36.049999999999997</v>
          </cell>
          <cell r="F1473">
            <v>36.049999999999997</v>
          </cell>
        </row>
        <row r="1474">
          <cell r="A1474" t="str">
            <v>04.391/145</v>
          </cell>
          <cell r="B1474" t="str">
            <v>m²</v>
          </cell>
          <cell r="C1474" t="str">
            <v>Rölyef yüzeyli muhtelif renk ve/veya desende duvar karosu (33 cmx60 cm), Seramik Duvar Karoları (TS EN 159 Seramik karolar- Toz halinde preslenmiş-Su e mmesi-E&gt;%10 BIII grubu) (TS EN 14411 EK L Kuru preslenmiş seramik karolar E&gt;%10 Grup BIII</v>
          </cell>
          <cell r="D1474">
            <v>36.049999999999997</v>
          </cell>
          <cell r="E1474">
            <v>36.049999999999997</v>
          </cell>
          <cell r="F1474">
            <v>36.049999999999997</v>
          </cell>
        </row>
        <row r="1475">
          <cell r="A1475" t="str">
            <v>04.391/146</v>
          </cell>
          <cell r="B1475" t="str">
            <v>m²</v>
          </cell>
          <cell r="C1475" t="str">
            <v>Modüler ölçüde üretilmiş rölyef yüzeyli muhtelif renk ve/veya desende duvar karosu (33 cmx60 cm), Seramik Duvar Karoları (TS EN 159 Seramik karolar- Toz halinde preslenmiş-Su e mmesi-E&gt;%10 BIII grubu) (TS EN 14411 EK L Kuru preslenmiş seramik karolar E&gt;%</v>
          </cell>
          <cell r="D1475">
            <v>36.049999999999997</v>
          </cell>
          <cell r="E1475">
            <v>36.049999999999997</v>
          </cell>
          <cell r="F1475">
            <v>36.049999999999997</v>
          </cell>
        </row>
        <row r="1476">
          <cell r="A1476" t="str">
            <v>04.391/147</v>
          </cell>
          <cell r="B1476" t="str">
            <v>m²</v>
          </cell>
          <cell r="C1476" t="str">
            <v>Düz yüzeyli beyaz duvar karosu (30 cmx50 cm), Seramik Duvar Karoları (TS EN 159 Seramik karolar- Toz halinde preslenmiş-Su e mmesi-E&gt;%10 BIII grubu) (TS EN 14411 EK L Kuru preslenmiş seramik karolar E&gt;%10 Grup BIII</v>
          </cell>
          <cell r="D1476">
            <v>18.100000000000001</v>
          </cell>
          <cell r="E1476">
            <v>18.100000000000001</v>
          </cell>
          <cell r="F1476">
            <v>18.100000000000001</v>
          </cell>
        </row>
        <row r="1477">
          <cell r="A1477" t="str">
            <v>04.391/148</v>
          </cell>
          <cell r="B1477" t="str">
            <v>m²</v>
          </cell>
          <cell r="C1477" t="str">
            <v>Modüler ölçüde üretilmiş düz yüzeyli beyaz duvar karosu (30 cmx50 cm), Seramik Duvar Karoları (TS EN 159 Seramik karolar- Toz halinde preslenmiş-Su e mmesi-E&gt;%10 BIII grubu) (TS EN 14411 EK L Kuru preslenmiş seramik karolar E&gt;%10 Grup BIII</v>
          </cell>
          <cell r="D1477">
            <v>18.100000000000001</v>
          </cell>
          <cell r="E1477">
            <v>18.100000000000001</v>
          </cell>
          <cell r="F1477">
            <v>18.100000000000001</v>
          </cell>
        </row>
        <row r="1478">
          <cell r="A1478" t="str">
            <v>04.391/149</v>
          </cell>
          <cell r="B1478" t="str">
            <v>m²</v>
          </cell>
          <cell r="C1478" t="str">
            <v>Düz yüzeyli her renkte ve desende duvar karosu (30 cmx50 cm), Seramik Duvar Karoları (TS EN 159 Seramik karolar- Toz halinde preslenmiş-Su e mmesi-E&gt;%10 BIII grubu) (TS EN 14411 EK L Kuru preslenmiş seramik karolar E&gt;%10 Grup BIII</v>
          </cell>
          <cell r="D1478">
            <v>18.100000000000001</v>
          </cell>
          <cell r="E1478">
            <v>18.100000000000001</v>
          </cell>
          <cell r="F1478">
            <v>18.100000000000001</v>
          </cell>
        </row>
        <row r="1479">
          <cell r="A1479" t="str">
            <v>04.391/150</v>
          </cell>
          <cell r="B1479" t="str">
            <v>m²</v>
          </cell>
          <cell r="C1479" t="str">
            <v>Modüler ölçüde üretilmiş düz yüzeyli muhtelif renk ve/veya desende duvar karosu (30 cmx50 cm), Seramik Duvar Karoları (TS EN 159 Seramik karolar- Toz halinde preslenmiş-Su e mmesi-E&gt;%10 BIII grubu) (TS EN 14411 EK L Kuru preslenmiş seramik karolar E&gt;%10</v>
          </cell>
          <cell r="D1479">
            <v>18.100000000000001</v>
          </cell>
          <cell r="E1479">
            <v>18.100000000000001</v>
          </cell>
          <cell r="F1479">
            <v>18.100000000000001</v>
          </cell>
        </row>
        <row r="1480">
          <cell r="A1480" t="str">
            <v>04.391/151</v>
          </cell>
          <cell r="B1480" t="str">
            <v>m²</v>
          </cell>
          <cell r="C1480" t="str">
            <v>Rölyef yüzeyli beyaz duvar karosu (30 cmx50 cm), Seramik Duvar Karoları (TS EN 159 Seramik karolar- Toz halinde preslenmiş-Su e mmesi-E&gt;%10 BIII grubu) (TS EN 14411 EK L Kuru preslenmiş seramik karolar E&gt;%10 Grup BIII</v>
          </cell>
          <cell r="D1480">
            <v>18.100000000000001</v>
          </cell>
          <cell r="E1480">
            <v>18.100000000000001</v>
          </cell>
          <cell r="F1480">
            <v>18.100000000000001</v>
          </cell>
        </row>
        <row r="1481">
          <cell r="A1481" t="str">
            <v>04.391/152</v>
          </cell>
          <cell r="B1481" t="str">
            <v>m²</v>
          </cell>
          <cell r="C1481" t="str">
            <v>Modüler ölçüde üretilmiş rölyef yüzeyli beyaz duvar karosu (30 cmx50 cm), Seramik Duvar Karoları (TS EN 159 Seramik karolar- Toz halinde preslenmiş-Su e mmesi-E&gt;%10 BIII grubu) (TS EN 14411 EK L Kuru preslenmiş seramik karolar E&gt;%10 Grup BIII</v>
          </cell>
          <cell r="D1481">
            <v>18.100000000000001</v>
          </cell>
          <cell r="E1481">
            <v>18.100000000000001</v>
          </cell>
          <cell r="F1481">
            <v>18.100000000000001</v>
          </cell>
        </row>
        <row r="1482">
          <cell r="A1482" t="str">
            <v>04.391/153</v>
          </cell>
          <cell r="B1482" t="str">
            <v>m²</v>
          </cell>
          <cell r="C1482" t="str">
            <v>Rölyef yüzeyli muhtelif renk ve/veya desende duvar karosu (30 cmx50 cm), Seramik Duvar Karoları (TS EN 159 Seramik karolar- Toz halinde preslenmiş-Su e mmesi-E&gt;%10 BIII grubu) (TS EN 14411 EK L Kuru preslenmiş seramik karolar E&gt;%10 Grup BIII</v>
          </cell>
          <cell r="D1482">
            <v>18.100000000000001</v>
          </cell>
          <cell r="E1482">
            <v>18.100000000000001</v>
          </cell>
          <cell r="F1482">
            <v>18.100000000000001</v>
          </cell>
        </row>
        <row r="1483">
          <cell r="A1483" t="str">
            <v>04.391/154</v>
          </cell>
          <cell r="B1483" t="str">
            <v>m²</v>
          </cell>
          <cell r="C1483" t="str">
            <v>Modüler ölçüde üretilmiş rölyef yüzeyli muhtelif renk ve/veya desende duvar karosu (30 cmx50 cm), Seramik Duvar Karoları (TS EN 159 Seramik karolar- Toz halinde preslenmiş-Su e mmesi-E&gt;%10 BIII grubu) (TS EN 14411 EK L Kuru preslenmiş seramik karolar E&gt;%</v>
          </cell>
          <cell r="D1483">
            <v>18.100000000000001</v>
          </cell>
          <cell r="E1483">
            <v>18.100000000000001</v>
          </cell>
          <cell r="F1483">
            <v>18.100000000000001</v>
          </cell>
        </row>
        <row r="1484">
          <cell r="A1484" t="str">
            <v>04.391/155</v>
          </cell>
          <cell r="B1484" t="str">
            <v>m²</v>
          </cell>
          <cell r="C1484" t="str">
            <v>Düz yüzeyli beyaz duvar karosu (30 cmx60 cm), Seramik Duvar Karoları (TS EN 159 Seramik karolar- Toz halinde preslenmiş-Su e mmesi-E&gt;%10 BIII grubu) (TS EN 14411 EK L Kuru preslenmiş seramik karolar E&gt;%10 Grup BIII</v>
          </cell>
          <cell r="D1484">
            <v>15.85</v>
          </cell>
          <cell r="E1484">
            <v>15.85</v>
          </cell>
          <cell r="F1484">
            <v>15.85</v>
          </cell>
        </row>
        <row r="1485">
          <cell r="A1485" t="str">
            <v>04.391/156</v>
          </cell>
          <cell r="B1485" t="str">
            <v>m²</v>
          </cell>
          <cell r="C1485" t="str">
            <v>Modüler ölçüde üretilmiş düz yüzeyli beyaz duvar karosu (30 cmx60 cm), Seramik Duvar Karoları (TS EN 159 Seramik karolar- Toz halinde preslenmiş-Su e mmesi-E&gt;%10 BIII grubu) (TS EN 14411 EK L Kuru preslenmiş seramik karolar E&gt;%10 Grup BIII</v>
          </cell>
          <cell r="D1485">
            <v>15.85</v>
          </cell>
          <cell r="E1485">
            <v>15.85</v>
          </cell>
          <cell r="F1485">
            <v>15.85</v>
          </cell>
        </row>
        <row r="1486">
          <cell r="A1486" t="str">
            <v>04.391/157</v>
          </cell>
          <cell r="B1486" t="str">
            <v>m²</v>
          </cell>
          <cell r="C1486" t="str">
            <v>Düz yüzeyli muhtelif renk ve/veya desende duvar karosu (30 cmx60 cm), Seramik Duvar Karoları (TS EN 159 Seramik karolar- Toz halinde preslenmiş-Su e mmesi-E&gt;%10 BIII grubu) (TS EN 14411 EK L Kuru preslenmiş seramik karolar E&gt;%10 Grup BIII</v>
          </cell>
          <cell r="D1486">
            <v>15.85</v>
          </cell>
          <cell r="E1486">
            <v>15.85</v>
          </cell>
          <cell r="F1486">
            <v>15.85</v>
          </cell>
        </row>
        <row r="1487">
          <cell r="A1487" t="str">
            <v>04.391/158</v>
          </cell>
          <cell r="B1487" t="str">
            <v>m²</v>
          </cell>
          <cell r="C1487" t="str">
            <v>Modüler ölçüde üretilmiş düz yüzeyli muhtelif renk ve/veya desende duvar karosu (30 cmx60 cm), Seramik Duvar Karoları (TS EN 159 Seramik karolar- Toz halinde preslenmiş-Su e mmesi-E&gt;%10 BIII grubu) (TS EN 14411 EK L Kuru preslenmiş seramik karolar E&gt;%10</v>
          </cell>
          <cell r="D1487">
            <v>15.85</v>
          </cell>
          <cell r="E1487">
            <v>15.85</v>
          </cell>
          <cell r="F1487">
            <v>15.85</v>
          </cell>
        </row>
        <row r="1488">
          <cell r="A1488" t="str">
            <v>04.391/159</v>
          </cell>
          <cell r="B1488" t="str">
            <v>m²</v>
          </cell>
          <cell r="C1488" t="str">
            <v>Rölyef yüzeyli beyaz duvar karosu (30 cmx60 cm), Seramik Duvar Karoları (TS EN 159 Seramik karolar- Toz halinde preslenmiş-Su e mmesi-E&gt;%10 BIII grubu) (TS EN 14411 EK L Kuru preslenmiş seramik karolar E&gt;%10 Grup BIII</v>
          </cell>
          <cell r="D1488">
            <v>15.85</v>
          </cell>
          <cell r="E1488">
            <v>15.85</v>
          </cell>
          <cell r="F1488">
            <v>15.85</v>
          </cell>
        </row>
        <row r="1489">
          <cell r="A1489" t="str">
            <v>04.391/160</v>
          </cell>
          <cell r="B1489" t="str">
            <v>m²</v>
          </cell>
          <cell r="C1489" t="str">
            <v>Modüler ölçüde üretilmiş rölyef yüzeyli beyaz duvar karosu (30 cmx60 cm), Seramik Duvar Karoları (TS EN 159 Seramik karolar- Toz halinde preslenmiş-Su e mmesi-E&gt;%10 BIII grubu) (TS EN 14411 EK L Kuru preslenmiş seramik karolar E&gt;%10 Grup BIII</v>
          </cell>
          <cell r="D1489">
            <v>15.85</v>
          </cell>
          <cell r="E1489">
            <v>15.85</v>
          </cell>
          <cell r="F1489">
            <v>15.85</v>
          </cell>
        </row>
        <row r="1490">
          <cell r="A1490" t="str">
            <v>04.391/161</v>
          </cell>
          <cell r="B1490" t="str">
            <v>m²</v>
          </cell>
          <cell r="C1490" t="str">
            <v>Rölyef yüzeyli muhtelif renk ve/veya desende duvar karosu (30 cmx60 cm), Seramik Duvar Karoları (TS EN 159 Seramik karolar- Toz halinde preslenmiş-Su e mmesi-E&gt;%10 BIII grubu) (TS EN 14411 EK L Kuru preslenmiş seramik karolar E&gt;%10 Grup BIII</v>
          </cell>
          <cell r="D1490">
            <v>15.85</v>
          </cell>
          <cell r="E1490">
            <v>15.85</v>
          </cell>
          <cell r="F1490">
            <v>15.85</v>
          </cell>
        </row>
        <row r="1491">
          <cell r="A1491" t="str">
            <v>04.391/162</v>
          </cell>
          <cell r="B1491" t="str">
            <v>m²</v>
          </cell>
          <cell r="C1491" t="str">
            <v>Modüler ölçüde üretilmiş rölyef yüzeyli muhtelif renk ve/veya desende duvar karosu (30 cmx60 cm), Seramik Duvar Karoları (TS EN 159 Seramik karolar- Toz halinde preslenmiş-Su e mmesi-E&gt;%10 BIII grubu) (TS EN 14411 EK L Kuru preslenmiş seramik karolar E&gt;%</v>
          </cell>
          <cell r="D1491">
            <v>15.85</v>
          </cell>
          <cell r="E1491">
            <v>15.85</v>
          </cell>
          <cell r="F1491">
            <v>15.85</v>
          </cell>
        </row>
        <row r="1492">
          <cell r="A1492" t="str">
            <v>04.391/163</v>
          </cell>
          <cell r="B1492" t="str">
            <v>m²</v>
          </cell>
          <cell r="C1492" t="str">
            <v>Düz yüzeyli beyaz duvar karosu (33 cmx90 cm), Seramik Duvar Karoları (TS EN 159 Seramik karolar- Toz halinde preslenmiş-Su e mmesi-E&gt;%10 BIII grubu) (TS EN 14411 EK L Kuru preslenmiş seramik karolar E&gt;%10 Grup BIII</v>
          </cell>
          <cell r="D1492">
            <v>23.75</v>
          </cell>
          <cell r="E1492">
            <v>23.75</v>
          </cell>
          <cell r="F1492">
            <v>23.75</v>
          </cell>
        </row>
        <row r="1493">
          <cell r="A1493" t="str">
            <v>04.391/164</v>
          </cell>
          <cell r="B1493" t="str">
            <v>m²</v>
          </cell>
          <cell r="C1493" t="str">
            <v>Modüler ölçüde üretilmiş düz yüzeyli beyaz duvar karosu (33 cmx90 cm), Seramik Duvar Karoları (TS EN 159 Seramik karolar- Toz halinde preslenmiş-Su e mmesi-E&gt;%10 BIII grubu) (TS EN 14411 EK L Kuru preslenmiş seramik karolar E&gt;%10 Grup BIII</v>
          </cell>
          <cell r="D1493">
            <v>23.75</v>
          </cell>
          <cell r="E1493">
            <v>23.75</v>
          </cell>
          <cell r="F1493">
            <v>23.75</v>
          </cell>
        </row>
        <row r="1494">
          <cell r="A1494" t="str">
            <v>04.391/165</v>
          </cell>
          <cell r="B1494" t="str">
            <v>m²</v>
          </cell>
          <cell r="C1494" t="str">
            <v>Düz yüzeyli her renkte ve desende duvar karosu (33 cmx90 cm), Seramik Duvar Karoları (TS EN 159 Seramik karolar- Toz halinde preslenmiş-Su e mmesi-E&gt;%10 BIII grubu) (TS EN 14411 EK L Kuru preslenmiş seramik karolar E&gt;%10 Grup BIII</v>
          </cell>
          <cell r="D1494">
            <v>26</v>
          </cell>
          <cell r="E1494">
            <v>26</v>
          </cell>
          <cell r="F1494">
            <v>26</v>
          </cell>
        </row>
        <row r="1495">
          <cell r="A1495" t="str">
            <v>04.391/166</v>
          </cell>
          <cell r="B1495" t="str">
            <v>m²</v>
          </cell>
          <cell r="C1495" t="str">
            <v>Modüler ölçüde üretilmiş düz yüzeyli muhtelif renk ve/veya desende duvar karosu (33 cmx90 cm), Seramik Duvar Karoları (TS EN 159 Seramik karolar- Toz halinde preslenmiş-Su e mmesi-E&gt;%10 BIII grubu) (TS EN 14411 EK L Kuru preslenmiş seramik karolar E&gt;%10</v>
          </cell>
          <cell r="D1495">
            <v>26</v>
          </cell>
          <cell r="E1495">
            <v>26</v>
          </cell>
          <cell r="F1495">
            <v>26</v>
          </cell>
        </row>
        <row r="1496">
          <cell r="A1496" t="str">
            <v>04.391/167</v>
          </cell>
          <cell r="B1496" t="str">
            <v>m²</v>
          </cell>
          <cell r="C1496" t="str">
            <v>167- Düz yüzeyli beyaz duvar karosu (20 cm X 50 cm)</v>
          </cell>
          <cell r="D1496">
            <v>18.5</v>
          </cell>
          <cell r="E1496">
            <v>18.5</v>
          </cell>
          <cell r="F1496">
            <v>18.5</v>
          </cell>
        </row>
        <row r="1497">
          <cell r="A1497" t="str">
            <v>04.391/168</v>
          </cell>
          <cell r="B1497" t="str">
            <v>m²</v>
          </cell>
          <cell r="C1497" t="str">
            <v>168- Modüler ölçüde üretilmiş düz yüzeyli beyaz duvar karosu (20 cm X 50 cm)</v>
          </cell>
          <cell r="D1497">
            <v>18.5</v>
          </cell>
          <cell r="E1497">
            <v>18.5</v>
          </cell>
          <cell r="F1497">
            <v>18.5</v>
          </cell>
        </row>
        <row r="1498">
          <cell r="A1498" t="str">
            <v>04.391/169</v>
          </cell>
          <cell r="B1498" t="str">
            <v>m²</v>
          </cell>
          <cell r="C1498" t="str">
            <v>169- Düz yüzeyli her renk ve desende duvar karosu (20 cm X 50 cm)</v>
          </cell>
          <cell r="D1498">
            <v>18.5</v>
          </cell>
          <cell r="E1498">
            <v>18.5</v>
          </cell>
          <cell r="F1498">
            <v>18.5</v>
          </cell>
        </row>
        <row r="1499">
          <cell r="A1499" t="str">
            <v>04.391/170</v>
          </cell>
          <cell r="B1499" t="str">
            <v>m²</v>
          </cell>
          <cell r="C1499" t="str">
            <v>170- Modüler ölçüde üretilmiş düz yüzeyli her renk ve desende duvar karosu (20 cm X 50 cm)</v>
          </cell>
          <cell r="D1499">
            <v>18.5</v>
          </cell>
          <cell r="E1499">
            <v>18.5</v>
          </cell>
          <cell r="F1499">
            <v>18.5</v>
          </cell>
        </row>
        <row r="1500">
          <cell r="A1500" t="str">
            <v>04.391/171</v>
          </cell>
          <cell r="B1500" t="str">
            <v>m²</v>
          </cell>
          <cell r="C1500" t="str">
            <v>171- Rölyef yüzeyli beyaz duvar karosu (20 cm X 50 cm)</v>
          </cell>
          <cell r="D1500">
            <v>18.5</v>
          </cell>
          <cell r="E1500">
            <v>18.5</v>
          </cell>
          <cell r="F1500">
            <v>18.5</v>
          </cell>
        </row>
        <row r="1501">
          <cell r="A1501" t="str">
            <v>04.391/172</v>
          </cell>
          <cell r="B1501" t="str">
            <v>m²</v>
          </cell>
          <cell r="C1501" t="str">
            <v>172- Düz yüzeyli her renk ve desende duvar karosu (15 cm X 60 cm)</v>
          </cell>
          <cell r="D1501">
            <v>25.5</v>
          </cell>
          <cell r="E1501">
            <v>25.5</v>
          </cell>
          <cell r="F1501">
            <v>25.5</v>
          </cell>
        </row>
        <row r="1502">
          <cell r="A1502" t="str">
            <v>04.391/173</v>
          </cell>
          <cell r="B1502" t="str">
            <v>m²</v>
          </cell>
          <cell r="C1502" t="str">
            <v>173- Düz yüzeyli beyaz duvar karosu (25 cm X 50 cm)</v>
          </cell>
          <cell r="D1502">
            <v>16</v>
          </cell>
          <cell r="E1502">
            <v>16</v>
          </cell>
          <cell r="F1502">
            <v>16</v>
          </cell>
        </row>
        <row r="1503">
          <cell r="A1503" t="str">
            <v>04.391/174</v>
          </cell>
          <cell r="B1503" t="str">
            <v>m²</v>
          </cell>
          <cell r="C1503" t="str">
            <v>174- Düz yüzeyli her renk ve desende duvar karosu (25 cm X 50 cm)</v>
          </cell>
          <cell r="D1503">
            <v>16</v>
          </cell>
          <cell r="E1503">
            <v>16</v>
          </cell>
          <cell r="F1503">
            <v>16</v>
          </cell>
        </row>
        <row r="1504">
          <cell r="A1504" t="str">
            <v>04.391/175</v>
          </cell>
          <cell r="B1504" t="str">
            <v>m²</v>
          </cell>
          <cell r="C1504" t="str">
            <v>175- Rölyef yüzeyli her renk ve desende duvar karosu (25 cm X 50 cm)</v>
          </cell>
          <cell r="D1504">
            <v>16</v>
          </cell>
          <cell r="E1504">
            <v>16</v>
          </cell>
          <cell r="F1504">
            <v>16</v>
          </cell>
        </row>
        <row r="1505">
          <cell r="A1505" t="str">
            <v>04.391/176</v>
          </cell>
          <cell r="B1505" t="str">
            <v>m²</v>
          </cell>
          <cell r="C1505" t="str">
            <v>176- Düz yüzeyli beyaz duvar karosu (25 cm X 45 cm)</v>
          </cell>
          <cell r="D1505">
            <v>16.5</v>
          </cell>
          <cell r="E1505">
            <v>16.5</v>
          </cell>
          <cell r="F1505">
            <v>16.5</v>
          </cell>
        </row>
        <row r="1506">
          <cell r="A1506" t="str">
            <v>04.391/177</v>
          </cell>
          <cell r="B1506" t="str">
            <v>m²</v>
          </cell>
          <cell r="C1506" t="str">
            <v>177- Düz yüzeyli her renk ve desende duvar karosu (25 cm X 45 cm)</v>
          </cell>
          <cell r="D1506">
            <v>16.5</v>
          </cell>
          <cell r="E1506">
            <v>16.5</v>
          </cell>
          <cell r="F1506">
            <v>16.5</v>
          </cell>
        </row>
        <row r="1507">
          <cell r="A1507" t="str">
            <v>04.391/178</v>
          </cell>
          <cell r="B1507" t="str">
            <v>m²</v>
          </cell>
          <cell r="C1507" t="str">
            <v>178- Rölyef yüzeyli her renk ve desende duvar karosu (25 cm X 45 cm)</v>
          </cell>
          <cell r="D1507">
            <v>16.5</v>
          </cell>
          <cell r="E1507">
            <v>16.5</v>
          </cell>
          <cell r="F1507">
            <v>16.5</v>
          </cell>
        </row>
        <row r="1508">
          <cell r="A1508" t="str">
            <v>04.392/001</v>
          </cell>
          <cell r="B1508" t="str">
            <v>m²</v>
          </cell>
          <cell r="C1508" t="str">
            <v>Düz yüzeyli beyaz fileli (muhtelif tipte file üzerine dizilmiş) sırlı porselen karo (sırlı granit karo) (2,5 cmx2,5 cm), Sırlı Porselen Karolar (TS EN 176 Seramik Karolar- Toz halinde preslenmiş-Düşük Su E mmeli-E&lt;%3 BI Grubu) (TS EN 14411 EK G Kuru pres</v>
          </cell>
          <cell r="D1508">
            <v>27.1</v>
          </cell>
          <cell r="E1508">
            <v>27.1</v>
          </cell>
          <cell r="F1508">
            <v>27.1</v>
          </cell>
        </row>
        <row r="1509">
          <cell r="A1509" t="str">
            <v>04.392/002</v>
          </cell>
          <cell r="B1509" t="str">
            <v>m²</v>
          </cell>
          <cell r="C1509" t="str">
            <v>Modüler ölçüde üretilmiş düz yüzeyli beyaz fileli (muhtelif tipte file üzerine dizilmiş) sırlı porselen karo (sırlı granit karo) (2,5 cmx2,5 cm), Sırlı Porselen Karolar (TS EN 176 Seramik Karolar- Toz halinde preslenmiş-Düşük Su E mmeli-E&lt;%3 BI Grubu) (</v>
          </cell>
          <cell r="D1509">
            <v>27.1</v>
          </cell>
          <cell r="E1509">
            <v>27.1</v>
          </cell>
          <cell r="F1509">
            <v>27.1</v>
          </cell>
        </row>
        <row r="1510">
          <cell r="A1510" t="str">
            <v>04.392/003</v>
          </cell>
          <cell r="B1510" t="str">
            <v>m²</v>
          </cell>
          <cell r="C1510" t="str">
            <v>Düz yüzeyli muhtelif renk ve/veya desende fileli (muhtelif tipte file üzerine dizilmiş) sırlı porselen karo (2,5 cmx2,5 cm), Sırlı Porselen Karolar (TS EN 176 Seramik Karolar- Toz halinde preslenmiş-Düşük Su E mmeli-E&lt;%3 BI Grubu) (TS EN 14411 EK G Kuru</v>
          </cell>
          <cell r="D1510">
            <v>33.9</v>
          </cell>
          <cell r="E1510">
            <v>33.9</v>
          </cell>
          <cell r="F1510">
            <v>33.9</v>
          </cell>
        </row>
        <row r="1511">
          <cell r="A1511" t="str">
            <v>04.392/004</v>
          </cell>
          <cell r="B1511" t="str">
            <v>m²</v>
          </cell>
          <cell r="C1511" t="str">
            <v>Modüler ölçüde üretilmiş düz yüzeyli muhtelif renk ve/veya desende fileli (muhtelif tipte file üzerine dizilmiş) sırlı porselen karo (sırlı granit karo) (2,5 cmx2,5 cm), Sırlı Porselen Karolar (TS EN 176 Seramik Karolar- Toz halinde preslenmiş-Düşük Su</v>
          </cell>
          <cell r="D1511">
            <v>33.9</v>
          </cell>
          <cell r="E1511">
            <v>33.9</v>
          </cell>
          <cell r="F1511">
            <v>33.9</v>
          </cell>
        </row>
        <row r="1512">
          <cell r="A1512" t="str">
            <v>04.392/005</v>
          </cell>
          <cell r="B1512" t="str">
            <v>m²</v>
          </cell>
          <cell r="C1512" t="str">
            <v>Rölyef yüzeyli beyaz fileli (muhtelif tipte file üzerine dizilmiş) sırlı porselen karo (sırlı granit karo) (2,5 cmx2,5 cm), Sırlı Porselen Karolar (TS EN 176 Seramik Karolar- Toz halinde preslenmiş-Düşük Su E mmeli-E&lt;%3 BI Grubu) (TS EN 14411 EK G Kuru</v>
          </cell>
          <cell r="D1512">
            <v>56.45</v>
          </cell>
          <cell r="E1512">
            <v>56.45</v>
          </cell>
          <cell r="F1512">
            <v>56.45</v>
          </cell>
        </row>
        <row r="1513">
          <cell r="A1513" t="str">
            <v>04.392/006</v>
          </cell>
          <cell r="B1513" t="str">
            <v>m²</v>
          </cell>
          <cell r="C1513" t="str">
            <v>Modüler ölçüde üretilmiş rölyef yüzeyli beyaz fileli (muhtelif tipte file üzerine dizilmiş) sırlı porselen karo (sırlı granit karo) (2,5 cmx2,5 cm), Sırlı Porselen Karolar (TS EN 176 Seramik Karolar- Toz halinde preslenmiş-Düşük Su E mmeli-E&lt;%3 BI Grubu</v>
          </cell>
          <cell r="D1513">
            <v>56.45</v>
          </cell>
          <cell r="E1513">
            <v>56.45</v>
          </cell>
          <cell r="F1513">
            <v>56.45</v>
          </cell>
        </row>
        <row r="1514">
          <cell r="A1514" t="str">
            <v>04.392/007</v>
          </cell>
          <cell r="B1514" t="str">
            <v>m²</v>
          </cell>
          <cell r="C1514" t="str">
            <v>Rölyef yüzeyli muhtelif renk ve/veya desende fileli (muhtelif tipte file üzerine dizilmiş) sırlı porselen karo (sırlı granit karo) (2,5 cmx2,5 cm), Sırlı Porselen Karolar (TS EN 176 Seramik Karolar- Toz halinde preslenmiş-Düşük Su E mmeli-E&lt;%3 BI Grubu)</v>
          </cell>
          <cell r="D1514">
            <v>60.9</v>
          </cell>
          <cell r="E1514">
            <v>60.9</v>
          </cell>
          <cell r="F1514">
            <v>60.9</v>
          </cell>
        </row>
        <row r="1515">
          <cell r="A1515" t="str">
            <v>04.392/008</v>
          </cell>
          <cell r="B1515" t="str">
            <v>m²</v>
          </cell>
          <cell r="C1515" t="str">
            <v>Modüler ölçüde üretilmiş rölyef yüzeyli muhtelif renk ve/veya desende fileli (muhtelif tipte file üzerine dizilmiş) sırlı porselen karo (sırlı granit karo) (2,5 cmx2,5 cm), Sırlı Porselen Karolar (TS EN 176 Seramik Karolar- Toz halinde preslenmiş-Düşük</v>
          </cell>
          <cell r="D1515">
            <v>60.9</v>
          </cell>
          <cell r="E1515">
            <v>60.9</v>
          </cell>
          <cell r="F1515">
            <v>60.9</v>
          </cell>
        </row>
        <row r="1516">
          <cell r="A1516" t="str">
            <v>04.392/009</v>
          </cell>
          <cell r="B1516" t="str">
            <v>m²</v>
          </cell>
          <cell r="C1516" t="str">
            <v>Düz yüzeyli beyaz fileli (muhtelif tipte file üzerine dizilmiş) sırlı porselen karo (sırlı granit karo) (2,5 cmx5 cm), Sırlı Porselen Karolar (TS EN 176 Seramik Karolar- Toz halinde preslenmiş-Düşük Su E mmeli-E&lt;%3 BI Grubu) (TS EN 14411 EK G Kuru presle</v>
          </cell>
          <cell r="D1516">
            <v>39.549999999999997</v>
          </cell>
          <cell r="E1516">
            <v>39.549999999999997</v>
          </cell>
          <cell r="F1516">
            <v>39.549999999999997</v>
          </cell>
        </row>
        <row r="1517">
          <cell r="A1517" t="str">
            <v>04.392/010</v>
          </cell>
          <cell r="B1517" t="str">
            <v>m²</v>
          </cell>
          <cell r="C1517" t="str">
            <v>Modüler ölçüde üretilmiş düz yüzeyli beyaz fileli (muhtelif tipte file üzerine dizilmiş) sırlı porselen karo (sırlı granit karo) (2,5 cmx5 cm), Sırlı Porselen Karolar (TS EN 176 Seramik Karolar- Toz halinde preslenmiş-Düşük Su E mmeli-E&lt;%3 BI Grubu) (TS</v>
          </cell>
          <cell r="D1517">
            <v>39.549999999999997</v>
          </cell>
          <cell r="E1517">
            <v>39.549999999999997</v>
          </cell>
          <cell r="F1517">
            <v>39.549999999999997</v>
          </cell>
        </row>
        <row r="1518">
          <cell r="A1518" t="str">
            <v>04.392/011</v>
          </cell>
          <cell r="B1518" t="str">
            <v>m²</v>
          </cell>
          <cell r="C1518" t="str">
            <v>Düz yüzeyli muhtelif renk ve/veya desende fileli (muhtelif tipte file üzerine dizilmiş) sırlı porselen karo (2,5 cmx5 cm), Sırlı Porselen Karolar (TS EN 176 Seramik Karolar- Toz halinde preslenmiş-Düşük Su E mmeli-E&lt;%3 BI Grubu) (TS EN 14411 EK G Kuru p</v>
          </cell>
          <cell r="D1518">
            <v>41.8</v>
          </cell>
          <cell r="E1518">
            <v>41.8</v>
          </cell>
          <cell r="F1518">
            <v>41.8</v>
          </cell>
        </row>
        <row r="1519">
          <cell r="A1519" t="str">
            <v>04.392/012</v>
          </cell>
          <cell r="B1519" t="str">
            <v>m²</v>
          </cell>
          <cell r="C1519" t="str">
            <v>Modüler ölçüde üretilmiş düz yüzeyli muhtelif renk ve/veya desende fileli (muhtelif tipte file üzerine dizilmiş) sırlı porselen karo (sırlı granit karo) (2,5 cmx5 cm), Sırlı Porselen Karolar (TS EN 176 Seramik Karolar- Toz halinde preslenmiş-Düşük Su E</v>
          </cell>
          <cell r="D1519">
            <v>41.8</v>
          </cell>
          <cell r="E1519">
            <v>41.8</v>
          </cell>
          <cell r="F1519">
            <v>41.8</v>
          </cell>
        </row>
        <row r="1520">
          <cell r="A1520" t="str">
            <v>04.392/013</v>
          </cell>
          <cell r="B1520" t="str">
            <v>m²</v>
          </cell>
          <cell r="C1520" t="str">
            <v>Rölyef yüzeyli beyaz fileli (muhtelif tipte file üzerine dizilmiş) sırlı porselen karo (sırlı granit karo) (2,5 cmx5 cm), Sırlı Porselen Karolar (TS EN 176 Seramik Karolar- Toz halinde preslenmiş-Düşük Su E mmeli-E&lt;%3 BI Grubu) (TS EN 14411 EK G Kuru pr</v>
          </cell>
          <cell r="D1520">
            <v>59.85</v>
          </cell>
          <cell r="E1520">
            <v>59.85</v>
          </cell>
          <cell r="F1520">
            <v>59.85</v>
          </cell>
        </row>
        <row r="1521">
          <cell r="A1521" t="str">
            <v>04.392/014</v>
          </cell>
          <cell r="B1521" t="str">
            <v>m²</v>
          </cell>
          <cell r="C1521" t="str">
            <v>Modüler ölçüde üretilmiş rölyef yüzeyli beyaz fileli (muhtelif tipte file üzerine dizilmiş) sırlı porselen karo (sırlı granit karo) (2,5 cmx5 cm), Sırlı Porselen Karolar (TS EN 176 Seramik Karolar- Toz halinde preslenmiş-Düşük Su E mmeli-E&lt;%3 BI Grubu)</v>
          </cell>
          <cell r="D1521">
            <v>59.85</v>
          </cell>
          <cell r="E1521">
            <v>59.85</v>
          </cell>
          <cell r="F1521">
            <v>59.85</v>
          </cell>
        </row>
        <row r="1522">
          <cell r="A1522" t="str">
            <v>04.392/015</v>
          </cell>
          <cell r="B1522" t="str">
            <v>m²</v>
          </cell>
          <cell r="C1522" t="str">
            <v>Rölyef yüzeyli muhtelif renk ve/veya desende fileli (muhtelif tipte file üzerine dizilmiş) sırlı porselen karo (sırlı granit karo) (2,5 cmx5 cm), Sırlı Porselen Karolar (TS EN 176 Seramik Karolar- Toz halinde preslenmiş-Düşük Su E mmeli-E&lt;%3 BI Grubu) (T</v>
          </cell>
          <cell r="D1522">
            <v>59.85</v>
          </cell>
          <cell r="E1522">
            <v>59.85</v>
          </cell>
          <cell r="F1522">
            <v>59.85</v>
          </cell>
        </row>
        <row r="1523">
          <cell r="A1523" t="str">
            <v>04.392/016</v>
          </cell>
          <cell r="B1523" t="str">
            <v>m²</v>
          </cell>
          <cell r="C1523" t="str">
            <v>Modüler ölçüde üretilmiş rölyef yüzeyli muhtelif renk ve/veya desende fileli (muhtelif tipte file üzerine dizilmiş) sırlı porselen karo (sırlı granit karo) (2,5 cmx5 cm), Sırlı Porselen Karolar (TS EN 176 Seramik Karolar- Toz halinde preslenmiş-Düşük Su</v>
          </cell>
          <cell r="D1523">
            <v>59.85</v>
          </cell>
          <cell r="E1523">
            <v>59.85</v>
          </cell>
          <cell r="F1523">
            <v>59.85</v>
          </cell>
        </row>
        <row r="1524">
          <cell r="A1524" t="str">
            <v>04.392/017</v>
          </cell>
          <cell r="B1524" t="str">
            <v>m²</v>
          </cell>
          <cell r="C1524" t="str">
            <v>Düz yüzeyli beyaz fileli (muhtelif tipte file üzerine dizilmiş) sırlı porselen karo (sırlı granit karo) (5 cmx5 cm), Sırlı Porselen Karolar (TS EN 176 Seramik Karolar- Toz halinde preslenmiş-Düşük Su E mmeli-E&lt;%3 BI Grubu) (TS EN 14411 EK G Kuru preslenm</v>
          </cell>
          <cell r="D1524">
            <v>23.75</v>
          </cell>
          <cell r="E1524">
            <v>23.75</v>
          </cell>
          <cell r="F1524">
            <v>23.75</v>
          </cell>
        </row>
        <row r="1525">
          <cell r="A1525" t="str">
            <v>04.392/018</v>
          </cell>
          <cell r="B1525" t="str">
            <v>m²</v>
          </cell>
          <cell r="C1525" t="str">
            <v>Modüler ölçüde üretilmiş düz yüzeyli beyaz fileli (muhtelif tipte file üzerine dizilmiş) sırlı porselen karo (sırlı granit karo) (5 cmx5 cm), Sırlı Porselen Karolar (TS EN 176 Seramik Karolar- Toz halinde preslenmiş-Düşük Su E mmeli-E&lt;%3 BI Grubu) (TS E</v>
          </cell>
          <cell r="D1525">
            <v>23.75</v>
          </cell>
          <cell r="E1525">
            <v>23.75</v>
          </cell>
          <cell r="F1525">
            <v>23.75</v>
          </cell>
        </row>
        <row r="1526">
          <cell r="A1526" t="str">
            <v>04.392/019</v>
          </cell>
          <cell r="B1526" t="str">
            <v>m²</v>
          </cell>
          <cell r="C1526" t="str">
            <v>Düz yüzeyli muhtelif renk ve/veya desende fileli (muhtelif tipte file üzerine dizilmiş) sırlı porselen karo (5 cmx5 cm), Sırlı Porselen Karolar (TS EN 176 Seramik Karolar- Toz halinde preslenmiş-Düşük Su E mmeli-E&lt;%3 BI Grubu) (TS EN 14411 EK G Kuru pre</v>
          </cell>
          <cell r="D1526">
            <v>23.75</v>
          </cell>
          <cell r="E1526">
            <v>23.75</v>
          </cell>
          <cell r="F1526">
            <v>23.75</v>
          </cell>
        </row>
        <row r="1527">
          <cell r="A1527" t="str">
            <v>04.392/020</v>
          </cell>
          <cell r="B1527" t="str">
            <v>m²</v>
          </cell>
          <cell r="C1527" t="str">
            <v>Modüler ölçüde üretilmiş düz yüzeyli muhtelif renk ve/veya desende fileli (muhtelif tipte file üzerine dizilmiş) sırlı porselen karo (sırlı granit karo) (5 cmx5 cm), Sırlı Porselen Karolar (TS EN 176 Seramik Karolar- Toz halinde preslenmiş-Düşük Su E mm</v>
          </cell>
          <cell r="D1527">
            <v>23.75</v>
          </cell>
          <cell r="E1527">
            <v>23.75</v>
          </cell>
          <cell r="F1527">
            <v>23.75</v>
          </cell>
        </row>
        <row r="1528">
          <cell r="A1528" t="str">
            <v>04.392/021</v>
          </cell>
          <cell r="B1528" t="str">
            <v>m²</v>
          </cell>
          <cell r="C1528" t="str">
            <v>Rölyef yüzeyli beyaz fileli (muhtelif tipte file üzerine dizilmiş) sırlı porselen karo (sırlı granit karo) (5 cmx5 cm), Sırlı Porselen Karolar (TS EN 176 Seramik Karolar- Toz halinde preslenmiş-Düşük Su E mmeli-E&lt;%3 BI Grubu) (TS EN 14411 EK G Kuru pres</v>
          </cell>
          <cell r="D1528">
            <v>33.9</v>
          </cell>
          <cell r="E1528">
            <v>33.9</v>
          </cell>
          <cell r="F1528">
            <v>33.9</v>
          </cell>
        </row>
        <row r="1529">
          <cell r="A1529" t="str">
            <v>04.392/022</v>
          </cell>
          <cell r="B1529" t="str">
            <v>m²</v>
          </cell>
          <cell r="C1529" t="str">
            <v>Modüler ölçüde üretilmiş rölyef yüzeyli beyaz fileli (muhtelif tipte file üzerine dizilmiş) sırlı porselen karo (sırlı granit karo) (5 cmx5 cm), Sırlı Porselen Karolar (TS EN 176 Seramik Karolar- Toz halinde preslenmiş-Düşük Su E mmeli-E&lt;%3 BI Grubu) (T</v>
          </cell>
          <cell r="D1529">
            <v>33.9</v>
          </cell>
          <cell r="E1529">
            <v>33.9</v>
          </cell>
          <cell r="F1529">
            <v>33.9</v>
          </cell>
        </row>
        <row r="1530">
          <cell r="A1530" t="str">
            <v>04.392/023</v>
          </cell>
          <cell r="B1530" t="str">
            <v>m²</v>
          </cell>
          <cell r="C1530" t="str">
            <v>Rölyef yüzeyli muhtelif renk ve/veya desende fileli (muhtelif tipte file üzerine dizilmiş) sırlı porselen karo (sırlı granit karo) (5 cmx5 cm), Sırlı Porselen Karolar (TS EN 176 Seramik Karolar- Toz halinde preslenmiş-Düşük Su E mmeli-E&lt;%3 BI Grubu) (TS</v>
          </cell>
          <cell r="D1530">
            <v>33.9</v>
          </cell>
          <cell r="E1530">
            <v>33.9</v>
          </cell>
          <cell r="F1530">
            <v>33.9</v>
          </cell>
        </row>
        <row r="1531">
          <cell r="A1531" t="str">
            <v>04.392/024</v>
          </cell>
          <cell r="B1531" t="str">
            <v>m²</v>
          </cell>
          <cell r="C1531" t="str">
            <v>Modüler ölçüde üretilmiş rölyef yüzeyli muhtelif renk ve/veya desende fileli (muhtelif tipte file üzerine dizilmiş) sırlı porselen karo (sırlı granit karo) (5 cmx5 cm), Sırlı Porselen Karolar (TS EN 176 Seramik Karolar- Toz halinde preslenmiş-Düşük Su E</v>
          </cell>
          <cell r="D1531">
            <v>33.9</v>
          </cell>
          <cell r="E1531">
            <v>33.9</v>
          </cell>
          <cell r="F1531">
            <v>33.9</v>
          </cell>
        </row>
        <row r="1532">
          <cell r="A1532" t="str">
            <v>04.392/025</v>
          </cell>
          <cell r="B1532" t="str">
            <v>m²</v>
          </cell>
          <cell r="C1532" t="str">
            <v>Düz yüzeyli beyaz fileli (muhtelif tipte file üzerine dizilmiş) sırlı porselen karo (sırlı granit karo) (5 cmx10 cm), Sırlı Porselen Karolar (TS EN 176 Seramik Karolar- Toz halinde preslenmiş-Düşük Su E mmeli-E&lt;%3 BI Grubu) (TS EN 14411 EK G Kuru preslen</v>
          </cell>
          <cell r="D1532">
            <v>24.9</v>
          </cell>
          <cell r="E1532">
            <v>24.9</v>
          </cell>
          <cell r="F1532">
            <v>24.9</v>
          </cell>
        </row>
        <row r="1533">
          <cell r="A1533" t="str">
            <v>04.392/026</v>
          </cell>
          <cell r="B1533" t="str">
            <v>m²</v>
          </cell>
          <cell r="C1533" t="str">
            <v>Modüler ölçüde üretilmiş düz yüzeyli beyaz fileli (muhtelif tipte file üzerine dizilmiş) sırlı porselen karo (sırlı granit karo) (5 cmx10 cm), Sırlı Porselen Karolar (TS EN 176 Seramik Karolar- Toz halinde preslenmiş-Düşük Su E mmeli-E&lt;%3 BI Grubu) (TS</v>
          </cell>
          <cell r="D1533">
            <v>24.9</v>
          </cell>
          <cell r="E1533">
            <v>24.9</v>
          </cell>
          <cell r="F1533">
            <v>24.9</v>
          </cell>
        </row>
        <row r="1534">
          <cell r="A1534" t="str">
            <v>04.392/027</v>
          </cell>
          <cell r="B1534" t="str">
            <v>m²</v>
          </cell>
          <cell r="C1534" t="str">
            <v>Düz yüzeyli muhtelif renk ve/veya desende fileli (muhtelif tipte file üzerine dizilmiş) sırlı porselen karo (5 cmx10 cm), Sırlı Porselen Karolar (TS EN 176 Seramik Karolar- Toz halinde preslenmiş-Düşük Su E mmeli-E&lt;%3 BI Grubu) (TS EN 14411 EK G Kuru pr</v>
          </cell>
          <cell r="D1534">
            <v>24.9</v>
          </cell>
          <cell r="E1534">
            <v>24.9</v>
          </cell>
          <cell r="F1534">
            <v>24.9</v>
          </cell>
        </row>
        <row r="1535">
          <cell r="A1535" t="str">
            <v>04.392/028</v>
          </cell>
          <cell r="B1535" t="str">
            <v>m²</v>
          </cell>
          <cell r="C1535" t="str">
            <v>Modüler ölçüde üretilmiş düz yüzeyli beyaz fileli (muhtelif tipte file üzerine dizilmiş) sırlı porselen karo (sırlı granit karo) (5 cmx10 cm), Sırlı Porselen Karolar (TS EN 176 Seramik Karolar- Toz halinde preslenmiş-Düşük Su E mmeli-E&lt;%3 BI Grubu) (TS</v>
          </cell>
          <cell r="D1535">
            <v>24.9</v>
          </cell>
          <cell r="E1535">
            <v>24.9</v>
          </cell>
          <cell r="F1535">
            <v>24.9</v>
          </cell>
        </row>
        <row r="1536">
          <cell r="A1536" t="str">
            <v>04.392/029</v>
          </cell>
          <cell r="B1536" t="str">
            <v>m²</v>
          </cell>
          <cell r="C1536" t="str">
            <v>Düz yüzeyli beyaz sırlı porselen karo (sırlı granit karo) (10 cmx10 cm), Sırlı Porselen Karolar (TS EN 176 Seramik Karolar- Toz halinde preslenmiş-Düşük Su E mmeli-E&lt;%3 BI Grubu) (TS EN 14411 EK G Kuru preslenmiş seramik karolar-Düşük Su E mmeli E&lt;%0,5 Gr</v>
          </cell>
          <cell r="D1536">
            <v>15.85</v>
          </cell>
          <cell r="E1536">
            <v>15.85</v>
          </cell>
          <cell r="F1536">
            <v>15.85</v>
          </cell>
        </row>
        <row r="1537">
          <cell r="A1537" t="str">
            <v>04.392/030</v>
          </cell>
          <cell r="B1537" t="str">
            <v>m²</v>
          </cell>
          <cell r="C1537" t="str">
            <v>Modüler ölçüde üretilmiş düz yüzeyli beyaz sırlı porselen karo (sırlı granit karo) (10 cmx10 cm), Sırlı Porselen Karolar (TS EN 176 Seramik Karolar- Toz halinde preslenmiş-Düşük Su E mmeli-E&lt;%3 BI Grubu) (TS EN 14411 EK G Kuru preslenmiş seramik karolar-</v>
          </cell>
          <cell r="D1537">
            <v>15.85</v>
          </cell>
          <cell r="E1537">
            <v>15.85</v>
          </cell>
          <cell r="F1537">
            <v>15.85</v>
          </cell>
        </row>
        <row r="1538">
          <cell r="A1538" t="str">
            <v>04.392/031</v>
          </cell>
          <cell r="B1538" t="str">
            <v>m²</v>
          </cell>
          <cell r="C1538" t="str">
            <v>Düz yüzeyli beyaz fileli (muhtelif tipte file üzerine dizilmiş) sırlı porselen karo (sırlı granit karo) (10 cmx10 cm), Sırlı Porselen Karolar (TS EN 176 Seramik Karolar- Toz halinde preslenmiş-Düşük Su E mmeli-E&lt;%3 BI Grubu) (TS EN 14411 EK G Kuru presle</v>
          </cell>
          <cell r="D1538">
            <v>17</v>
          </cell>
          <cell r="E1538">
            <v>17</v>
          </cell>
          <cell r="F1538">
            <v>17</v>
          </cell>
        </row>
        <row r="1539">
          <cell r="A1539" t="str">
            <v>04.392/032</v>
          </cell>
          <cell r="B1539" t="str">
            <v>m²</v>
          </cell>
          <cell r="C1539" t="str">
            <v>Modüler ölçüde üretilmiş düz yüzeyli beyaz fileli (muhtelif tipte file üzerine dizilmiş) sırlı porselen karo (sırlı granit karo) (10 cmx10 cm), Sırlı Porselen Karolar (TS EN 176 Seramik Karolar- Toz halinde preslenmiş-Düşük Su E mmeli-E&lt;%3 BI Grubu) (TS</v>
          </cell>
          <cell r="D1539">
            <v>17</v>
          </cell>
          <cell r="E1539">
            <v>17</v>
          </cell>
          <cell r="F1539">
            <v>17</v>
          </cell>
        </row>
        <row r="1540">
          <cell r="A1540" t="str">
            <v>04.392/033</v>
          </cell>
          <cell r="B1540" t="str">
            <v>m²</v>
          </cell>
          <cell r="C1540" t="str">
            <v>Düz yüzeyli muhtelif renk ve/veya desende sırlı porselen karo (10 cmx10 cm), Sırlı Porselen Karolar (TS EN 176 Seramik Karolar- Toz halinde preslenmiş-Düşük Su E mmeli-E&lt;%3 BI Grubu) (TS EN 14411 EK G Kuru preslenmiş seramik karolar-Düşük Su E mmeli E&lt;%0,</v>
          </cell>
          <cell r="D1540">
            <v>17</v>
          </cell>
          <cell r="E1540">
            <v>17</v>
          </cell>
          <cell r="F1540">
            <v>17</v>
          </cell>
        </row>
        <row r="1541">
          <cell r="A1541" t="str">
            <v>04.392/034</v>
          </cell>
          <cell r="B1541" t="str">
            <v>m²</v>
          </cell>
          <cell r="C1541" t="str">
            <v>Modüler ölçüde üretilmiş düz yüzeyli muhtelif renk ve/veya desende sırlı porselen karo (sırlı granit karo) (10 cmx10 cm), Sırlı Porselen Karolar (TS EN 176 Seramik Karolar- Toz halinde preslenmiş-Düşük Su E mmeli-E&lt;%3 BI Grubu) (TS EN 14411 EK G Kuru pre</v>
          </cell>
          <cell r="D1541">
            <v>17</v>
          </cell>
          <cell r="E1541">
            <v>17</v>
          </cell>
          <cell r="F1541">
            <v>17</v>
          </cell>
        </row>
        <row r="1542">
          <cell r="A1542" t="str">
            <v>04.392/035</v>
          </cell>
          <cell r="B1542" t="str">
            <v>m²</v>
          </cell>
          <cell r="C1542" t="str">
            <v>Düz yüzeyli muhtelif renk ve/veya desende fileli (muhtelif tipte file üzerine dizilmiş) sırlı porselen karo (sırlı granit karo) (10 cmx10 cm), Sırlı Porselen Karolar (TS EN 176 Seramik Karolar- Toz halinde preslenmiş-Düşük Su E mmeli-E&lt;%3 BI Grubu) (TS</v>
          </cell>
          <cell r="D1542">
            <v>18.100000000000001</v>
          </cell>
          <cell r="E1542">
            <v>18.100000000000001</v>
          </cell>
          <cell r="F1542">
            <v>18.100000000000001</v>
          </cell>
        </row>
        <row r="1543">
          <cell r="A1543" t="str">
            <v>04.392/036</v>
          </cell>
          <cell r="B1543" t="str">
            <v>m²</v>
          </cell>
          <cell r="C1543" t="str">
            <v>Modüler ölçüde üretilmiş düz yüzeyli muhtelif renk ve/veya desende fileli (muhtelif tipte file üzerine dizilmiş) sırlı porselen karo (sırlı granit karo) (10 cmx10 cm), Sırlı Porselen Karolar (TS EN 176 Seramik Karolar- Toz halinde preslenmiş-Düşük Su E</v>
          </cell>
          <cell r="D1543">
            <v>18.100000000000001</v>
          </cell>
          <cell r="E1543">
            <v>18.100000000000001</v>
          </cell>
          <cell r="F1543">
            <v>18.100000000000001</v>
          </cell>
        </row>
        <row r="1544">
          <cell r="A1544" t="str">
            <v>04.392/037</v>
          </cell>
          <cell r="B1544" t="str">
            <v>m²</v>
          </cell>
          <cell r="C1544" t="str">
            <v>Rölyef yüzeyli beyaz sırlı porselen karo (sırlı granit karo) (10 cmx10 cm), Sırlı Porselen Karolar (TS EN 176 Seramik Karolar- Toz halinde preslenmiş-Düşük Su E mmeli-E&lt;%3 BI Grubu) (TS EN 14411 EK G Kuru preslenmiş seramik karolar-Düşük Su E mmeli E&lt;%0,5</v>
          </cell>
          <cell r="D1544">
            <v>19.25</v>
          </cell>
          <cell r="E1544">
            <v>19.25</v>
          </cell>
          <cell r="F1544">
            <v>19.25</v>
          </cell>
        </row>
        <row r="1545">
          <cell r="A1545" t="str">
            <v>04.392/038</v>
          </cell>
          <cell r="B1545" t="str">
            <v>m²</v>
          </cell>
          <cell r="C1545" t="str">
            <v>Modüler ölçüde üretilmiş rölyef yüzeyli beyaz sırlı porselen karo (sırlı granit karo) (10 cmx10 cm), Sırlı Porselen Karolar (TS EN 176 Seramik Karolar- Toz halinde preslenmiş-Düşük Su E mmeli-E&lt;%3 BI Grubu) (TS EN 14411 EK G Kuru preslenmiş seramik karol</v>
          </cell>
          <cell r="D1545">
            <v>19.25</v>
          </cell>
          <cell r="E1545">
            <v>19.25</v>
          </cell>
          <cell r="F1545">
            <v>19.25</v>
          </cell>
        </row>
        <row r="1546">
          <cell r="A1546" t="str">
            <v>04.392/039</v>
          </cell>
          <cell r="B1546" t="str">
            <v>m²</v>
          </cell>
          <cell r="C1546" t="str">
            <v>Rölyef yüzeyli beyaz fileli (muhtelif tipte file üzerine dizilmiş) sırlı porselen karo (sırlı granit karo) (10 cmx10 cm), Sırlı Porselen Karolar (TS EN 176 Seramik Karolar- Toz halinde preslenmiş-Düşük Su E mmeli-E&lt;%3 BI Grubu) (TS EN 14411 EK G Kuru pr</v>
          </cell>
          <cell r="D1546">
            <v>20.350000000000001</v>
          </cell>
          <cell r="E1546">
            <v>20.350000000000001</v>
          </cell>
          <cell r="F1546">
            <v>20.350000000000001</v>
          </cell>
        </row>
        <row r="1547">
          <cell r="A1547" t="str">
            <v>04.392/040</v>
          </cell>
          <cell r="B1547" t="str">
            <v>m²</v>
          </cell>
          <cell r="C1547" t="str">
            <v>Modüler ölçüde üretilmiş rölyef yüzeyli beyaz fileli (muhtelif tipte file üzerine dizilmiş) sırlı porselen karo (sırlı granit karo) (10 cmx10 cm), Sırlı Porselen Karolar (TS EN 176 Seramik Karolar- Toz halinde preslenmiş-Düşük Su E mmeli-E&lt;%3 BI Grubu)</v>
          </cell>
          <cell r="D1547">
            <v>20.350000000000001</v>
          </cell>
          <cell r="E1547">
            <v>20.350000000000001</v>
          </cell>
          <cell r="F1547">
            <v>20.350000000000001</v>
          </cell>
        </row>
        <row r="1548">
          <cell r="A1548" t="str">
            <v>04.392/041</v>
          </cell>
          <cell r="B1548" t="str">
            <v>m²</v>
          </cell>
          <cell r="C1548" t="str">
            <v>Rölyef yüzeyli muhtelif renk ve/veya desende sırlı porselen karo (sırlı granit karo) (10 cmx10 cm), Sırlı Porselen Karolar (TS EN 176 Seramik Karolar- Toz halinde preslenmiş-Düşük Su E mmeli-E&lt;%3 BI Grubu) (TS EN 14411 EK G Kuru preslenmiş seramik karola</v>
          </cell>
          <cell r="D1548">
            <v>19.25</v>
          </cell>
          <cell r="E1548">
            <v>19.25</v>
          </cell>
          <cell r="F1548">
            <v>19.25</v>
          </cell>
        </row>
        <row r="1549">
          <cell r="A1549" t="str">
            <v>04.392/042</v>
          </cell>
          <cell r="B1549" t="str">
            <v>m²</v>
          </cell>
          <cell r="C1549" t="str">
            <v>Modüler ölçüde üretilmiş rölyef yüzeyli muhtelif renk ve/veya desende sırlı porselen karo (sırlı granit karo) (10 cmx10 cm), Sırlı Porselen Karolar (TS EN 176 Seramik Karolar- Toz halinde preslenmiş-Düşük Su E mmeli-E&lt;%3 BI Grubu) (TS EN 14411 EK G Kuru</v>
          </cell>
          <cell r="D1549">
            <v>19.25</v>
          </cell>
          <cell r="E1549">
            <v>19.25</v>
          </cell>
          <cell r="F1549">
            <v>19.25</v>
          </cell>
        </row>
        <row r="1550">
          <cell r="A1550" t="str">
            <v>04.392/043</v>
          </cell>
          <cell r="B1550" t="str">
            <v>m²</v>
          </cell>
          <cell r="C1550" t="str">
            <v>Rölyef yüzeyli muhtelif renk ve/veya desende fileli (muhtelif tipte file üzerine dizilmiş) sırlı porselen karo (sırlı granit karo) (10 cmx10 cm), Sırlı Porselen Karolar (TS EN 176 Seramik Karolar- Toz halinde preslenmiş-Düşük Su E mmeli-E&lt;%3 BI Grubu) (T</v>
          </cell>
          <cell r="D1550">
            <v>20.350000000000001</v>
          </cell>
          <cell r="E1550">
            <v>20.350000000000001</v>
          </cell>
          <cell r="F1550">
            <v>20.350000000000001</v>
          </cell>
        </row>
        <row r="1551">
          <cell r="A1551" t="str">
            <v>04.392/044</v>
          </cell>
          <cell r="B1551" t="str">
            <v>m²</v>
          </cell>
          <cell r="C1551" t="str">
            <v>Modüler ölçüde üretilmiş rölyef yüzeyli muhtelif renk ve/veya desende fileli (muhtelif tipte file üzerine dizilmiş) sırlı porselen karo (sırlı granit karo) (10 cmx10 cm), Sırlı Porselen Karolar (TS EN 176 Seramik Karolar- Toz halinde preslenmiş-Düşük Su</v>
          </cell>
          <cell r="D1551">
            <v>20.350000000000001</v>
          </cell>
          <cell r="E1551">
            <v>20.350000000000001</v>
          </cell>
          <cell r="F1551">
            <v>20.350000000000001</v>
          </cell>
        </row>
        <row r="1552">
          <cell r="A1552" t="str">
            <v>04.392/045</v>
          </cell>
          <cell r="B1552" t="str">
            <v>m²</v>
          </cell>
          <cell r="C1552" t="str">
            <v>Düz yüzeyli beyaz fileli (muhtelif tipte file üzerine dizilmiş) sırlı porselen karo (sırlı granit karo) (10 cmx20 cm), Sırlı Porselen Karolar (TS EN 176 Seramik Karolar- Toz halinde preslenmiş-Düşük Su E mmeli-E&lt;%3 BI Grubu) (TS EN 14411 EK G Kuru presle</v>
          </cell>
          <cell r="D1552">
            <v>11.3</v>
          </cell>
          <cell r="E1552">
            <v>11.3</v>
          </cell>
          <cell r="F1552">
            <v>11.3</v>
          </cell>
        </row>
        <row r="1553">
          <cell r="A1553" t="str">
            <v>04.392/046</v>
          </cell>
          <cell r="B1553" t="str">
            <v>m²</v>
          </cell>
          <cell r="C1553" t="str">
            <v>Modüler ölçüde üretilmiş düz yüzeyli beyaz fileli (muhtelif tipte file üzerine dizilmiş) sırlı porselen karo (sırlı granit karo) (10 cmx20 cm), Sırlı Porselen Karolar (TS EN 176 Seramik Karolar- Toz halinde preslenmiş-Düşük Su E mmeli-E&lt;%3 BI Grubu) (TS</v>
          </cell>
          <cell r="D1553">
            <v>11.3</v>
          </cell>
          <cell r="E1553">
            <v>11.3</v>
          </cell>
          <cell r="F1553">
            <v>11.3</v>
          </cell>
        </row>
        <row r="1554">
          <cell r="A1554" t="str">
            <v>04.392/047</v>
          </cell>
          <cell r="B1554" t="str">
            <v>m²</v>
          </cell>
          <cell r="C1554" t="str">
            <v>Düz yüzeyli muhtelif renk ve/veya desende fileli (muhtelif tipte file üzerine dizilmiş) sırlı porselen karo (sırlı granit karo) (10 cmx20 cm), Sırlı Porselen Karolar (TS EN 176 Seramik Karolar- Toz halinde preslenmiş-Düşük Su E mmeli-E&lt;%3 BI Grubu) (TS</v>
          </cell>
          <cell r="D1554">
            <v>11.3</v>
          </cell>
          <cell r="E1554">
            <v>11.3</v>
          </cell>
          <cell r="F1554">
            <v>11.3</v>
          </cell>
        </row>
        <row r="1555">
          <cell r="A1555" t="str">
            <v>04.392/048</v>
          </cell>
          <cell r="B1555" t="str">
            <v>m²</v>
          </cell>
          <cell r="C1555" t="str">
            <v>Modüler ölçüde üretilmiş düz yüzeyli muhtelif renk ve/veya desende fileli (muhtelif tipte file üzerine dizilmiş) sırlı porselen karo (sırlı granit karo) (10 cmx20 cm), Sırlı Porselen Karolar (TS EN 176 Seramik Karolar- Toz halinde preslenmiş-Düşük Su E</v>
          </cell>
          <cell r="D1555">
            <v>11.3</v>
          </cell>
          <cell r="E1555">
            <v>11.3</v>
          </cell>
          <cell r="F1555">
            <v>11.3</v>
          </cell>
        </row>
        <row r="1556">
          <cell r="A1556" t="str">
            <v>04.392/049</v>
          </cell>
          <cell r="B1556" t="str">
            <v>m²</v>
          </cell>
          <cell r="C1556" t="str">
            <v>Rölyef yüzeyli beyaz fileli (muhtelif tipte file üzerine dizilmiş) sırlı porselen karo (sırlı granit karo) (10 cmx20 cm), Sırlı Porselen Karolar (TS EN 176 Seramik Karolar- Toz halinde preslenmiş-Düşük Su E mmeli-E&lt;%3 BI Grubu) (TS EN 14411 EK G Kuru pr</v>
          </cell>
          <cell r="D1556">
            <v>11.3</v>
          </cell>
          <cell r="E1556">
            <v>11.3</v>
          </cell>
          <cell r="F1556">
            <v>11.3</v>
          </cell>
        </row>
        <row r="1557">
          <cell r="A1557" t="str">
            <v>04.392/050</v>
          </cell>
          <cell r="B1557" t="str">
            <v>m²</v>
          </cell>
          <cell r="C1557" t="str">
            <v>Modüler ölçüde üretilmiş rölyef yüzeyli beyaz fileli (muhtelif tipte file üzerine dizilmiş) sırlı porselen karo (sırlı granit karo) (10 cmx20 cm), Sırlı Porselen Karolar (TS EN 176 Seramik Karolar- Toz halinde preslenmiş-Düşük Su E mmeli-E&lt;%3 BI Grubu)</v>
          </cell>
          <cell r="D1557">
            <v>11.3</v>
          </cell>
          <cell r="E1557">
            <v>11.3</v>
          </cell>
          <cell r="F1557">
            <v>11.3</v>
          </cell>
        </row>
        <row r="1558">
          <cell r="A1558" t="str">
            <v>04.392/051</v>
          </cell>
          <cell r="B1558" t="str">
            <v>m²</v>
          </cell>
          <cell r="C1558" t="str">
            <v>Rölyef yüzeyli muhtelif renk ve/veya desende fileli (muhtelif tipte file üzerine dizilmiş) sırlı porselen karo (sırlı granit karo) (10 cmx20 cm), Sırlı Porselen Karolar (TS EN 176 Seramik Karolar- Toz halinde preslenmiş-Düşük Su E mmeli-E&lt;%3 BI Grubu) (T</v>
          </cell>
          <cell r="D1558">
            <v>11.3</v>
          </cell>
          <cell r="E1558">
            <v>11.3</v>
          </cell>
          <cell r="F1558">
            <v>11.3</v>
          </cell>
        </row>
        <row r="1559">
          <cell r="A1559" t="str">
            <v>04.392/052</v>
          </cell>
          <cell r="B1559" t="str">
            <v>m²</v>
          </cell>
          <cell r="C1559" t="str">
            <v>Modüler ölçüde üretilmiş rölyef yüzeyli muhtelif renk ve/veya desende fileli (muhtelif tipte file üzerine dizilmiş) sırlı porselen karo (sırlı granit karo) (10 cmx20 cm), Sırlı Porselen Karolar (TS EN 176 Seramik Karolar- Toz halinde preslenmiş-Düşük Su</v>
          </cell>
          <cell r="D1559">
            <v>11.3</v>
          </cell>
          <cell r="E1559">
            <v>11.3</v>
          </cell>
          <cell r="F1559">
            <v>11.3</v>
          </cell>
        </row>
        <row r="1560">
          <cell r="A1560" t="str">
            <v>04.392/053</v>
          </cell>
          <cell r="B1560" t="str">
            <v>m²</v>
          </cell>
          <cell r="C1560" t="str">
            <v>Düz yüzeyli beyaz fileli (muhtelif tipte file üzerine dizilmiş) sırlı porselen karo (sırlı granit karo) (10 cmx30 cm), Sırlı Porselen Karolar (TS EN 176 Seramik Karolar- Toz halinde preslenmiş-Düşük Su E mmeli-E&lt;%3 BI Grubu) (TS EN 14411 EK G Kuru presle</v>
          </cell>
          <cell r="D1560">
            <v>15.85</v>
          </cell>
          <cell r="E1560">
            <v>15.85</v>
          </cell>
          <cell r="F1560">
            <v>15.85</v>
          </cell>
        </row>
        <row r="1561">
          <cell r="A1561" t="str">
            <v>04.392/054</v>
          </cell>
          <cell r="B1561" t="str">
            <v>m²</v>
          </cell>
          <cell r="C1561" t="str">
            <v>Modüler ölçüde üretilmiş düz yüzeyli beyaz fileli (muhtelif tipte file üzerine dizilmiş) sırlı porselen karo (sırlı granit karo) (10 cmx30 cm), Sırlı Porselen Karolar (TS EN 176 Seramik Karolar- Toz halinde preslenmiş-Düşük Su E mmeli-E&lt;%3 BI Grubu) (TS</v>
          </cell>
          <cell r="D1561">
            <v>15.85</v>
          </cell>
          <cell r="E1561">
            <v>15.85</v>
          </cell>
          <cell r="F1561">
            <v>15.85</v>
          </cell>
        </row>
        <row r="1562">
          <cell r="A1562" t="str">
            <v>04.392/055</v>
          </cell>
          <cell r="B1562" t="str">
            <v>m²</v>
          </cell>
          <cell r="C1562" t="str">
            <v>Düz yüzeyli muhtelif renk ve/veya desende fileli (muhtelif tipte file üzerine dizilmiş) sırlı porselen karo (sırlı granit karo) (10 cmx30 cm), Sırlı Porselen Karolar (TS EN 176 Seramik Karolar- Toz halinde preslenmiş-Düşük Su E mmeli-E&lt;%3 BI Grubu) (TS</v>
          </cell>
          <cell r="D1562">
            <v>15.85</v>
          </cell>
          <cell r="E1562">
            <v>15.85</v>
          </cell>
          <cell r="F1562">
            <v>15.85</v>
          </cell>
        </row>
        <row r="1563">
          <cell r="A1563" t="str">
            <v>04.392/056</v>
          </cell>
          <cell r="B1563" t="str">
            <v>m²</v>
          </cell>
          <cell r="C1563" t="str">
            <v>Modüler ölçüde üretilmiş düz yüzeyli muhtelif renk ve/veya desende fileli (muhtelif tipte file üzerine dizilmiş) sırlı porselen karo (sırlı granit karo) (10 cmx30 cm), Sırlı Porselen Karolar (TS EN 176 Seramik Karolar- Toz halinde preslenmiş-Düşük Su E</v>
          </cell>
          <cell r="D1563">
            <v>15.85</v>
          </cell>
          <cell r="E1563">
            <v>15.85</v>
          </cell>
          <cell r="F1563">
            <v>15.85</v>
          </cell>
        </row>
        <row r="1564">
          <cell r="A1564" t="str">
            <v>04.392/057</v>
          </cell>
          <cell r="B1564" t="str">
            <v>m²</v>
          </cell>
          <cell r="C1564" t="str">
            <v>Rölyef yüzeyli beyaz fileli (muhtelif tipte file üzerine dizilmiş) sırlı porselen karo (sırlı granit karo) (10 cmx30 cm), Sırlı Porselen Karolar (TS EN 176 Seramik Karolar- Toz halinde preslenmiş-Düşük Su E mmeli-E&lt;%3 BI Grubu) (TS EN 14411 EK G Kuru pr</v>
          </cell>
          <cell r="D1564">
            <v>33.9</v>
          </cell>
          <cell r="E1564">
            <v>33.9</v>
          </cell>
          <cell r="F1564">
            <v>33.9</v>
          </cell>
        </row>
        <row r="1565">
          <cell r="A1565" t="str">
            <v>04.392/058</v>
          </cell>
          <cell r="B1565" t="str">
            <v>m²</v>
          </cell>
          <cell r="C1565" t="str">
            <v>Modüler ölçüde üretilmiş rölyef yüzeyli beyaz fileli (muhtelif tipte file üzerine dizilmiş) sırlı porselen karo (sırlı granit karo) (10 cmx30 cm), Sırlı Porselen Karolar (TS EN 176 Seramik Karolar- Toz halinde preslenmiş-Düşük Su E mmeli-E&lt;%3 BI Grubu)</v>
          </cell>
          <cell r="D1565">
            <v>33.9</v>
          </cell>
          <cell r="E1565">
            <v>33.9</v>
          </cell>
          <cell r="F1565">
            <v>33.9</v>
          </cell>
        </row>
        <row r="1566">
          <cell r="A1566" t="str">
            <v>04.392/059</v>
          </cell>
          <cell r="B1566" t="str">
            <v>m²</v>
          </cell>
          <cell r="C1566" t="str">
            <v>Rölyef yüzeyli muhtelif renk ve/veya desende fileli (muhtelif tipte file üzerine dizilmiş) sırlı porselen karo (sırlı granit karo) (10 cmx30 cm), Sırlı Porselen Karolar (TS EN 176 Seramik Karolar- Toz halinde preslenmiş-Düşük Su E mmeli-E&lt;%3 BI Grubu) (T</v>
          </cell>
          <cell r="D1566">
            <v>33.9</v>
          </cell>
          <cell r="E1566">
            <v>33.9</v>
          </cell>
          <cell r="F1566">
            <v>33.9</v>
          </cell>
        </row>
        <row r="1567">
          <cell r="A1567" t="str">
            <v>04.392/060</v>
          </cell>
          <cell r="B1567" t="str">
            <v>m²</v>
          </cell>
          <cell r="C1567" t="str">
            <v>Modüler ölçüde üretilmiş rölyef yüzeyli muhtelif renk ve/veya desende fileli (muhtelif tipte file üzerine dizilmiş) sırlı porselen karo (sırlı granit karo) (10 cmx30 cm), Sırlı Porselen Karolar (TS EN 176 Seramik Karolar- Toz halinde preslenmiş-Düşük Su</v>
          </cell>
          <cell r="D1567">
            <v>33.9</v>
          </cell>
          <cell r="E1567">
            <v>33.9</v>
          </cell>
          <cell r="F1567">
            <v>33.9</v>
          </cell>
        </row>
        <row r="1568">
          <cell r="A1568" t="str">
            <v>04.392/061</v>
          </cell>
          <cell r="B1568" t="str">
            <v>m²</v>
          </cell>
          <cell r="C1568" t="str">
            <v>Düz yüzeyli beyaz fileli (muhtelif tipte file üzerine dizilmiş) sırlı porselen karo (sırlı granit karo) (15 cmx15 cm), Sırlı Porselen Karolar (TS EN 176 Seramik Karolar- Toz halinde preslenmiş-Düşük Su E mmeli-E&lt;%3 BI Grubu) (TS EN 14411 EK G Kuru presle</v>
          </cell>
          <cell r="D1568">
            <v>22.6</v>
          </cell>
          <cell r="E1568">
            <v>22.6</v>
          </cell>
          <cell r="F1568">
            <v>22.6</v>
          </cell>
        </row>
        <row r="1569">
          <cell r="A1569" t="str">
            <v>04.392/062</v>
          </cell>
          <cell r="B1569" t="str">
            <v>m²</v>
          </cell>
          <cell r="C1569" t="str">
            <v>Modüler ölçüde üretilmiş düz yüzeyli beyaz fileli (muhtelif tipte file üzerine dizilmiş) sırlı porselen karo (sırlı granit karo) (15 cmx15 cm), Sırlı Porselen Karolar (TS EN 176 Seramik Karolar- Toz halinde preslenmiş-Düşük Su E mmeli-E&lt;%3 BI Grubu) (TS</v>
          </cell>
          <cell r="D1569">
            <v>22.6</v>
          </cell>
          <cell r="E1569">
            <v>22.6</v>
          </cell>
          <cell r="F1569">
            <v>22.6</v>
          </cell>
        </row>
        <row r="1570">
          <cell r="A1570" t="str">
            <v>04.392/063</v>
          </cell>
          <cell r="B1570" t="str">
            <v>m²</v>
          </cell>
          <cell r="C1570" t="str">
            <v>Düz yüzeyli muhtelif renk ve/veya desende fileli (muhtelif tipte file üzerine dizilmiş) sırlı porselen karo (sırlı granit karo) (15 cmx15 cm), Sırlı Porselen Karolar (TS EN 176 Seramik Karolar- Toz halinde preslenmiş-Düşük Su E mmeli-E&lt;%3 BI Grubu) (TS</v>
          </cell>
          <cell r="D1570">
            <v>22.6</v>
          </cell>
          <cell r="E1570">
            <v>22.6</v>
          </cell>
          <cell r="F1570">
            <v>22.6</v>
          </cell>
        </row>
        <row r="1571">
          <cell r="A1571" t="str">
            <v>04.392/064</v>
          </cell>
          <cell r="B1571" t="str">
            <v>m²</v>
          </cell>
          <cell r="C1571" t="str">
            <v>Modüler ölçüde üretilmiş düz yüzeyli muhtelif renk ve/veya desende fileli (muhtelif tipte file üzerine dizilmiş) sırlı porselen karo (sırlı granit karo) (15 cmx15 cm), Sırlı Porselen Karolar (TS EN 176 Seramik Karolar- Toz halinde preslenmiş-Düşük Su E</v>
          </cell>
          <cell r="D1571">
            <v>22.6</v>
          </cell>
          <cell r="E1571">
            <v>22.6</v>
          </cell>
          <cell r="F1571">
            <v>22.6</v>
          </cell>
        </row>
        <row r="1572">
          <cell r="A1572" t="str">
            <v>04.392/065</v>
          </cell>
          <cell r="B1572" t="str">
            <v>m²</v>
          </cell>
          <cell r="C1572" t="str">
            <v>Rölyef yüzeyli beyaz fileli (muhtelif tipte file üzerine dizilmiş) sırlı porselen karo (sırlı granit karo) (15 cmx15 cm), Sırlı Porselen Karolar (TS EN 176 Seramik Karolar- Toz halinde preslenmiş-Düşük Su E mmeli-E&lt;%3 BI Grubu) (TS EN 14411 EK G Kuru pr</v>
          </cell>
          <cell r="D1572">
            <v>22.6</v>
          </cell>
          <cell r="E1572">
            <v>22.6</v>
          </cell>
          <cell r="F1572">
            <v>22.6</v>
          </cell>
        </row>
        <row r="1573">
          <cell r="A1573" t="str">
            <v>04.392/066</v>
          </cell>
          <cell r="B1573" t="str">
            <v>m²</v>
          </cell>
          <cell r="C1573" t="str">
            <v>Modüler ölçüde üretilmiş rölyef yüzeyli beyaz fileli (muhtelif tipte file üzerine dizilmiş) sırlı porselen karo (sırlı granit karo) (15 cmx15 cm), Sırlı Porselen Karolar (TS EN 176 Seramik Karolar- Toz halinde preslenmiş-Düşük Su E mmeli-E&lt;%3 BI Grubu)</v>
          </cell>
          <cell r="D1573">
            <v>22.6</v>
          </cell>
          <cell r="E1573">
            <v>22.6</v>
          </cell>
          <cell r="F1573">
            <v>22.6</v>
          </cell>
        </row>
        <row r="1574">
          <cell r="A1574" t="str">
            <v>04.392/067</v>
          </cell>
          <cell r="B1574" t="str">
            <v>m²</v>
          </cell>
          <cell r="C1574" t="str">
            <v>Rölyef yüzeyli muhtelif renk ve/veya desende fileli (muhtelif tipte file üzerine dizilmiş) sırlı porselen karo (sırlı granit karo) (15 cmx15 cm), Sırlı Porselen Karolar (TS EN 176 Seramik Karolar- Toz halinde preslenmiş-Düşük Su E mmeli-E&lt;%3 BI Grubu) (T</v>
          </cell>
          <cell r="D1574">
            <v>22.6</v>
          </cell>
          <cell r="E1574">
            <v>22.6</v>
          </cell>
          <cell r="F1574">
            <v>22.6</v>
          </cell>
        </row>
        <row r="1575">
          <cell r="A1575" t="str">
            <v>04.392/068</v>
          </cell>
          <cell r="B1575" t="str">
            <v>m²</v>
          </cell>
          <cell r="C1575" t="str">
            <v>Modüler ölçüde üretilmiş rölyef yüzeyli muhtelif renk ve/veya desende fileli (muhtelif tipte file üzerine dizilmiş) sırlı porselen karo (sırlı granit karo) (15 cmx15 cm), Sırlı Porselen Karolar (TS EN 176 Seramik Karolar- Toz halinde preslenmiş-Düşük Su</v>
          </cell>
          <cell r="D1575">
            <v>22.6</v>
          </cell>
          <cell r="E1575">
            <v>22.6</v>
          </cell>
          <cell r="F1575">
            <v>22.6</v>
          </cell>
        </row>
        <row r="1576">
          <cell r="A1576" t="str">
            <v>04.392/069</v>
          </cell>
          <cell r="B1576" t="str">
            <v>m²</v>
          </cell>
          <cell r="C1576" t="str">
            <v>Düz yüzeyli beyaz fileli (muhtelif tipte file üzerine dizilmiş) sırlı porselen karo (sırlı granit karo) (15 cmx30 cm), Sırlı Porselen Karolar (TS EN 176 Seramik Karolar- Toz halinde preslenmiş-Düşük Su E mmeli-E&lt;%3 BI Grubu) (TS EN 14411 EK G Kuru presle</v>
          </cell>
          <cell r="D1576">
            <v>16.95</v>
          </cell>
          <cell r="E1576">
            <v>16.95</v>
          </cell>
          <cell r="F1576">
            <v>16.95</v>
          </cell>
        </row>
        <row r="1577">
          <cell r="A1577" t="str">
            <v>04.392/070</v>
          </cell>
          <cell r="B1577" t="str">
            <v>m²</v>
          </cell>
          <cell r="C1577" t="str">
            <v>Modüler ölçüde üretilmiş düz yüzeyli beyaz fileli (muhtelif tipte file üzerine dizilmiş) sırlı porselen karo (sırlı granit karo) (15 cmx30 cm), , Sırlı Porselen Karolar (TS EN 176 Seramik Karolar- Toz halinde preslenmiş-Düşük Su E mmeli-E&lt;%3 BI Grubu) (T</v>
          </cell>
          <cell r="D1577">
            <v>16.95</v>
          </cell>
          <cell r="E1577">
            <v>16.95</v>
          </cell>
          <cell r="F1577">
            <v>16.95</v>
          </cell>
        </row>
        <row r="1578">
          <cell r="A1578" t="str">
            <v>04.392/071</v>
          </cell>
          <cell r="B1578" t="str">
            <v>m²</v>
          </cell>
          <cell r="C1578" t="str">
            <v>Düz yüzeyli desende fileli (muhtelif tipte file üzerine dizilmiş) sırlı porselen karo (sırlı granit karo) (15 cmx30 cm), Sırlı Porselen Karolar (TS EN 176 Seramik Karolar- Toz halinde preslenmiş-Düşük Su E mmeli-E&lt;%3 BI Grubu) (TS EN 14411 EK G Kuru pr</v>
          </cell>
          <cell r="D1578">
            <v>16.95</v>
          </cell>
          <cell r="E1578">
            <v>16.95</v>
          </cell>
          <cell r="F1578">
            <v>16.95</v>
          </cell>
        </row>
        <row r="1579">
          <cell r="A1579" t="str">
            <v>04.392/072</v>
          </cell>
          <cell r="B1579" t="str">
            <v>m²</v>
          </cell>
          <cell r="C1579" t="str">
            <v>Modüler ölçüde üretilmiş düz yüzeyli desende fileli (muhtelif tipte file üzerine dizilmiş) sırlı porselen karo (sırlı granit karo) (15 cmx30 cm), Sırlı Porselen Karolar (TS EN 176 Seramik Karolar- Toz halinde preslenmiş-Düşük Su E mmeli-E&lt;%3 BI Grubu) (</v>
          </cell>
          <cell r="D1579">
            <v>16.95</v>
          </cell>
          <cell r="E1579">
            <v>16.95</v>
          </cell>
          <cell r="F1579">
            <v>16.95</v>
          </cell>
        </row>
        <row r="1580">
          <cell r="A1580" t="str">
            <v>04.392/073</v>
          </cell>
          <cell r="B1580" t="str">
            <v>m²</v>
          </cell>
          <cell r="C1580" t="str">
            <v>Rölyef yüzeyli beyaz fileli (muhtelif tipte file üzerine dizilmiş) sırlı porselen karo (sırlı granit karo) (15 cmx30 cm), Sırlı Porselen Karolar (TS EN 176 Seramik Karolar- Toz halinde preslenmiş-Düşük Su E mmeli-E&lt;%3 BI Grubu) (TS EN 14411 EK G Kuru pr</v>
          </cell>
          <cell r="D1580">
            <v>16.95</v>
          </cell>
          <cell r="E1580">
            <v>16.95</v>
          </cell>
          <cell r="F1580">
            <v>16.95</v>
          </cell>
        </row>
        <row r="1581">
          <cell r="A1581" t="str">
            <v>04.392/074</v>
          </cell>
          <cell r="B1581" t="str">
            <v>m²</v>
          </cell>
          <cell r="C1581" t="str">
            <v>Modüler ölçüde üretilmiş rölyef yüzeyli beyaz fileli (muhtelif tipte file üzerine dizilmiş) sırlı porselen karo (sırlı granit karo) (15 cmx30 cm), Sırlı Porselen Karolar (TS EN 176 Seramik Karolar- Toz halinde preslenmiş-Düşük Su E mmeli-E&lt;%3 BI Grubu)</v>
          </cell>
          <cell r="D1581">
            <v>16.95</v>
          </cell>
          <cell r="E1581">
            <v>16.95</v>
          </cell>
          <cell r="F1581">
            <v>16.95</v>
          </cell>
        </row>
        <row r="1582">
          <cell r="A1582" t="str">
            <v>04.392/075</v>
          </cell>
          <cell r="B1582" t="str">
            <v>m²</v>
          </cell>
          <cell r="C1582" t="str">
            <v>Rölyef yüzeyli desende fileli (muhtelif tipte file üzerine dizilmiş) sırlı porselen karo (sırlı granit karo) (15 cmx30 cm), Sırlı Porselen Karolar (TS EN 176 Seramik Karolar- Toz halinde preslenmiş-Düşük Su E mmeli-E&lt;%3 BI Grubu) (TS EN 14411 EK G Kuru pr</v>
          </cell>
          <cell r="D1582">
            <v>16.95</v>
          </cell>
          <cell r="E1582">
            <v>16.95</v>
          </cell>
          <cell r="F1582">
            <v>16.95</v>
          </cell>
        </row>
        <row r="1583">
          <cell r="A1583" t="str">
            <v>04.392/076</v>
          </cell>
          <cell r="B1583" t="str">
            <v>m²</v>
          </cell>
          <cell r="C1583" t="str">
            <v>Modüler ölçüde üretilmiş rölyef yüzeyli muhtelif renk ve/veya desende fileli (muhtelif tipte file üzerine dizilmiş) sırlı porselen karo (sırlı granit karo) (15 cmx30 cm), Sırlı Porselen Karolar (TS EN 176 Seramik Karolar- Toz halinde preslenmiş-Düşük Su</v>
          </cell>
          <cell r="D1583">
            <v>16.95</v>
          </cell>
          <cell r="E1583">
            <v>16.95</v>
          </cell>
          <cell r="F1583">
            <v>16.95</v>
          </cell>
        </row>
        <row r="1584">
          <cell r="A1584" t="str">
            <v>04.392/077</v>
          </cell>
          <cell r="B1584" t="str">
            <v>m²</v>
          </cell>
          <cell r="C1584" t="str">
            <v>Düz yüzeyli beyaz fileli (muhtelif tipte file üzerine dizilmiş) sırlı porselen karo (sırlı granit karo) (30 cmx30 cm), Sırlı Porselen Karolar (TS EN 176 Seramik Karolar- Toz halinde preslenmiş-Düşük Su E mmeli-E&lt;%3 BI Grubu) (TS EN 14411 EK G Kuru presle</v>
          </cell>
          <cell r="D1584">
            <v>10.199999999999999</v>
          </cell>
          <cell r="E1584">
            <v>10.199999999999999</v>
          </cell>
          <cell r="F1584">
            <v>10.199999999999999</v>
          </cell>
        </row>
        <row r="1585">
          <cell r="A1585" t="str">
            <v>04.392/078</v>
          </cell>
          <cell r="B1585" t="str">
            <v>m²</v>
          </cell>
          <cell r="C1585" t="str">
            <v>Modüler ölçüde üretilmiş düz yüzeyli beyaz fileli (muhtelif tipte file üzerine dizilmiş) sırlı porselen karo (sırlı granit karo) (30 cmx30 cm), Sırlı Porselen Karolar (TS EN 176 Seramik Karolar- Toz halinde preslenmiş-Düşük Su E mmeli-E&lt;%3 BI Grubu) (TS</v>
          </cell>
          <cell r="D1585">
            <v>10.199999999999999</v>
          </cell>
          <cell r="E1585">
            <v>10.199999999999999</v>
          </cell>
          <cell r="F1585">
            <v>10.199999999999999</v>
          </cell>
        </row>
        <row r="1586">
          <cell r="A1586" t="str">
            <v>04.392/079</v>
          </cell>
          <cell r="B1586" t="str">
            <v>m²</v>
          </cell>
          <cell r="C1586" t="str">
            <v>Düz yüzeyli muhtelif renk ve/veya desende fileli (muhtelif tipte file üzerine dizilmiş) sırlı porselen karo (sırlı granit karo) (30 cmx30 cm), Sırlı Porselen Karolar (TS EN 176 Seramik Karolar- Toz halinde preslenmiş-Düşük Su E mmeli-E&lt;%3 BI Grubu) (TS</v>
          </cell>
          <cell r="D1586">
            <v>10.199999999999999</v>
          </cell>
          <cell r="E1586">
            <v>10.199999999999999</v>
          </cell>
          <cell r="F1586">
            <v>10.199999999999999</v>
          </cell>
        </row>
        <row r="1587">
          <cell r="A1587" t="str">
            <v>04.392/080</v>
          </cell>
          <cell r="B1587" t="str">
            <v>m²</v>
          </cell>
          <cell r="C1587" t="str">
            <v>Modüler ölçüde üretilmiş düz yüzeyli muhtelif renk ve/veya desende fileli (muhtelif tipte file üzerine dizilmiş) sırlı porselen karo (sırlı granit karo) (30 cmx30 cm), Sırlı Porselen Karolar (TS EN 176 Seramik Karolar- Toz halinde preslenmiş-Düşük Su E</v>
          </cell>
          <cell r="D1587">
            <v>10.199999999999999</v>
          </cell>
          <cell r="E1587">
            <v>10.199999999999999</v>
          </cell>
          <cell r="F1587">
            <v>10.199999999999999</v>
          </cell>
        </row>
        <row r="1588">
          <cell r="A1588" t="str">
            <v>04.392/081</v>
          </cell>
          <cell r="B1588" t="str">
            <v>m²</v>
          </cell>
          <cell r="C1588" t="str">
            <v>Rölyef yüzeyli beyaz fileli (muhtelif tipte file üzerine dizilmiş) sırlı porselen karo (sırlı granit karo) (30 cmx30 cm), Sırlı Porselen Karolar (TS EN 176 Seramik Karolar- Toz halinde preslenmiş-Düşük Su E mmeli-E&lt;%3 BI Grubu) (TS EN 14411 EK G Kuru pr</v>
          </cell>
          <cell r="D1588">
            <v>11.3</v>
          </cell>
          <cell r="E1588">
            <v>11.3</v>
          </cell>
          <cell r="F1588">
            <v>11.3</v>
          </cell>
        </row>
        <row r="1589">
          <cell r="A1589" t="str">
            <v>04.392/082</v>
          </cell>
          <cell r="B1589" t="str">
            <v>m²</v>
          </cell>
          <cell r="C1589" t="str">
            <v>Modüler ölçüde üretilmiş rölyef yüzeyli beyaz fileli (muhtelif tipte file üzerine dizilmiş) sırlı porselen karo (sırlı granit karo) (30 cmx30 cm), Sırlı Porselen Karolar (TS EN 176 Seramik Karolar- Toz halinde preslenmiş-Düşük Su E mmeli-E&lt;%3 BI Grubu)</v>
          </cell>
          <cell r="D1589">
            <v>11.3</v>
          </cell>
          <cell r="E1589">
            <v>11.3</v>
          </cell>
          <cell r="F1589">
            <v>11.3</v>
          </cell>
        </row>
        <row r="1590">
          <cell r="A1590" t="str">
            <v>04.392/083</v>
          </cell>
          <cell r="B1590" t="str">
            <v>m²</v>
          </cell>
          <cell r="C1590" t="str">
            <v>Rölyef yüzeyli muhtelif renk ve/veya desende fileli (muhtelif tipte file üzerine dizilmiş) sırlı porselen karo (sırlı granit karo) (30 cmx30 cm), Sırlı Porselen Karolar (TS EN 176 Seramik Karolar- Toz halinde preslenmiş-Düşük Su E mmeli-E&lt;%3 BI Grubu) (T</v>
          </cell>
          <cell r="D1590">
            <v>11.3</v>
          </cell>
          <cell r="E1590">
            <v>11.3</v>
          </cell>
          <cell r="F1590">
            <v>11.3</v>
          </cell>
        </row>
        <row r="1591">
          <cell r="A1591" t="str">
            <v>04.392/084</v>
          </cell>
          <cell r="B1591" t="str">
            <v>m²</v>
          </cell>
          <cell r="C1591" t="str">
            <v>Modüler ölçüde üretilmiş rölyef yüzeyli muhtelif renk ve/veya desende fileli (muhtelif tipte file üzerine dizilmiş) sırlı porselen karo (sırlı granit karo) (30 cmx30 cm), Sırlı Porselen Karolar (TS EN 176 Seramik Karolar- Toz halinde preslenmiş-Düşük Su</v>
          </cell>
          <cell r="D1591">
            <v>11.3</v>
          </cell>
          <cell r="E1591">
            <v>11.3</v>
          </cell>
          <cell r="F1591">
            <v>11.3</v>
          </cell>
        </row>
        <row r="1592">
          <cell r="A1592" t="str">
            <v>04.392/085</v>
          </cell>
          <cell r="B1592" t="str">
            <v>m²</v>
          </cell>
          <cell r="C1592" t="str">
            <v>Düz yüzeyli beyaz fileli (muhtelif tipte file üzerine dizilmiş) sırlı porselen karo (sırlı granit karo) (12 cmx24,5 cm), Sırlı Porselen Karolar (TS EN 176 Seramik Karolar- Toz halinde preslenmiş-Düşük Su E mmeli-E&lt;%3 BI Grubu) (TS EN 14411 EK G Kuru pres</v>
          </cell>
          <cell r="D1592">
            <v>13.55</v>
          </cell>
          <cell r="E1592">
            <v>13.55</v>
          </cell>
          <cell r="F1592">
            <v>13.55</v>
          </cell>
        </row>
        <row r="1593">
          <cell r="A1593" t="str">
            <v>04.392/086</v>
          </cell>
          <cell r="B1593" t="str">
            <v>m²</v>
          </cell>
          <cell r="C1593" t="str">
            <v>Modüler ölçüde üretilmiş düz yüzeyli beyaz fileli (muhtelif tipte file üzerine dizilmiş) sırlı porselen karo (sırlı granit karo) (12 cmx24,5 cm) Sırlı Porselen Karolar (TS EN 176 Seramik Karolar- Toz halinde preslenmiş-Düşük Su E mmeli-E&lt;%3 BI Grubu) (</v>
          </cell>
          <cell r="D1593">
            <v>13.55</v>
          </cell>
          <cell r="E1593">
            <v>13.55</v>
          </cell>
          <cell r="F1593">
            <v>13.55</v>
          </cell>
        </row>
        <row r="1594">
          <cell r="A1594" t="str">
            <v>04.392/087</v>
          </cell>
          <cell r="B1594" t="str">
            <v>m²</v>
          </cell>
          <cell r="C1594" t="str">
            <v>Düz yüzeyli muhtelif renk ve/veya desende fileli (muhtelif tipte file üzerine dizilmiş) sırlı porselen karo (sırlı granit karo) (12 cmx24,5 cm), Sırlı Porselen Karolar (TS EN 176 Seramik Karolar- Toz halinde preslenmiş-Düşük Su E mmeli-E&lt;%3 BI Grubu) (</v>
          </cell>
          <cell r="D1594">
            <v>14.7</v>
          </cell>
          <cell r="E1594">
            <v>14.7</v>
          </cell>
          <cell r="F1594">
            <v>14.7</v>
          </cell>
        </row>
        <row r="1595">
          <cell r="A1595" t="str">
            <v>04.392/088</v>
          </cell>
          <cell r="B1595" t="str">
            <v>m²</v>
          </cell>
          <cell r="C1595" t="str">
            <v>Modüler ölçüde üretilmiş düz yüzeyli muhtelif renk ve/veya desende fileli (muhtelif tipte file üzerine dizilmiş) sırlı porselen karo (sırlı granit karo) (12 cmx24,5 cm), Sırlı Porselen Karolar (TS EN 176 Seramik Karolar- Toz halinde preslenmiş-Düşük Su</v>
          </cell>
          <cell r="D1595">
            <v>14.7</v>
          </cell>
          <cell r="E1595">
            <v>14.7</v>
          </cell>
          <cell r="F1595">
            <v>14.7</v>
          </cell>
        </row>
        <row r="1596">
          <cell r="A1596" t="str">
            <v>04.392/089</v>
          </cell>
          <cell r="B1596" t="str">
            <v>m²</v>
          </cell>
          <cell r="C1596" t="str">
            <v>Düz yüzeyli beyaz fileli (muhtelif tipte file üzerine dizilmiş) sırlı porselen karo (sırlı granit karo) (12,5 cmx25 cm), Sırlı Porselen Karolar (TS EN 176 Seramik Karolar- Toz halinde preslenmiş-Düşük Su E mmeli-E&lt;%3 BI Grubu) (TS EN 14411 EK G Kuru pres</v>
          </cell>
          <cell r="D1596">
            <v>12.45</v>
          </cell>
          <cell r="E1596">
            <v>12.45</v>
          </cell>
          <cell r="F1596">
            <v>12.45</v>
          </cell>
        </row>
        <row r="1597">
          <cell r="A1597" t="str">
            <v>04.392/090</v>
          </cell>
          <cell r="B1597" t="str">
            <v>m²</v>
          </cell>
          <cell r="C1597" t="str">
            <v>Modüler ölçüde üretilmiş düz yüzeyli beyaz fileli (muhtelif tipte file üzerine dizilmiş) sırlı porselen karo (sırlı granit karo) (12,5 cmx25 cm), Sırlı Porselen Karolar (TS EN 176 Seramik Karolar- Toz halinde preslenmiş-Düşük Su E mmeli-E&lt;%3 BI Grubu) (</v>
          </cell>
          <cell r="D1597">
            <v>12.45</v>
          </cell>
          <cell r="E1597">
            <v>12.45</v>
          </cell>
          <cell r="F1597">
            <v>12.45</v>
          </cell>
        </row>
        <row r="1598">
          <cell r="A1598" t="str">
            <v>04.392/091</v>
          </cell>
          <cell r="B1598" t="str">
            <v>m²</v>
          </cell>
          <cell r="C1598" t="str">
            <v>Düz yüzeyli muhtelif renk ve/veya desende fileli (muhtelif tipte file üzerine dizilmiş) sırlı porselen karo (sırlı granit karo) (12,5 cmx25 cm), Sırlı Porselen Karolar (TS EN 176 Seramik Karolar- Toz halinde preslenmiş-Düşük Su E mmeli-E&lt;%3 BI Grubu) (</v>
          </cell>
          <cell r="D1598">
            <v>13.55</v>
          </cell>
          <cell r="E1598">
            <v>13.55</v>
          </cell>
          <cell r="F1598">
            <v>13.55</v>
          </cell>
        </row>
        <row r="1599">
          <cell r="A1599" t="str">
            <v>04.392/092</v>
          </cell>
          <cell r="B1599" t="str">
            <v>m²</v>
          </cell>
          <cell r="C1599" t="str">
            <v>Modüler ölçüde üretilmiş düz yüzeyli muhtelif renk ve/veya desende fileli (muhtelif tipte file üzerine dizilmiş) sırlı porselen karo (sırlı granit karo) (12,5 cmx25 cm), Sırlı Porselen Karolar (TS EN 176 Seramik Karolar- Toz halinde preslenmiş-Düşük Su</v>
          </cell>
          <cell r="D1599">
            <v>13.55</v>
          </cell>
          <cell r="E1599">
            <v>13.55</v>
          </cell>
          <cell r="F1599">
            <v>13.55</v>
          </cell>
        </row>
        <row r="1600">
          <cell r="A1600" t="str">
            <v>04.392/093</v>
          </cell>
          <cell r="B1600" t="str">
            <v>m²</v>
          </cell>
          <cell r="C1600" t="str">
            <v>Düz yüzeyli beyaz fileli (muhtelif tipte file üzerine dizilmiş) sırlı porselen karo (sırlı granit karo) (15 cmx15 cm), Sırlı Porselen Karolar (TS EN 176 Seramik Karolar- Toz halinde preslenmiş-Düşük Su E mmeli-E&lt;%3 BI Grubu) (TS EN 14411 EK G Kuru presle</v>
          </cell>
          <cell r="D1600">
            <v>10.199999999999999</v>
          </cell>
          <cell r="E1600">
            <v>10.199999999999999</v>
          </cell>
          <cell r="F1600">
            <v>10.199999999999999</v>
          </cell>
        </row>
        <row r="1601">
          <cell r="A1601" t="str">
            <v>04.392/094</v>
          </cell>
          <cell r="B1601" t="str">
            <v>m²</v>
          </cell>
          <cell r="C1601" t="str">
            <v>Modüler ölçüde üretilmiş düz yüzeyli beyaz fileli (muhtelif tipte file üzerine dizilmiş) sırlı porselen karo (sırlı granit karo) (16,5 cmx16,5 cm), Sırlı Porselen Karolar (TS EN 176 Seramik Karolar- Toz halinde preslenmiş-Düşük Su E mmeli-E&lt;%3 BI Grubu)</v>
          </cell>
          <cell r="D1601">
            <v>10.199999999999999</v>
          </cell>
          <cell r="E1601">
            <v>10.199999999999999</v>
          </cell>
          <cell r="F1601">
            <v>10.199999999999999</v>
          </cell>
        </row>
        <row r="1602">
          <cell r="A1602" t="str">
            <v>04.392/095</v>
          </cell>
          <cell r="B1602" t="str">
            <v>m²</v>
          </cell>
          <cell r="C1602" t="str">
            <v>Düz yüzeyli muhtelif renk ve/veya desende fileli (muhtelif tipte file üzerine dizilmiş) sırlı porselen karo (sırlı granit karo) (16,5 cmx16,5 cm), Sırlı Porselen Karolar (TS EN 176 Seramik Karolar- Toz halinde preslenmiş-Düşük Su E mmeli-E&lt;%3 BI Grubu</v>
          </cell>
          <cell r="D1602">
            <v>11.3</v>
          </cell>
          <cell r="E1602">
            <v>11.3</v>
          </cell>
          <cell r="F1602">
            <v>11.3</v>
          </cell>
        </row>
        <row r="1603">
          <cell r="A1603" t="str">
            <v>04.392/096</v>
          </cell>
          <cell r="B1603" t="str">
            <v>m²</v>
          </cell>
          <cell r="C1603" t="str">
            <v>Modüler ölçüde üretilmiş düz yüzeyli muhtelif renk ve/veya desende fileli (muhtelif tipte file üzerine dizilmiş) sırlı porselen karo (sırlı granit karo) (16,5 cmx16,5 cm), , Sırlı Porselen Karolar (TS EN 176 Seramik Karolar- Toz halinde preslenmiş-Düşük</v>
          </cell>
          <cell r="D1603">
            <v>11.3</v>
          </cell>
          <cell r="E1603">
            <v>11.3</v>
          </cell>
          <cell r="F1603">
            <v>11.3</v>
          </cell>
        </row>
        <row r="1604">
          <cell r="A1604" t="str">
            <v>04.392/097</v>
          </cell>
          <cell r="B1604" t="str">
            <v>m²</v>
          </cell>
          <cell r="C1604" t="str">
            <v>Rölyef yüzeyli beyaz fileli (muhtelif tipte file üzerine dizilmiş) sırlı porselen karo (sırlı granit karo) (16,5 cmx16,5 cm), Sırlı Porselen Karolar (TS EN 176 Seramik Karolar- Toz halinde preslenmiş-Düşük Su E mmeli-E&lt;%3 BI Grubu) (TS EN 14411 EK G Ku</v>
          </cell>
          <cell r="D1604">
            <v>12.45</v>
          </cell>
          <cell r="E1604">
            <v>12.45</v>
          </cell>
          <cell r="F1604">
            <v>12.45</v>
          </cell>
        </row>
        <row r="1605">
          <cell r="A1605" t="str">
            <v>04.392/098</v>
          </cell>
          <cell r="B1605" t="str">
            <v>m²</v>
          </cell>
          <cell r="C1605" t="str">
            <v>Modüler ölçüde üretilmiş rölyef yüzeyli beyaz fileli (muhtelif tipte file üzerine dizilmiş) sırlı porselen karo (sırlı granit karo) (16,5 cmx16,5 cm), Sırlı Porselen Karolar (TS EN 176 Seramik Karolar- Toz halinde preslenmiş-Düşük Su E mmeli-E&lt;%3 BI Gr</v>
          </cell>
          <cell r="D1605">
            <v>12.45</v>
          </cell>
          <cell r="E1605">
            <v>12.45</v>
          </cell>
          <cell r="F1605">
            <v>12.45</v>
          </cell>
        </row>
        <row r="1606">
          <cell r="A1606" t="str">
            <v>04.392/099</v>
          </cell>
          <cell r="B1606" t="str">
            <v>m²</v>
          </cell>
          <cell r="C1606" t="str">
            <v>Rölyef yüzeyli beyaz fileli (muhtelif tipte file üzerine dizilmiş) sırlı porselen karo (sırlı granit karo) (16,5 cmx33 cm), , Sırlı Porselen Karolar (TS EN 176 Seramik Karolar- Toz halinde preslenmiş-Düşük Su E mmeli-E&lt;%3 BI Grubu) (TS EN 14411 EK G Kur</v>
          </cell>
          <cell r="D1606">
            <v>17</v>
          </cell>
          <cell r="E1606">
            <v>17</v>
          </cell>
          <cell r="F1606">
            <v>17</v>
          </cell>
        </row>
        <row r="1607">
          <cell r="A1607" t="str">
            <v>04.392/100</v>
          </cell>
          <cell r="B1607" t="str">
            <v>m²</v>
          </cell>
          <cell r="C1607" t="str">
            <v>Modüler ölçüde üretilmiş rölyef yüzeyli beyaz fileli (muhtelif tipte file üzerine dizilmiş) sırlı porselen karo (sırlı granit karo) (16,5 cmx33 cm), Sırlı Porselen Karolar (TS EN 176 Seramik Karolar- Toz halinde preslenmiş-Düşük Su E mmeli-E&lt;%3 BI Grubu</v>
          </cell>
          <cell r="D1607">
            <v>17</v>
          </cell>
          <cell r="E1607">
            <v>17</v>
          </cell>
          <cell r="F1607">
            <v>17</v>
          </cell>
        </row>
        <row r="1608">
          <cell r="A1608" t="str">
            <v>04.392/101</v>
          </cell>
          <cell r="B1608" t="str">
            <v>m²</v>
          </cell>
          <cell r="C1608" t="str">
            <v>Düz yüzeyli beyaz fileli (muhtelif tipte file üzerine dizilmiş) sırlı porselen karo (sırlı granit karo) (33 cmx33 cm), Sırlı Porselen Karolar (TS EN 176 Seramik Karolar- Toz halinde preslenmiş-Düşük Su E mmeli-E&lt;%3 BI Grubu) (TS EN 14411 EK G Kuru presle</v>
          </cell>
          <cell r="D1608">
            <v>11.3</v>
          </cell>
          <cell r="E1608">
            <v>11.3</v>
          </cell>
          <cell r="F1608">
            <v>11.3</v>
          </cell>
        </row>
        <row r="1609">
          <cell r="A1609" t="str">
            <v>04.392/102</v>
          </cell>
          <cell r="B1609" t="str">
            <v>m²</v>
          </cell>
          <cell r="C1609" t="str">
            <v>Modüler ölçüde üretilmiş düz yüzeyli beyaz fileli (muhtelif tipte file üzerine dizilmiş) sırlı porselen karo (sırlı granit karo) (33 cmx33 cm), Sırlı Porselen Karolar (TS EN 176 Seramik Karolar- Toz halinde preslenmiş-Düşük Su E mmeli-E&lt;%3 BI Grubu) (T</v>
          </cell>
          <cell r="D1609">
            <v>11.3</v>
          </cell>
          <cell r="E1609">
            <v>11.3</v>
          </cell>
          <cell r="F1609">
            <v>11.3</v>
          </cell>
        </row>
        <row r="1610">
          <cell r="A1610" t="str">
            <v>04.392/103</v>
          </cell>
          <cell r="B1610" t="str">
            <v>m²</v>
          </cell>
          <cell r="C1610" t="str">
            <v>Düz yüzeyli muhtelif renk ve/veya desende fileli (muhtelif tipte file üzerine dizilmiş) sırlı porselen karo (sırlı granit karo) (33 cmx33 cm), Sırlı Porselen Karolar (TS EN 176 Seramik Karolar- Toz halinde preslenmiş-Düşük Su E mmeli-E&lt;%3 BI Grubu) (TS</v>
          </cell>
          <cell r="D1610">
            <v>12.45</v>
          </cell>
          <cell r="E1610">
            <v>12.45</v>
          </cell>
          <cell r="F1610">
            <v>12.45</v>
          </cell>
        </row>
        <row r="1611">
          <cell r="A1611" t="str">
            <v>04.392/104</v>
          </cell>
          <cell r="B1611" t="str">
            <v>m²</v>
          </cell>
          <cell r="C1611" t="str">
            <v>Modüler ölçüde üretilmiş düz yüzeyli muhtelif renk ve/veya desende fileli (muhtelif tipte file üzerine dizilmiş) sırlı porselen karo (sırlı granit karo) (33 cmx33 cm), Sırlı Porselen Karolar (TS EN 176 Seramik Karolar- Toz halinde preslenmiş-Düşük Su</v>
          </cell>
          <cell r="D1611">
            <v>12.45</v>
          </cell>
          <cell r="E1611">
            <v>12.45</v>
          </cell>
          <cell r="F1611">
            <v>12.45</v>
          </cell>
        </row>
        <row r="1612">
          <cell r="A1612" t="str">
            <v>04.392/105</v>
          </cell>
          <cell r="B1612" t="str">
            <v>m²</v>
          </cell>
          <cell r="C1612" t="str">
            <v>Rölyef yüzeyli beyaz fileli (muhtelif tipte file üzerine dizilmiş) sırlı porselen karo (sırlı granit karo) (33 cmx33 cm), Sırlı Porselen Karolar (TS EN 176 Seramik Karolar- Toz halinde preslenmiş-Düşük Su E mmeli-E&lt;%3 BI Grubu) (TS EN 14411 EK G Kuru p</v>
          </cell>
          <cell r="D1612">
            <v>13.55</v>
          </cell>
          <cell r="E1612">
            <v>13.55</v>
          </cell>
          <cell r="F1612">
            <v>13.55</v>
          </cell>
        </row>
        <row r="1613">
          <cell r="A1613" t="str">
            <v>04.392/106</v>
          </cell>
          <cell r="B1613" t="str">
            <v>m²</v>
          </cell>
          <cell r="C1613" t="str">
            <v>Modüler ölçüde üretilmiş rölyef yüzeyli beyaz fileli (muhtelif tipte file üzerine dizilmiş) sırlı porselen karo (sırlı granit karo) (33 cmx33 cm), Sırlı Porselen Karolar (TS EN 176 Seramik Karolar- Toz halinde preslenmiş-Düşük Su E mmeli-E&lt;%3 BI Grubu)</v>
          </cell>
          <cell r="D1613">
            <v>13.55</v>
          </cell>
          <cell r="E1613">
            <v>13.55</v>
          </cell>
          <cell r="F1613">
            <v>13.55</v>
          </cell>
        </row>
        <row r="1614">
          <cell r="A1614" t="str">
            <v>04.392/107</v>
          </cell>
          <cell r="B1614" t="str">
            <v>m²</v>
          </cell>
          <cell r="C1614" t="str">
            <v>Rölyef yüzeyli muhtelif renk ve/veya desende fileli (muhtelif tipte file üzerine dizilmiş) sırlı porselen karo (sırlı granit karo) (33 cmx33 cm), Sırlı Porselen Karolar (TS EN 176 Seramik Karolar- Toz halinde preslenmiş-Düşük Su E mmeli-E&lt;%3 BI Grubu) (T</v>
          </cell>
          <cell r="D1614">
            <v>13.55</v>
          </cell>
          <cell r="E1614">
            <v>13.55</v>
          </cell>
          <cell r="F1614">
            <v>13.55</v>
          </cell>
        </row>
        <row r="1615">
          <cell r="A1615" t="str">
            <v>04.392/108</v>
          </cell>
          <cell r="B1615" t="str">
            <v>m²</v>
          </cell>
          <cell r="C1615" t="str">
            <v>Modüler ölçüde üretilmiş rölyef yüzeyli muhtelif renk ve/veya desende fileli (muhtelif tipte file üzerine dizilmiş) sırlı porselen karo (sırlı granit karo) (33 cmx33 cm), Sırlı Porselen Karolar (TS EN 176 Seramik Karolar- Toz halinde preslenmiş-Düşük S</v>
          </cell>
          <cell r="D1615">
            <v>13.55</v>
          </cell>
          <cell r="E1615">
            <v>13.55</v>
          </cell>
          <cell r="F1615">
            <v>13.55</v>
          </cell>
        </row>
        <row r="1616">
          <cell r="A1616" t="str">
            <v>04.392/109</v>
          </cell>
          <cell r="B1616" t="str">
            <v>m²</v>
          </cell>
          <cell r="C1616" t="str">
            <v>Düz yüzeyli beyaz fileli (muhtelif tipte file üzerine dizilmiş) sırlı porselen karo (sırlı granit karo) (40 cmx40 cm), Sırlı Porselen Karolar (TS EN 176 Seramik Karolar- Toz halinde preslenmiş-Düşük Su E mmeli-E&lt;%3 BI Grubu) (TS EN 14411 EK G Kuru presle</v>
          </cell>
          <cell r="D1616">
            <v>13.55</v>
          </cell>
          <cell r="E1616">
            <v>13.55</v>
          </cell>
          <cell r="F1616">
            <v>13.55</v>
          </cell>
        </row>
        <row r="1617">
          <cell r="A1617" t="str">
            <v>04.392/110</v>
          </cell>
          <cell r="B1617" t="str">
            <v>m²</v>
          </cell>
          <cell r="C1617" t="str">
            <v>Modüler ölçüde üretilmiş düz yüzeyli beyaz fileli (muhtelif tipte file üzerine dizilmiş) sırlı porselen karo (sırlı granit karo) (40 cmx40 cm), Sırlı Porselen Karolar (TS EN 176 Seramik Karolar- Toz halinde preslenmiş-Düşük Su E mmeli-E&lt;%3 BI Grubu) (TS</v>
          </cell>
          <cell r="D1617">
            <v>13.55</v>
          </cell>
          <cell r="E1617">
            <v>13.55</v>
          </cell>
          <cell r="F1617">
            <v>13.55</v>
          </cell>
        </row>
        <row r="1618">
          <cell r="A1618" t="str">
            <v>04.392/111</v>
          </cell>
          <cell r="B1618" t="str">
            <v>m²</v>
          </cell>
          <cell r="C1618" t="str">
            <v>Düz yüzeyli muhtelif renk ve/veya desende fileli (muhtelif tipte file üzerine dizilmiş) sırlı porselen karo (sırlı granit karo) (40 cmx40 cm), Sırlı Porselen Karolar (TS EN 176 Seramik Karolar- Toz halinde preslenmiş-Düşük Su E mmeli-E&lt;%3 BI Grubu) (TS</v>
          </cell>
          <cell r="D1618">
            <v>13.55</v>
          </cell>
          <cell r="E1618">
            <v>13.55</v>
          </cell>
          <cell r="F1618">
            <v>13.55</v>
          </cell>
        </row>
        <row r="1619">
          <cell r="A1619" t="str">
            <v>04.392/112</v>
          </cell>
          <cell r="B1619" t="str">
            <v>m²</v>
          </cell>
          <cell r="C1619" t="str">
            <v>Modüler ölçüde üretilmiş düz yüzeyli muhtelif renk ve/veya desende fileli (muhtelif tipte file üzerine dizilmiş) sırlı porselen karo (sırlı granit karo) (40 cmx40 cm), Sırlı Porselen Karolar (TS EN 176 Seramik Karolar- Toz halinde preslenmiş-Düşük Su E</v>
          </cell>
          <cell r="D1619">
            <v>13.55</v>
          </cell>
          <cell r="E1619">
            <v>13.55</v>
          </cell>
          <cell r="F1619">
            <v>13.55</v>
          </cell>
        </row>
        <row r="1620">
          <cell r="A1620" t="str">
            <v>04.392/113</v>
          </cell>
          <cell r="B1620" t="str">
            <v>m²</v>
          </cell>
          <cell r="C1620" t="str">
            <v>Düz yüzeyli beyaz fileli (muhtelif tipte file üzerine dizilmiş) sırlı porselen karo (sırlı granit karo) (42,5 cmx42,5 cm), Sırlı Porselen Karolar (TS EN 176 Seramik Karolar- Toz halinde preslenmiş-Düşük Su E mmeli-E&lt;%3 BI Grubu) (TS EN 14411 EK G Kuru p</v>
          </cell>
          <cell r="D1620">
            <v>13.55</v>
          </cell>
          <cell r="E1620">
            <v>13.55</v>
          </cell>
          <cell r="F1620">
            <v>13.55</v>
          </cell>
        </row>
        <row r="1621">
          <cell r="A1621" t="str">
            <v>04.392/114</v>
          </cell>
          <cell r="B1621" t="str">
            <v>m²</v>
          </cell>
          <cell r="C1621" t="str">
            <v>Modüler ölçüde üretilmiş düz yüzeyli beyaz fileli (muhtelif tipte file üzerine dizilmiş) sırlı porselen karo (sırlı granit karo) (42,5 cmx42,5 cm), Sırlı Porselen Karolar (TS EN 176 Seramik Karolar- Toz halinde preslenmiş-Düşük Su E mmeli-E&lt;%3 BI Grubu)</v>
          </cell>
          <cell r="D1621">
            <v>13.55</v>
          </cell>
          <cell r="E1621">
            <v>13.55</v>
          </cell>
          <cell r="F1621">
            <v>13.55</v>
          </cell>
        </row>
        <row r="1622">
          <cell r="A1622" t="str">
            <v>04.392/115</v>
          </cell>
          <cell r="B1622" t="str">
            <v>m²</v>
          </cell>
          <cell r="C1622" t="str">
            <v>Düz yüzeyli muhtelif renk ve/veya desende fileli (muhtelif tipte file üzerine dizilmiş) sırlı porselen karo (sırlı granit karo) (42,5 cmx42,5 cm), Sırlı Porselen Karolar (TS EN 176 Seramik Karolar- Toz halinde preslenmiş-Düşük Su E mmeli-E&lt;%3 BI Grubu) (T</v>
          </cell>
          <cell r="D1622">
            <v>13.55</v>
          </cell>
          <cell r="E1622">
            <v>13.55</v>
          </cell>
          <cell r="F1622">
            <v>13.55</v>
          </cell>
        </row>
        <row r="1623">
          <cell r="A1623" t="str">
            <v>04.392/116</v>
          </cell>
          <cell r="B1623" t="str">
            <v>m²</v>
          </cell>
          <cell r="C1623" t="str">
            <v>Modüler ölçüde üretilmiş düz yüzeyli muhtelif renk ve/veya desende fileli (muhtelif tipte file üzerine dizilmiş) sırlı porselen karo (sırlı granit karo) (42,5 cmx42,5 cm), Sırlı Porselen Karolar (TS EN 176 Seramik Karolar- Toz halinde preslenmiş-Düşük Su</v>
          </cell>
          <cell r="D1623">
            <v>13.55</v>
          </cell>
          <cell r="E1623">
            <v>13.55</v>
          </cell>
          <cell r="F1623">
            <v>13.55</v>
          </cell>
        </row>
        <row r="1624">
          <cell r="A1624" t="str">
            <v>04.392/117</v>
          </cell>
          <cell r="B1624" t="str">
            <v>m²</v>
          </cell>
          <cell r="C1624" t="str">
            <v>Rölyef yüzeyli beyaz fileli (muhtelif tipte file üzerine dizilmiş) sırlı porselen karo (sırlı granit karo) (42,5 cmx42,5 cm), Sırlı Porselen Karolar (TS EN 176 Seramik Karolar- Toz halinde preslenmiş-Düşük Su E mmeli-E&lt;%3 BI Grubu) (TS EN 14411 EK G Kuru</v>
          </cell>
          <cell r="D1624">
            <v>13.55</v>
          </cell>
          <cell r="E1624">
            <v>13.55</v>
          </cell>
          <cell r="F1624">
            <v>13.55</v>
          </cell>
        </row>
        <row r="1625">
          <cell r="A1625" t="str">
            <v>04.392/118</v>
          </cell>
          <cell r="B1625" t="str">
            <v>m²</v>
          </cell>
          <cell r="C1625" t="str">
            <v>Modüler ölçüde üretilmiş rölyef yüzeyli beyaz fileli (muhtelif tipte file üzerine dizilmiş) sırlı porselen karo (sırlı granit karo) (42,5 cmx42,5 cm), Sırlı Porselen Karolar (TS EN 176 Seramik Karolar- Toz halinde preslenmiş-Düşük Su E mmeli-E&lt;%3 BI Grub</v>
          </cell>
          <cell r="D1625">
            <v>13.55</v>
          </cell>
          <cell r="E1625">
            <v>13.55</v>
          </cell>
          <cell r="F1625">
            <v>13.55</v>
          </cell>
        </row>
        <row r="1626">
          <cell r="A1626" t="str">
            <v>04.392/119</v>
          </cell>
          <cell r="B1626" t="str">
            <v>m²</v>
          </cell>
          <cell r="C1626" t="str">
            <v>Rölyef yüzeyli muhtelif renk ve/veya desende fileli (muhtelif tipte file üzerine dizilmiş) sırlı porselen karo (sırlı granit karo) (42,5 cmx42,5 cm), Sırlı Porselen Karolar (TS EN 176 Seramik Karolar- Toz halinde preslenmiş-Düşük Su E mmeli-E&lt;%3 BI Grub</v>
          </cell>
          <cell r="D1626">
            <v>13.55</v>
          </cell>
          <cell r="E1626">
            <v>13.55</v>
          </cell>
          <cell r="F1626">
            <v>13.55</v>
          </cell>
        </row>
        <row r="1627">
          <cell r="A1627" t="str">
            <v>04.392/120</v>
          </cell>
          <cell r="B1627" t="str">
            <v>m²</v>
          </cell>
          <cell r="C1627" t="str">
            <v>Modüler ölçüde üretilmiş rölyef yüzeyli muhtelif renk ve/veya desende fileli (muhtelif tipte file üzerine dizilmiş) sırlı porselen karo (sırlı granit karo) (42,5 cmx42,5 cm), Sırlı Porselen Karolar (TS EN 176 Seramik Karolar- Toz halinde preslenmiş-Düş</v>
          </cell>
          <cell r="D1627">
            <v>13.55</v>
          </cell>
          <cell r="E1627">
            <v>13.55</v>
          </cell>
          <cell r="F1627">
            <v>13.55</v>
          </cell>
        </row>
        <row r="1628">
          <cell r="A1628" t="str">
            <v>04.392/121</v>
          </cell>
          <cell r="B1628" t="str">
            <v>m²</v>
          </cell>
          <cell r="C1628" t="str">
            <v>Düz yüzeyli beyaz fileli (muhtelif tipte file üzerine dizilmiş) sırlı porselen karo (sırlı granit karo) (30 cmx45 cm), Sırlı Porselen Karolar (TS EN 176 Seramik Karolar- Toz halinde preslenmiş-Düşük Su E mmeli-E&lt;%3 BI Grubu) (TS EN 14411 EK G Kuru presl</v>
          </cell>
          <cell r="D1628">
            <v>17</v>
          </cell>
          <cell r="E1628">
            <v>17</v>
          </cell>
          <cell r="F1628">
            <v>17</v>
          </cell>
        </row>
        <row r="1629">
          <cell r="A1629" t="str">
            <v>04.392/122</v>
          </cell>
          <cell r="B1629" t="str">
            <v>m²</v>
          </cell>
          <cell r="C1629" t="str">
            <v>Modüler ölçüde üretilmiş düz yüzeyli beyaz fileli (muhtelif tipte file üzerine dizilmiş) sırlı porselen karo (sırlı granit karo) (30 cmx45 cm), Sırlı Porselen Karolar (TS EN 176 Seramik Karolar- Toz halinde preslenmiş-Düşük Su E mmeli-E&lt;%3 BI Grubu) (TS</v>
          </cell>
          <cell r="D1629">
            <v>17</v>
          </cell>
          <cell r="E1629">
            <v>17</v>
          </cell>
          <cell r="F1629">
            <v>17</v>
          </cell>
        </row>
        <row r="1630">
          <cell r="A1630" t="str">
            <v>04.392/123</v>
          </cell>
          <cell r="B1630" t="str">
            <v>m²</v>
          </cell>
          <cell r="C1630" t="str">
            <v>Düz yüzeyli muhtelif renk ve/veya desende fileli (muhtelif tipte file üzerine dizilmiş) sırlı porselen karo (sırlı granit karo) (30 cmx45 cm), Sırlı Porselen Karolar (TS EN 176 Seramik Karolar- Toz halinde preslenmiş-Düşük Su E mmeli-E&lt;%3 BI Grubu) (TS E</v>
          </cell>
          <cell r="D1630">
            <v>17</v>
          </cell>
          <cell r="E1630">
            <v>17</v>
          </cell>
          <cell r="F1630">
            <v>17</v>
          </cell>
        </row>
        <row r="1631">
          <cell r="A1631" t="str">
            <v>04.392/124</v>
          </cell>
          <cell r="B1631" t="str">
            <v>m²</v>
          </cell>
          <cell r="C1631" t="str">
            <v>Modüler ölçüde üretilmiş düzyüzeyli muhtelif renk ve/veya desende fileli (muhtelif tipte file üzerine dizilmiş) sırlı porselen karo (sırlı granit karo) (30 cmx45 cm), Sırlı Porselen Karolar (TS EN 176 Seramik Karolar- Toz halinde preslenmiş-Düşük Su E mm</v>
          </cell>
          <cell r="D1631">
            <v>17</v>
          </cell>
          <cell r="E1631">
            <v>17</v>
          </cell>
          <cell r="F1631">
            <v>17</v>
          </cell>
        </row>
        <row r="1632">
          <cell r="A1632" t="str">
            <v>04.392/125</v>
          </cell>
          <cell r="B1632" t="str">
            <v>m²</v>
          </cell>
          <cell r="C1632" t="str">
            <v>Rölyef yüzeyli beyaz fileli (muhtelif tipte file üzerine dizilmiş) sırlı porselen karo (sırlı granit karo) (30 cmx45 cm), Sırlı Porselen Karolar (TS EN 176 Seramik Karolar- Toz halinde preslenmiş-Düşük Su E mmeli-E&lt;%3 BI Grubu) (TS EN 14411 EK G Kuru pre</v>
          </cell>
          <cell r="D1632">
            <v>17</v>
          </cell>
          <cell r="E1632">
            <v>17</v>
          </cell>
          <cell r="F1632">
            <v>17</v>
          </cell>
        </row>
        <row r="1633">
          <cell r="A1633" t="str">
            <v>04.392/126</v>
          </cell>
          <cell r="B1633" t="str">
            <v>m²</v>
          </cell>
          <cell r="C1633" t="str">
            <v>Modüler ölçüde üretilmiş rölyef yüzeyli beyaz fileli (muhtelif tipte file üzerine dizilmiş) sırlı porselen karo (sırlı granit karo) (30 cmx45 cm), Sırlı Porselen Karolar (TS EN 176 Seramik Karolar- Toz halinde preslenmiş-Düşük Su E mmeli-E&lt;%3 BI Grubu)</v>
          </cell>
          <cell r="D1633">
            <v>17</v>
          </cell>
          <cell r="E1633">
            <v>17</v>
          </cell>
          <cell r="F1633">
            <v>17</v>
          </cell>
        </row>
        <row r="1634">
          <cell r="A1634" t="str">
            <v>04.392/127</v>
          </cell>
          <cell r="B1634" t="str">
            <v>m²</v>
          </cell>
          <cell r="C1634" t="str">
            <v>Rölyef yüzeyli muhtelif renk ve/veya desende fileli (muhtelif tipte file üzerine dizilmiş) sırlı porselen karo (sırlı granit karo) (30 cmx45 cm), Sırlı Porselen Karolar (TS EN 176 Seramik Karolar- Toz halinde preslenmiş-Düşük Su E mmeli-E&lt;%3 BI Grubu)</v>
          </cell>
          <cell r="D1634">
            <v>17</v>
          </cell>
          <cell r="E1634">
            <v>17</v>
          </cell>
          <cell r="F1634">
            <v>17</v>
          </cell>
        </row>
        <row r="1635">
          <cell r="A1635" t="str">
            <v>04.392/128</v>
          </cell>
          <cell r="B1635" t="str">
            <v>m²</v>
          </cell>
          <cell r="C1635" t="str">
            <v>Modüler ölçüde üretilmiş rölyef yüzeyli muhtelif renk ve/veya desende fileli (muhtelif tipte file üzerine dizilmiş) sırlı porselen karo (sırlı granit karo) (30 cmx45 cm), Sırlı Porselen Karolar (TS EN 176 Seramik Karolar- Toz halinde preslenmiş-Düşük S</v>
          </cell>
          <cell r="D1635">
            <v>17</v>
          </cell>
          <cell r="E1635">
            <v>17</v>
          </cell>
          <cell r="F1635">
            <v>17</v>
          </cell>
        </row>
        <row r="1636">
          <cell r="A1636" t="str">
            <v>04.392/129</v>
          </cell>
          <cell r="B1636" t="str">
            <v>m²</v>
          </cell>
          <cell r="C1636" t="str">
            <v>Düz yüzeyli beyaz fileli (muhtelif tipte file üzerine dizilmiş) sırlı porselen karo (sırlı granit karo) (45 cmx45 cm), Sırlı Porselen Karolar (TS EN 176 Seramik Karolar- Toz halinde preslenmiş-Düşük Su E mmeli-E&lt;%3 BI Grubu) (TS EN 14411 EK G Kuru presl</v>
          </cell>
          <cell r="D1636">
            <v>14.7</v>
          </cell>
          <cell r="E1636">
            <v>14.7</v>
          </cell>
          <cell r="F1636">
            <v>14.7</v>
          </cell>
        </row>
        <row r="1637">
          <cell r="A1637" t="str">
            <v>04.392/130</v>
          </cell>
          <cell r="B1637" t="str">
            <v>m²</v>
          </cell>
          <cell r="C1637" t="str">
            <v>Modüler ölçüde üretilmişdüz yüzeyli beyaz fileli (muhtelif tipte file üzerine dizilmiş) sırlı porselen karo (sırlı granit karo) (45 cmx45 cm), Sırlı Porselen Karolar (TS EN 176 Seramik Karolar- Toz halinde preslenmiş-Düşük Su E mmeli-E&lt;%3 BI Grubu) (TS</v>
          </cell>
          <cell r="D1637">
            <v>14.7</v>
          </cell>
          <cell r="E1637">
            <v>14.7</v>
          </cell>
          <cell r="F1637">
            <v>14.7</v>
          </cell>
        </row>
        <row r="1638">
          <cell r="A1638" t="str">
            <v>04.392/131</v>
          </cell>
          <cell r="B1638" t="str">
            <v>m²</v>
          </cell>
          <cell r="C1638" t="str">
            <v>Düz yüzeyli muhtelif renk ve/veya desende fileli (muhtelif tipte file üzerine dizilmiş) sırlı porselen karo (sırlı granit karo) (45 cmx45 cm), Sırlı Porselen Karolar (TS EN 176 Seramik Karolar- Toz halinde preslenmiş-Düşük Su E mmeli-E&lt;%3 BI Grubu) (TS E</v>
          </cell>
          <cell r="D1638">
            <v>14.7</v>
          </cell>
          <cell r="E1638">
            <v>14.7</v>
          </cell>
          <cell r="F1638">
            <v>14.7</v>
          </cell>
        </row>
        <row r="1639">
          <cell r="A1639" t="str">
            <v>04.392/132</v>
          </cell>
          <cell r="B1639" t="str">
            <v>m²</v>
          </cell>
          <cell r="C1639" t="str">
            <v>Modüler ölçüde üretilmiş düz yüzeyli muhtelif renk ve/veya desende fileli (muhtelif tipte file üzerine dizilmiş) sırlı porselen karo (sırlı granit karo) (45 cmx45 cm), Sırlı Porselen Karolar (TS EN 176 Seramik Karolar- Toz halinde preslenmiş-Düşük Su E</v>
          </cell>
          <cell r="D1639">
            <v>14.7</v>
          </cell>
          <cell r="E1639">
            <v>14.7</v>
          </cell>
          <cell r="F1639">
            <v>14.7</v>
          </cell>
        </row>
        <row r="1640">
          <cell r="A1640" t="str">
            <v>04.392/133</v>
          </cell>
          <cell r="B1640" t="str">
            <v>m²</v>
          </cell>
          <cell r="C1640" t="str">
            <v>Rölyef yüzeyli beyaz fileli (muhtelif tipte file üzerine dizilmiş) sırlı porselen karo (sırlı granit karo) (45 cmx45 cm), Sırlı Porselen Karolar (TS EN 176 Seramik Karolar- Toz halinde preslenmiş-Düşük Su E mmeli-E&lt;%3 BI Grubu) (TS EN 14411 EK G Kuru pre</v>
          </cell>
          <cell r="D1640">
            <v>14.7</v>
          </cell>
          <cell r="E1640">
            <v>14.7</v>
          </cell>
          <cell r="F1640">
            <v>14.7</v>
          </cell>
        </row>
        <row r="1641">
          <cell r="A1641" t="str">
            <v>04.392/134</v>
          </cell>
          <cell r="B1641" t="str">
            <v>m²</v>
          </cell>
          <cell r="C1641" t="str">
            <v>Modüler ölçüde üretilmiş rölyef yüzeyli beyaz fileli (muhtelif tipte file üzerine dizilmiş) sırlı porselen karo (sırlı granit karo) (45 cmx45 cm), Sırlı Porselen Karolar (TS EN 176 Seramik Karolar- Toz halinde preslenmiş-Düşük Su E mmeli-E&lt;%3 BI Grubu)</v>
          </cell>
          <cell r="D1641">
            <v>14.7</v>
          </cell>
          <cell r="E1641">
            <v>14.7</v>
          </cell>
          <cell r="F1641">
            <v>14.7</v>
          </cell>
        </row>
        <row r="1642">
          <cell r="A1642" t="str">
            <v>04.392/135</v>
          </cell>
          <cell r="B1642" t="str">
            <v>m²</v>
          </cell>
          <cell r="C1642" t="str">
            <v>Rölyef yüzeyli muhtelif renk ve/veya desende fileli (muhtelif tipte file üzerine dizilmiş) sırlı porselen karo (sırlı granit karo) (45 cmx45 cm), Sırlı Porselen Karolar (TS EN 176 Seramik Karolar- Toz halinde preslenmiş-Düşük Su E mmeli-E&lt;%3 BI Grubu)</v>
          </cell>
          <cell r="D1642">
            <v>19.25</v>
          </cell>
          <cell r="E1642">
            <v>19.25</v>
          </cell>
          <cell r="F1642">
            <v>19.25</v>
          </cell>
        </row>
        <row r="1643">
          <cell r="A1643" t="str">
            <v>04.392/136</v>
          </cell>
          <cell r="B1643" t="str">
            <v>m²</v>
          </cell>
          <cell r="C1643" t="str">
            <v>Modüler ölçüde üretilmiş rölyef yüzeyli muhtelif renk ve/veya desende fileli (muhtelif tipte file üzerine dizilmiş) sırlı porselen karo (sırlı granit karo) (45 cmx45 cm), Sırlı Porselen Karolar (TS EN 176 Seramik Karolar- Toz halinde preslenmiş-Düşük</v>
          </cell>
          <cell r="D1643">
            <v>19.25</v>
          </cell>
          <cell r="E1643">
            <v>19.25</v>
          </cell>
          <cell r="F1643">
            <v>19.25</v>
          </cell>
        </row>
        <row r="1644">
          <cell r="A1644" t="str">
            <v>04.392/137</v>
          </cell>
          <cell r="B1644" t="str">
            <v>m²</v>
          </cell>
          <cell r="C1644" t="str">
            <v>Düz yüzeyli beyaz fileli (muhtelif tipte file üzerine dizilmiş) sırlı porselen karo (sırlı granit karo) (33 cmx50 cm), Sırlı Porselen Karolar (TS EN 176 Seramik Karolar- Toz halinde preslenmiş-Düşük Su E mmeli-E&lt;%3 BI Grubu) (TS EN 14411 EK G Kuru presl</v>
          </cell>
          <cell r="D1644">
            <v>17</v>
          </cell>
          <cell r="E1644">
            <v>17</v>
          </cell>
          <cell r="F1644">
            <v>17</v>
          </cell>
        </row>
        <row r="1645">
          <cell r="A1645" t="str">
            <v>04.392/138</v>
          </cell>
          <cell r="B1645" t="str">
            <v>m²</v>
          </cell>
          <cell r="C1645" t="str">
            <v>Modüler ölçüde üretilmiş düz yüzeyli beyaz fileli (muhtelif tipte file üzerine dizilmiş) sırlı porselen karo (sırlı granit karo) (33 cmx50 cm), Sırlı Porselen Karolar (TS EN 176 Seramik Karolar- Toz halinde preslenmiş-Düşük Su E mmeli-E&lt;%3 BI Grubu) (TS</v>
          </cell>
          <cell r="D1645">
            <v>17</v>
          </cell>
          <cell r="E1645">
            <v>17</v>
          </cell>
          <cell r="F1645">
            <v>17</v>
          </cell>
        </row>
        <row r="1646">
          <cell r="A1646" t="str">
            <v>04.392/139</v>
          </cell>
          <cell r="B1646" t="str">
            <v>m²</v>
          </cell>
          <cell r="C1646" t="str">
            <v>Rölyef yüzeyli beyaz fileli (muhtelif tipte file üzerine dizilmiş) sırlı porselen karo (sırlı granit karo) (33 cmx50 cm), Sırlı Porselen Karolar (TS EN 176 Seramik Karolar- Toz halinde preslenmiş-Düşük Su E mmeli-E&lt;%3 BI Grubu) (TS EN 14411 EK G Kuru pr</v>
          </cell>
          <cell r="D1646">
            <v>15.85</v>
          </cell>
          <cell r="E1646">
            <v>15.85</v>
          </cell>
          <cell r="F1646">
            <v>15.85</v>
          </cell>
        </row>
        <row r="1647">
          <cell r="A1647" t="str">
            <v>04.392/140</v>
          </cell>
          <cell r="B1647" t="str">
            <v>m²</v>
          </cell>
          <cell r="C1647" t="str">
            <v>Modüler ölçüde üretilmiş rölyef yüzeyli beyaz fileli (muhtelif tipte file üzerine dizilmiş) sırlı porselen karo (sırlı granit karo) (33 cmx50 cm), Sırlı Porselen Karolar (TS EN 176 Seramik Karolar- Toz halinde preslenmiş-Düşük Su E mmeli-E&lt;%3 BI Grubu)</v>
          </cell>
          <cell r="D1647">
            <v>15.85</v>
          </cell>
          <cell r="E1647">
            <v>15.85</v>
          </cell>
          <cell r="F1647">
            <v>15.85</v>
          </cell>
        </row>
        <row r="1648">
          <cell r="A1648" t="str">
            <v>04.392/141</v>
          </cell>
          <cell r="B1648" t="str">
            <v>m²</v>
          </cell>
          <cell r="C1648" t="str">
            <v>Rölyef yüzeyli muhtelif renk ve/veya desende fileli (muhtelif tipte file üzerine dizilmiş) sırlı porselen karo (sırlı granit karo) (33 cmx50 cm), Sırlı Porselen Karolar (TS EN 176 Seramik Karolar- Toz halinde preslenmiş-Düşük Su E mmeli-E&lt;%3 BI Grubu) (T</v>
          </cell>
          <cell r="D1648">
            <v>17</v>
          </cell>
          <cell r="E1648">
            <v>17</v>
          </cell>
          <cell r="F1648">
            <v>17</v>
          </cell>
        </row>
        <row r="1649">
          <cell r="A1649" t="str">
            <v>04.392/142</v>
          </cell>
          <cell r="B1649" t="str">
            <v>m²</v>
          </cell>
          <cell r="C1649" t="str">
            <v>Modüler ölçüde üretilmiş rölyef yüzeyli muhtelif renk ve/veya desende fileli (muhtelif tipte file üzerine dizilmiş) sırlı porselen karo (sırlı granit karo) (33 cmx50 cm), Sırlı Porselen Karolar (TS EN 176 Seramik Karolar- Toz halinde preslenmiş-Düşük Su</v>
          </cell>
          <cell r="D1649">
            <v>17</v>
          </cell>
          <cell r="E1649">
            <v>17</v>
          </cell>
          <cell r="F1649">
            <v>17</v>
          </cell>
        </row>
        <row r="1650">
          <cell r="A1650" t="str">
            <v>04.392/143</v>
          </cell>
          <cell r="B1650" t="str">
            <v>m²</v>
          </cell>
          <cell r="C1650" t="str">
            <v>Düz yüzeyli beyaz fileli (muhtelif tipte file üzerine dizilmiş) sırlı porselen karo (sırlı granit karo) (50 cmx50 cm), Sırlı Porselen Karolar (TS EN 176 Seramik Karolar- Toz halinde preslenmiş-Düşük Su E mmeli-E&lt;%3 BI Grubu) (TS EN 14411 EK G Kuru presle</v>
          </cell>
          <cell r="D1650">
            <v>28.25</v>
          </cell>
          <cell r="E1650">
            <v>28.25</v>
          </cell>
          <cell r="F1650">
            <v>28.25</v>
          </cell>
        </row>
        <row r="1651">
          <cell r="A1651" t="str">
            <v>04.392/144</v>
          </cell>
          <cell r="B1651" t="str">
            <v>m²</v>
          </cell>
          <cell r="C1651" t="str">
            <v>Modüler ölçüde üretilmiş düz yüzeyli beyaz fileli (muhtelif tipte file üzerine dizilmiş) sırlı porselen karo (sırlı granit karo) (15 cmx15 cm), Sırlı Porselen Karolar (TS EN 176 Seramik Karolar- Toz halinde preslenmiş-Düşük Su E mmeli-E&lt;%3 BI Grubu) (TS</v>
          </cell>
          <cell r="D1651">
            <v>28.25</v>
          </cell>
          <cell r="E1651">
            <v>28.25</v>
          </cell>
          <cell r="F1651">
            <v>28.25</v>
          </cell>
        </row>
        <row r="1652">
          <cell r="A1652" t="str">
            <v>04.392/145</v>
          </cell>
          <cell r="B1652" t="str">
            <v>m²</v>
          </cell>
          <cell r="C1652" t="str">
            <v>Düz yüzeyli muhtelif renk ve/veya desende fileli (muhtelif tipte file üzerine dizilmiş) sırlı porselen karo (sırlı granit karo) (50 cmx50 cm), Sırlı Porselen Karolar (TS EN 176 Seramik Karolar- Toz halinde preslenmiş-Düşük Su E mmeli-E&lt;%3 BI Grubu) (TS</v>
          </cell>
          <cell r="D1652">
            <v>17</v>
          </cell>
          <cell r="E1652">
            <v>17</v>
          </cell>
          <cell r="F1652">
            <v>17</v>
          </cell>
        </row>
        <row r="1653">
          <cell r="A1653" t="str">
            <v>04.392/146</v>
          </cell>
          <cell r="B1653" t="str">
            <v>m²</v>
          </cell>
          <cell r="C1653" t="str">
            <v>Modüler ölçüde üretilmiş düz yüzeyli muhtelif renk ve/veya desende fileli (muhtelif tipte file üzerine dizilmiş) sırlı porselen karo (sırlı granit karo) (50 cmx50 cm), Sırlı Porselen Karolar (TS EN 176 Seramik Karolar- Toz halinde preslenmiş-Düşük Su E</v>
          </cell>
          <cell r="D1653">
            <v>17</v>
          </cell>
          <cell r="E1653">
            <v>17</v>
          </cell>
          <cell r="F1653">
            <v>17</v>
          </cell>
        </row>
        <row r="1654">
          <cell r="A1654" t="str">
            <v>04.392/147</v>
          </cell>
          <cell r="B1654" t="str">
            <v>m²</v>
          </cell>
          <cell r="C1654" t="str">
            <v>Rölyef yüzeyli beyaz fileli (muhtelif tipte file üzerine dizilmiş) sırlı porselen karo (sırlı granit karo) v Sırlı Porselen Karolar (TS EN 176 Seramik Karolar- Toz halinde preslenmiş-Düşük Su E mmeli-E&lt;%3 BI Grubu) (TS EN 14411 EK G Kuru preslenmiş serami</v>
          </cell>
          <cell r="D1654">
            <v>28.25</v>
          </cell>
          <cell r="E1654">
            <v>28.25</v>
          </cell>
          <cell r="F1654">
            <v>28.25</v>
          </cell>
        </row>
        <row r="1655">
          <cell r="A1655" t="str">
            <v>04.392/148</v>
          </cell>
          <cell r="B1655" t="str">
            <v>m²</v>
          </cell>
          <cell r="C1655" t="str">
            <v>Modüler ölçüde üretilmiş rölyef yüzeyli beyaz fileli (muhtelif tipte file üzerine dizilmiş) sırlı porselen karo (sırlı granit karo) (15 cmx15 cm), Sırlı Porselen Karolar (TS EN 176 Seramik Karolar- Toz halinde preslenmiş-Düşük Su E mmeli-E&lt;%3 BI Grubu)</v>
          </cell>
          <cell r="D1655">
            <v>28.25</v>
          </cell>
          <cell r="E1655">
            <v>28.25</v>
          </cell>
          <cell r="F1655">
            <v>28.25</v>
          </cell>
        </row>
        <row r="1656">
          <cell r="A1656" t="str">
            <v>04.392/149</v>
          </cell>
          <cell r="B1656" t="str">
            <v>m²</v>
          </cell>
          <cell r="C1656" t="str">
            <v>Rölyef yüzeyli muhtelif renk ve/veya desende fileli (muhtelif tipte file üzerine dizilmiş) sırlı porselen karo (sırlı granit karo) (50 cmx50 cm), Sırlı Porselen Karolar (TS EN 176 Seramik Karolar- Toz halinde preslenmiş-Düşük Su E mmeli-E&lt;%3 BI Grubu) (T</v>
          </cell>
          <cell r="D1656">
            <v>28.25</v>
          </cell>
          <cell r="E1656">
            <v>28.25</v>
          </cell>
          <cell r="F1656">
            <v>28.25</v>
          </cell>
        </row>
        <row r="1657">
          <cell r="A1657" t="str">
            <v>04.392/150</v>
          </cell>
          <cell r="B1657" t="str">
            <v>m²</v>
          </cell>
          <cell r="C1657" t="str">
            <v>Modüler ölçüde üretilmiş rölyef yüzeyli muhtelif renk ve/veya desende fileli (muhtelif tipte file üzerine dizilmiş) sırlı porselen karo (sırlı granit karo) (50 cmx50 cm), Sırlı Porselen Karolar (TS EN 176 Seramik Karolar- Toz halinde preslenmiş-Düşük Su</v>
          </cell>
          <cell r="D1657">
            <v>28.25</v>
          </cell>
          <cell r="E1657">
            <v>28.25</v>
          </cell>
          <cell r="F1657">
            <v>28.25</v>
          </cell>
        </row>
        <row r="1658">
          <cell r="A1658" t="str">
            <v>04.392/151</v>
          </cell>
          <cell r="B1658" t="str">
            <v>m²</v>
          </cell>
          <cell r="C1658" t="str">
            <v>Düz yüzeyli beyaz fileli (muhtelif tipte file üzerine dizilmiş) sırlı porselen karo (sırlı granit karo) (50 cmx100 cm), Sırlı Porselen Karolar (TS EN 176 Seramik Karolar- Toz halinde preslenmiş-Düşük Su E mmeli-E&lt;%3 BI Grubu) (TS EN 14411 EK G Kuru presl</v>
          </cell>
          <cell r="D1658">
            <v>39.5</v>
          </cell>
          <cell r="E1658">
            <v>39.5</v>
          </cell>
          <cell r="F1658">
            <v>39.5</v>
          </cell>
        </row>
        <row r="1659">
          <cell r="A1659" t="str">
            <v>04.392/152</v>
          </cell>
          <cell r="B1659" t="str">
            <v>m²</v>
          </cell>
          <cell r="C1659" t="str">
            <v>Modüler ölçüde üretilmiş düz yüzeyli beyaz fileli (muhtelif tipte file üzerine dizilmiş) sırlı porselen karo (sırlı granit karo) (50 cmx100 cm), Sırlı Porselen Karolar (TS EN 176 Seramik Karolar- Toz halinde preslenmiş-Düşük Su E mmeli-E&lt;%3 BI Grubu) (T</v>
          </cell>
          <cell r="D1659">
            <v>39.5</v>
          </cell>
          <cell r="E1659">
            <v>39.5</v>
          </cell>
          <cell r="F1659">
            <v>39.5</v>
          </cell>
        </row>
        <row r="1660">
          <cell r="A1660" t="str">
            <v>04.392/153</v>
          </cell>
          <cell r="B1660" t="str">
            <v>m²</v>
          </cell>
          <cell r="C1660" t="str">
            <v>Düz yüzeyli muhtelif renk ve/veya desende fileli (muhtelif tipte file üzerine dizilmiş) sırlı porselen karo (sırlı granit karo) (50 cmx100 cm), Sırlı Porselen Karolar (TS EN 176 Seramik Karolar- Toz halinde preslenmiş-Düşük Su E mmeli-E&lt;%3 BI Grubu) (</v>
          </cell>
          <cell r="D1660">
            <v>39.5</v>
          </cell>
          <cell r="E1660">
            <v>39.5</v>
          </cell>
          <cell r="F1660">
            <v>39.5</v>
          </cell>
        </row>
        <row r="1661">
          <cell r="A1661" t="str">
            <v>04.392/154</v>
          </cell>
          <cell r="B1661" t="str">
            <v>m²</v>
          </cell>
          <cell r="C1661" t="str">
            <v>Modüler ölçüde üretilmiş düz yüzeyli muhtelif renk ve/veya desende fileli (muhtelif tipte file üzerine dizilmiş) sırlı porselen karo (sırlı granit karo) (50 cmx100 cm), Sırlı Porselen Karolar (TS EN 176 Seramik Karolar- Toz halinde preslenmiş-Düşük S</v>
          </cell>
          <cell r="D1661">
            <v>39.5</v>
          </cell>
          <cell r="E1661">
            <v>39.5</v>
          </cell>
          <cell r="F1661">
            <v>39.5</v>
          </cell>
        </row>
        <row r="1662">
          <cell r="A1662" t="str">
            <v>04.392/155</v>
          </cell>
          <cell r="B1662" t="str">
            <v>m²</v>
          </cell>
          <cell r="C1662" t="str">
            <v>Rölyef yüzeyli beyaz fileli (muhtelif tipte file üzerine dizilmiş) sırlı porselen karo (sırlı granit karo) (50 cmx100 cm), Sırlı Porselen Karolar (TS EN 176 Seramik Karolar- Toz halinde preslenmiş-Düşük Su E mmeli-E&lt;%3 BI Grubu) (TS EN 14411 EK G Kuru</v>
          </cell>
          <cell r="D1662">
            <v>39.5</v>
          </cell>
          <cell r="E1662">
            <v>39.5</v>
          </cell>
          <cell r="F1662">
            <v>39.5</v>
          </cell>
        </row>
        <row r="1663">
          <cell r="A1663" t="str">
            <v>04.392/156</v>
          </cell>
          <cell r="B1663" t="str">
            <v>m²</v>
          </cell>
          <cell r="C1663" t="str">
            <v>Modüler ölçüde üretilmiş rölyef yüzeyli beyaz fileli (muhtelif tipte file üzerine dizilmiş) sırlı porselen karo (sırlı granit karo) (50 cmx100 cm), Sırlı Porselen Karolar (TS EN 176 Seramik Karolar- Toz halinde preslenmiş-Düşük Su E mmeli-E&lt;%3 BI Grubu</v>
          </cell>
          <cell r="D1663">
            <v>39.5</v>
          </cell>
          <cell r="E1663">
            <v>39.5</v>
          </cell>
          <cell r="F1663">
            <v>39.5</v>
          </cell>
        </row>
        <row r="1664">
          <cell r="A1664" t="str">
            <v>04.392/157</v>
          </cell>
          <cell r="B1664" t="str">
            <v>m²</v>
          </cell>
          <cell r="C1664" t="str">
            <v>Rölyef yüzeyli muhtelif renk ve/veya desende fileli (muhtelif tipte file üzerine dizilmiş) sırlı porselen karo (sırlı granit karo) (50 cmx100 cm), Sırlı Porselen Karolar (TS EN 176 Seramik Karolar- Toz halinde preslenmiş-Düşük Su E mmeli-E&lt;%3 BI Grubu)</v>
          </cell>
          <cell r="D1664">
            <v>39.5</v>
          </cell>
          <cell r="E1664">
            <v>39.5</v>
          </cell>
          <cell r="F1664">
            <v>39.5</v>
          </cell>
        </row>
        <row r="1665">
          <cell r="A1665" t="str">
            <v>04.392/158</v>
          </cell>
          <cell r="B1665" t="str">
            <v>m²</v>
          </cell>
          <cell r="C1665" t="str">
            <v>Modüler ölçüde üretilmiş rölyef yüzeyli renk ve/veya desende fileli (muhtelif tipte file üzerine dizilmiş) sırlı porselen karo (sırlı granit karo) (50 cmx100 cm), Sırlı Porselen Karolar (TS EN 176 Seramik Karolar- Toz halinde preslenmiş-Düşük Su E mme</v>
          </cell>
          <cell r="D1665">
            <v>39.5</v>
          </cell>
          <cell r="E1665">
            <v>39.5</v>
          </cell>
          <cell r="F1665">
            <v>39.5</v>
          </cell>
        </row>
        <row r="1666">
          <cell r="A1666" t="str">
            <v>04.392/159</v>
          </cell>
          <cell r="B1666" t="str">
            <v>m²</v>
          </cell>
          <cell r="C1666" t="str">
            <v>Düz yüzeyli muhtelif renk ve/veya desende fileli (muhtelif tipte file üzerine dizilmiş) sırlı porselen karo (sırlı granit karo) (19,5 cmx60 cm), Sırlı Porselen Karolar (TS EN 176 Seramik Karolar- Toz halinde preslenmiş-Düşük Su E mmeli-E&lt;%3 BI Grubu) (</v>
          </cell>
          <cell r="D1666">
            <v>18.100000000000001</v>
          </cell>
          <cell r="E1666">
            <v>18.100000000000001</v>
          </cell>
          <cell r="F1666">
            <v>18.100000000000001</v>
          </cell>
        </row>
        <row r="1667">
          <cell r="A1667" t="str">
            <v>04.392/160</v>
          </cell>
          <cell r="B1667" t="str">
            <v>m²</v>
          </cell>
          <cell r="C1667" t="str">
            <v>Modüler ölçüde üretilmiş düz yüzeyli muhtelif renk ve/veya desende fileli (muhtelif tipte file üzerine dizilmiş) sırlı porselen karo (sırlı granit karo) (19,5 cmx60 cm), Sırlı Porselen Karolar (TS EN 176 Seramik Karolar- Toz halinde preslenmiş-Düşük Su</v>
          </cell>
          <cell r="D1667">
            <v>18.100000000000001</v>
          </cell>
          <cell r="E1667">
            <v>18.100000000000001</v>
          </cell>
          <cell r="F1667">
            <v>18.100000000000001</v>
          </cell>
        </row>
        <row r="1668">
          <cell r="A1668" t="str">
            <v>04.392/161</v>
          </cell>
          <cell r="B1668" t="str">
            <v>m²</v>
          </cell>
          <cell r="C1668" t="str">
            <v>Düz yüzeyli beyaz fileli (muhtelif tipte file üzerine dizilmiş) sırlı porselen karo (sırlı granit karo) (30 cmx60 cm), Sırlı Porselen Karolar (TS EN 176 Seramik Karolar- Toz halinde preslenmiş-Düşük Su E mmeli-E&lt;%3 BI Grubu) (TS EN 14411 EK G Kuru presle</v>
          </cell>
          <cell r="D1668">
            <v>24.8</v>
          </cell>
          <cell r="E1668">
            <v>24.8</v>
          </cell>
          <cell r="F1668">
            <v>24.8</v>
          </cell>
        </row>
        <row r="1669">
          <cell r="A1669" t="str">
            <v>04.392/162</v>
          </cell>
          <cell r="B1669" t="str">
            <v>m²</v>
          </cell>
          <cell r="C1669" t="str">
            <v>Modüler ölçüde üretilmiş düz yüzeyli beyaz fileli (muhtelif tipte file üzerine dizilmiş) sırlı porselen karo (sırlı granit karo) (30 cmx60 cm), Sırlı Porselen Karolar (TS EN 176 Seramik Karolar- Toz halinde preslenmiş-Düşük Su E mmeli-E&lt;%3 BI Grubu) (TS</v>
          </cell>
          <cell r="D1669">
            <v>24.8</v>
          </cell>
          <cell r="E1669">
            <v>24.8</v>
          </cell>
          <cell r="F1669">
            <v>24.8</v>
          </cell>
        </row>
        <row r="1670">
          <cell r="A1670" t="str">
            <v>04.392/163</v>
          </cell>
          <cell r="B1670" t="str">
            <v>m²</v>
          </cell>
          <cell r="C1670" t="str">
            <v>Düz yüzeyli muhtelif renk ve/veya desende fileli (muhtelif tipte file üzerine dizilmiş) sırlı porselen karo (sırlı granit karo) (30 cmx60 cm), Sırlı Porselen Karolar (TS EN 176 Seramik Karolar- Toz halinde preslenmiş-Düşük Su E mmeli-E&lt;%3 BI Grubu) (TS</v>
          </cell>
          <cell r="D1670">
            <v>20.350000000000001</v>
          </cell>
          <cell r="E1670">
            <v>20.350000000000001</v>
          </cell>
          <cell r="F1670">
            <v>20.350000000000001</v>
          </cell>
        </row>
        <row r="1671">
          <cell r="A1671" t="str">
            <v>04.392/164</v>
          </cell>
          <cell r="B1671" t="str">
            <v>m²</v>
          </cell>
          <cell r="C1671" t="str">
            <v>Modüler ölçüde üretilmiş düz yüzeyli muhtelif renk ve/veya desende fileli (muhtelif tipte file üzerine dizilmiş) sırlı porselen karo (sırlı granit karo) (30 cmx60 cm), Sırlı Porselen Karolar (TS EN 176 Seramik Karolar- Toz halinde preslenmiş-Düşük Su E</v>
          </cell>
          <cell r="D1671">
            <v>20.350000000000001</v>
          </cell>
          <cell r="E1671">
            <v>20.350000000000001</v>
          </cell>
          <cell r="F1671">
            <v>20.350000000000001</v>
          </cell>
        </row>
        <row r="1672">
          <cell r="A1672" t="str">
            <v>04.392/165</v>
          </cell>
          <cell r="B1672" t="str">
            <v>m²</v>
          </cell>
          <cell r="C1672" t="str">
            <v>Rölyef yüzeyli beyaz fileli (muhtelif tipte file üzerine dizilmiş) sırlı porselen karo (sırlı granit karo) (30 cmx60 cm), Sırlı Porselen Karolar (TS EN 176 Seramik Karolar- Toz halinde preslenmiş-Düşük Su E mmeli-E&lt;%3 BI Grubu) (TS EN 14411 EK G Kuru pr</v>
          </cell>
          <cell r="D1672">
            <v>22.6</v>
          </cell>
          <cell r="E1672">
            <v>22.6</v>
          </cell>
          <cell r="F1672">
            <v>22.6</v>
          </cell>
        </row>
        <row r="1673">
          <cell r="A1673" t="str">
            <v>04.392/166</v>
          </cell>
          <cell r="B1673" t="str">
            <v>m²</v>
          </cell>
          <cell r="C1673" t="str">
            <v>Modüler ölçüde üretilmiş rölyef yüzeyli beyaz fileli (muhtelif tipte file üzerine dizilmiş) sırlı porselen karo (sırlı granit karo) (30 cmx60 cm), Sırlı Porselen Karolar (TS EN 176 Seramik Karolar- Toz halinde preslenmiş-Düşük Su E mmeli-E&lt;%3 BI Grubu)</v>
          </cell>
          <cell r="D1673">
            <v>22.6</v>
          </cell>
          <cell r="E1673">
            <v>22.6</v>
          </cell>
          <cell r="F1673">
            <v>22.6</v>
          </cell>
        </row>
        <row r="1674">
          <cell r="A1674" t="str">
            <v>04.392/167</v>
          </cell>
          <cell r="B1674" t="str">
            <v>m²</v>
          </cell>
          <cell r="C1674" t="str">
            <v>Rölyef yüzeyli muhtelif renk ve/veya desende fileli (muhtelif tipte file üzerine dizilmiş) sırlı porselen karo (sırlı granit karo) (30 cmx60 cm), Sırlı Porselen Karolar (TS EN 176 Seramik Karolar- Toz halinde preslenmiş-Düşük Su E mmeli-E&lt;%3 BI Grubu) (</v>
          </cell>
          <cell r="D1674">
            <v>32.700000000000003</v>
          </cell>
          <cell r="E1674">
            <v>32.700000000000003</v>
          </cell>
          <cell r="F1674">
            <v>32.700000000000003</v>
          </cell>
        </row>
        <row r="1675">
          <cell r="A1675" t="str">
            <v>04.392/168</v>
          </cell>
          <cell r="B1675" t="str">
            <v>m²</v>
          </cell>
          <cell r="C1675" t="str">
            <v>Modüler ölçüde üretilmiş rölyef yüzeyli muhtelif renk ve/veya desende fileli (muhtelif tipte file üzerine dizilmiş) sırlı porselen karo (sırlı granit karo) (30 cmx60 cm), Sırlı Porselen Karolar (TS EN 176 Seramik Karolar- Toz halinde preslenmiş-Düşük S</v>
          </cell>
          <cell r="D1675">
            <v>32.700000000000003</v>
          </cell>
          <cell r="E1675">
            <v>32.700000000000003</v>
          </cell>
          <cell r="F1675">
            <v>32.700000000000003</v>
          </cell>
        </row>
        <row r="1676">
          <cell r="A1676" t="str">
            <v>04.392/169</v>
          </cell>
          <cell r="B1676" t="str">
            <v>m²</v>
          </cell>
          <cell r="C1676" t="str">
            <v>Düz yüzeyli beyaz fileli (muhtelif tipte file üzerine dizilmiş) sırlı porselen karo (sırlı granit karo) (33 cmx66 cm), Sırlı Porselen Karolar (TS EN 176 Seramik Karolar- Toz halinde preslenmiş-Düşük Su E mmeli-E&lt;%3 BI Grubu) (TS EN 14411 EK G Kuru preslen</v>
          </cell>
          <cell r="D1676">
            <v>28.05</v>
          </cell>
          <cell r="E1676">
            <v>28.05</v>
          </cell>
          <cell r="F1676">
            <v>28.05</v>
          </cell>
        </row>
        <row r="1677">
          <cell r="A1677" t="str">
            <v>04.392/170</v>
          </cell>
          <cell r="B1677" t="str">
            <v>m²</v>
          </cell>
          <cell r="C1677" t="str">
            <v>Modüler ölçüde üretilmiş düz yüzeyli beyaz fileli (muhtelif tipte file üzerine dizilmiş) sırlı porselen karo (sırlı granit karo) (33 cmx66 cm), Sırlı Porselen Karolar (TS EN 176 Seramik Karolar- Toz halinde preslenmiş-Düşük Su E mmeli-E&lt;%3 BI Grubu) (TS</v>
          </cell>
          <cell r="D1677">
            <v>28.05</v>
          </cell>
          <cell r="E1677">
            <v>28.05</v>
          </cell>
          <cell r="F1677">
            <v>28.05</v>
          </cell>
        </row>
        <row r="1678">
          <cell r="A1678" t="str">
            <v>04.392/171</v>
          </cell>
          <cell r="B1678" t="str">
            <v>m²</v>
          </cell>
          <cell r="C1678" t="str">
            <v>Düz yüzeyli muhtelif renk ve/veya desende fileli (muhtelif tipte file üzerine dizilmiş) sırlı porselen karo (sırlı granit karo) (33 cmx66 cm), Sırlı Porselen Karolar (TS EN 176 Seramik Karolar- Toz halinde preslenmiş-Düşük Su E mmeli-E&lt;%3 BI Grubu) (T</v>
          </cell>
          <cell r="D1678">
            <v>28.05</v>
          </cell>
          <cell r="E1678">
            <v>28.05</v>
          </cell>
          <cell r="F1678">
            <v>28.05</v>
          </cell>
        </row>
        <row r="1679">
          <cell r="A1679" t="str">
            <v>04.392/172</v>
          </cell>
          <cell r="B1679" t="str">
            <v>m²</v>
          </cell>
          <cell r="C1679" t="str">
            <v>Modüler ölçüde üretilmiş düz yüzeyli muhtelif renk ve/veya desende fileli (muhtelif tipte file üzerine dizilmiş) sırlı porselen karo (sırlı granit karo) (33 cmx66 cm), Sırlı Porselen Karolar (TS EN 176 Seramik Karolar- Toz halinde preslenmiş-Düşük Su</v>
          </cell>
          <cell r="D1679">
            <v>28.05</v>
          </cell>
          <cell r="E1679">
            <v>28.05</v>
          </cell>
          <cell r="F1679">
            <v>28.05</v>
          </cell>
        </row>
        <row r="1680">
          <cell r="A1680" t="str">
            <v>04.392/173</v>
          </cell>
          <cell r="B1680" t="str">
            <v>m²</v>
          </cell>
          <cell r="C1680" t="str">
            <v>Rölyef yüzeyli beyaz fileli (muhtelif tipte file üzerine dizilmiş) sırlı porselen karo (sırlı granit karo) (33 cmx66 cm), Sırlı Porselen Karolar (TS EN 176 Seramik Karolar- Toz halinde preslenmiş-Düşük Su E mmeli-E&lt;%3 BI Grubu) (TS EN 14411 EK G Kuru p</v>
          </cell>
          <cell r="D1680">
            <v>28.05</v>
          </cell>
          <cell r="E1680">
            <v>28.05</v>
          </cell>
          <cell r="F1680">
            <v>28.05</v>
          </cell>
        </row>
        <row r="1681">
          <cell r="A1681" t="str">
            <v>04.392/174</v>
          </cell>
          <cell r="B1681" t="str">
            <v>m²</v>
          </cell>
          <cell r="C1681" t="str">
            <v>Modüler ölçüde üretilmiş rölyef yüzeyli beyaz fileli (muhtelif tipte file üzerine dizilmiş) sırlı porselen karo (sırlı granit karo) (33 cmx66 cm), Sırlı Porselen Karolar (TS EN 176 Seramik Karolar- Toz halinde preslenmiş-Düşük Su E mmeli-E&lt;%3 BI Grubu)</v>
          </cell>
          <cell r="D1681">
            <v>28.05</v>
          </cell>
          <cell r="E1681">
            <v>28.05</v>
          </cell>
          <cell r="F1681">
            <v>28.05</v>
          </cell>
        </row>
        <row r="1682">
          <cell r="A1682" t="str">
            <v>04.392/175</v>
          </cell>
          <cell r="B1682" t="str">
            <v>m²</v>
          </cell>
          <cell r="C1682" t="str">
            <v>Rölyef yüzeyli muhtelif renk ve/veya desende fileli (muhtelif tipte file üzerine dizilmiş) sırlı porselen karo (sırlı granit karo) (33 cmx66 cm), Sırlı Porselen Karolar (TS EN 176 Seramik Karolar- Toz halinde preslenmiş-Düşük Su E mmeli-E&lt;%3 BI Grubu) (</v>
          </cell>
          <cell r="D1682">
            <v>28.05</v>
          </cell>
          <cell r="E1682">
            <v>28.05</v>
          </cell>
          <cell r="F1682">
            <v>28.05</v>
          </cell>
        </row>
        <row r="1683">
          <cell r="A1683" t="str">
            <v>04.392/176</v>
          </cell>
          <cell r="B1683" t="str">
            <v>m²</v>
          </cell>
          <cell r="C1683" t="str">
            <v>Modüler ölçüde üretilmiş rölyef yüzeyli muhtelif renk ve/veya desende fileli (muhtelif tipte file üzerine dizilmiş) sırlı porselen karo (sırlı granit karo) (33 cmx66 cm), Sırlı Porselen Karolar (TS EN 176 Seramik Karolar- Toz halinde preslenmiş-Düşük S</v>
          </cell>
          <cell r="D1683">
            <v>28.05</v>
          </cell>
          <cell r="E1683">
            <v>28.05</v>
          </cell>
          <cell r="F1683">
            <v>28.05</v>
          </cell>
        </row>
        <row r="1684">
          <cell r="A1684" t="str">
            <v>04.392/177</v>
          </cell>
          <cell r="B1684" t="str">
            <v>m²</v>
          </cell>
          <cell r="C1684" t="str">
            <v>Düz yüzeyli beyaz fileli (muhtelif tipte file üzerine dizilmiş) sırlı porselen karo (sırlı granit karo) (60 cmx60 cm), Sırlı Porselen Karolar (TS EN 176 Seramik Karolar- Toz halinde preslenmiş-Düşük Su E mmeli-E&lt;%3 BI Grubu) (TS EN 14411 EK G Kuru presl</v>
          </cell>
          <cell r="D1684">
            <v>22.6</v>
          </cell>
          <cell r="E1684">
            <v>22.6</v>
          </cell>
          <cell r="F1684">
            <v>22.6</v>
          </cell>
        </row>
        <row r="1685">
          <cell r="A1685" t="str">
            <v>04.392/178</v>
          </cell>
          <cell r="B1685" t="str">
            <v>m²</v>
          </cell>
          <cell r="C1685" t="str">
            <v>Modüler ölçüde üretilmiş düz yüzeyli beyaz fileli (muhtelif tipte file üzerine dizilmiş) sırlı porselen karo (sırlı granit karo) (60 cmx60 cm), Sırlı Porselen Karolar (TS EN 176 Seramik Karolar- Toz halinde preslenmiş-Düşük Su E mmeli-E&lt;%3 BI Grubu) (TS</v>
          </cell>
          <cell r="D1685">
            <v>22.6</v>
          </cell>
          <cell r="E1685">
            <v>22.6</v>
          </cell>
          <cell r="F1685">
            <v>22.6</v>
          </cell>
        </row>
        <row r="1686">
          <cell r="A1686" t="str">
            <v>04.392/179</v>
          </cell>
          <cell r="B1686" t="str">
            <v>m²</v>
          </cell>
          <cell r="C1686" t="str">
            <v>Düz yüzeyli muhtelif renk ve/veya desende fileli (muhtelif tipte file üzerine dizilmiş) sırlı porselen karo (sırlı granit karo) (60 cmx60 cm), Sırlı Porselen Karolar (TS EN 176 Seramik Karolar- Toz halinde preslenmiş-Düşük Su E mmeli-E&lt;%3 BI Grubu) (TS</v>
          </cell>
          <cell r="D1686">
            <v>24.8</v>
          </cell>
          <cell r="E1686">
            <v>24.8</v>
          </cell>
          <cell r="F1686">
            <v>24.8</v>
          </cell>
        </row>
        <row r="1687">
          <cell r="A1687" t="str">
            <v>04.392/180</v>
          </cell>
          <cell r="B1687" t="str">
            <v>m²</v>
          </cell>
          <cell r="C1687" t="str">
            <v>Modüler ölçüde üretilmiş düz yüzeyli muhtelif renk ve/veya desende fileli (muhtelif tipte file üzerine dizilmiş) sırlı porselen karo (sırlı granit karo) (60 cmx60 cm), Sırlı Porselen Karolar (TS EN 176 Seramik Karolar- Toz halinde preslenmiş-Düşük Su Em</v>
          </cell>
          <cell r="D1687">
            <v>24.8</v>
          </cell>
          <cell r="E1687">
            <v>24.8</v>
          </cell>
          <cell r="F1687">
            <v>24.8</v>
          </cell>
        </row>
        <row r="1688">
          <cell r="A1688" t="str">
            <v>04.392/181</v>
          </cell>
          <cell r="B1688" t="str">
            <v>m²</v>
          </cell>
          <cell r="C1688" t="str">
            <v>Rölyef yüzeyli beyaz fileli (muhtelif tipte file üzerine dizilmiş) sırlı porselen karo (sırlı granit karo) (60 cmx60 cm), Sırlı Porselen Karolar (TS EN 176 Seramik Karolar- Toz halinde preslenmiş-Düşük Su E mmeli-E&lt;%3 BI Grubu) (TS EN 14411 EK G Kuru pr</v>
          </cell>
          <cell r="D1688">
            <v>27.1</v>
          </cell>
          <cell r="E1688">
            <v>27.1</v>
          </cell>
          <cell r="F1688">
            <v>27.1</v>
          </cell>
        </row>
        <row r="1689">
          <cell r="A1689" t="str">
            <v>04.392/182</v>
          </cell>
          <cell r="B1689" t="str">
            <v>m²</v>
          </cell>
          <cell r="C1689" t="str">
            <v>Modüler ölçüde üretilmiş rölyef yüzeyli beyaz fileli (muhtelif tipte file üzerine dizilmiş) sırlı porselen karo (sırlı granit karo) (60 cmx60 cm), Sırlı Porselen Karolar (TS EN 176 Seramik Karolar- Toz halinde preslenmiş-Düşük Su E mmeli-E&lt;%3 BI Grubu)</v>
          </cell>
          <cell r="D1689">
            <v>27.1</v>
          </cell>
          <cell r="E1689">
            <v>27.1</v>
          </cell>
          <cell r="F1689">
            <v>27.1</v>
          </cell>
        </row>
        <row r="1690">
          <cell r="A1690" t="str">
            <v>04.392/183</v>
          </cell>
          <cell r="B1690" t="str">
            <v>m²</v>
          </cell>
          <cell r="C1690" t="str">
            <v>Rölyef yüzeyli muhtelif renk ve/veya desende fileli (muhtelif tipte file üzerine dizilmiş) sırlı porselen karo (sırlı granit karo) (60 cmx60 cm), Sırlı Porselen Karolar (TS EN 176 Seramik Karolar- Toz halinde preslenmiş-Düşük Su E mmeli-E&lt;%3 BI Grubu) (TS</v>
          </cell>
          <cell r="D1690">
            <v>39.549999999999997</v>
          </cell>
          <cell r="E1690">
            <v>39.549999999999997</v>
          </cell>
          <cell r="F1690">
            <v>39.549999999999997</v>
          </cell>
        </row>
        <row r="1691">
          <cell r="A1691" t="str">
            <v>04.392/184</v>
          </cell>
          <cell r="B1691" t="str">
            <v>m²</v>
          </cell>
          <cell r="C1691" t="str">
            <v>Modüler ölçüde üretilmiş rölyef yüzeyli muhtelif renk ve/veya desende fileli (muhtelif tipte file üzerine dizilmiş) sırlı porselen karo (sırlı granit karo) (60 cmx60 cm), Sırlı Porselen Karolar (TS EN 176 Seramik Karolar- Toz halinde preslenmiş-Düşük Su</v>
          </cell>
          <cell r="D1691">
            <v>39.549999999999997</v>
          </cell>
          <cell r="E1691">
            <v>39.549999999999997</v>
          </cell>
          <cell r="F1691">
            <v>39.549999999999997</v>
          </cell>
        </row>
        <row r="1692">
          <cell r="A1692" t="str">
            <v>04.392/185</v>
          </cell>
          <cell r="B1692" t="str">
            <v>m²</v>
          </cell>
          <cell r="C1692" t="str">
            <v>Düz yüzeyli beyaz fileli (muhtelif tipte file üzerine dizilmiş) sırlı porselen karo (sırlı granit karo) (60 cmx90 cm), Sırlı Porselen Karolar (TS EN 176 Seramik Karolar- Toz halinde preslenmiş-Düşük Su E mmeli-E&lt;%3 BI Grubu) (TS EN 14411 EK G Kuru preslen</v>
          </cell>
          <cell r="D1692">
            <v>33.9</v>
          </cell>
          <cell r="E1692">
            <v>33.9</v>
          </cell>
          <cell r="F1692">
            <v>33.9</v>
          </cell>
        </row>
        <row r="1693">
          <cell r="A1693" t="str">
            <v>04.392/186</v>
          </cell>
          <cell r="B1693" t="str">
            <v>m²</v>
          </cell>
          <cell r="C1693" t="str">
            <v>Modüler ölçüde üretilmiş düz yüzeyli beyaz fileli (muhtelif tipte file üzerine dizilmiş) sırlı porselen karo (sırlı granit karo) (60 cmx90 cm), Sırlı Porselen Karolar (TS EN 176 Seramik Karolar- Toz halinde preslenmiş-Düşük Su E mmeli-E&lt;%3 BI Grubu) (TS</v>
          </cell>
          <cell r="D1693">
            <v>33.9</v>
          </cell>
          <cell r="E1693">
            <v>33.9</v>
          </cell>
          <cell r="F1693">
            <v>33.9</v>
          </cell>
        </row>
        <row r="1694">
          <cell r="A1694" t="str">
            <v>04.392/187</v>
          </cell>
          <cell r="B1694" t="str">
            <v>m²</v>
          </cell>
          <cell r="C1694" t="str">
            <v>Düz yüzeyli muhtelif renk ve/veya desende fileli (muhtelif tipte file üzerine dizilmiş) sırlı porselen karo (sırlı granit karo) (60 cmx90 cm), Sırlı Porselen Karolar (TS EN 176 Seramik Karolar- Toz halinde preslenmiş-Düşük Su E mmeli-E&lt;%3 BI Grubu) (TS</v>
          </cell>
          <cell r="D1694">
            <v>33.9</v>
          </cell>
          <cell r="E1694">
            <v>33.9</v>
          </cell>
          <cell r="F1694">
            <v>33.9</v>
          </cell>
        </row>
        <row r="1695">
          <cell r="A1695" t="str">
            <v>04.392/188</v>
          </cell>
          <cell r="B1695" t="str">
            <v>m²</v>
          </cell>
          <cell r="C1695" t="str">
            <v>Modüler ölçüde üretilmiş düz yüzeyli her renkte ve desende fileli (muhtelif tipte file üzerine dizilmiş) sırlı porselen karo (sırlı granit karo) (60 cmx90 cm), Sırlı Porselen Karolar (TS EN 176 Seramik Karolar- Toz halinde preslenmiş-Düşük Su E mmeli-E&lt;%</v>
          </cell>
          <cell r="D1695">
            <v>33.9</v>
          </cell>
          <cell r="E1695">
            <v>33.9</v>
          </cell>
          <cell r="F1695">
            <v>33.9</v>
          </cell>
        </row>
        <row r="1696">
          <cell r="A1696" t="str">
            <v>04.392/189</v>
          </cell>
          <cell r="B1696" t="str">
            <v>m²</v>
          </cell>
          <cell r="C1696" t="str">
            <v>Rölyef yüzeyli muhtelif renk ve/veya desende fileli (muhtelif tipte file üzerine dizilmiş) sırlı porselen karo (sırlı granit karo) (60 cmx90 cm), Sırlı Porselen Karolar (TS EN 176 Seramik Karolar- Toz halinde preslenmiş-Düşük Su E mmeli-E&lt;%3 BI Grubu) (TS</v>
          </cell>
          <cell r="D1696">
            <v>47.4</v>
          </cell>
          <cell r="E1696">
            <v>47.4</v>
          </cell>
          <cell r="F1696">
            <v>47.4</v>
          </cell>
        </row>
        <row r="1697">
          <cell r="A1697" t="str">
            <v>04.392/190</v>
          </cell>
          <cell r="B1697" t="str">
            <v>m²</v>
          </cell>
          <cell r="C1697" t="str">
            <v>Modüler ölçüde üretilmiş rölyef yüzeyli muhtelif renk ve/veya desende fileli (muhtelif tipte file üzerine dizilmiş) sırlı porselen karo (sırlı granit karo) (60 cmx90 cm), Sırlı Porselen Karolar (TS EN 176 Seramik Karolar- Toz halinde preslenmiş-Düşük Su</v>
          </cell>
          <cell r="D1697">
            <v>47.4</v>
          </cell>
          <cell r="E1697">
            <v>47.4</v>
          </cell>
          <cell r="F1697">
            <v>47.4</v>
          </cell>
        </row>
        <row r="1698">
          <cell r="A1698" t="str">
            <v>04.392/191</v>
          </cell>
          <cell r="B1698" t="str">
            <v>m²</v>
          </cell>
          <cell r="C1698" t="str">
            <v>Düz yüzeyli beyaz fileli (muhtelif tipte file üzerine dizilmiş) sırlı porselen karo (sırlı granit karo) (60 cmx120 cm), Sırlı Porselen Karolar (TS EN 176 Seramik Karolar- Toz halinde preslenmiş-Düşük Su E mmeli-E&lt;%3 BI Grubu) (TS EN 14411 EK G Kuru pres</v>
          </cell>
          <cell r="D1698">
            <v>38.4</v>
          </cell>
          <cell r="E1698">
            <v>38.4</v>
          </cell>
          <cell r="F1698">
            <v>38.4</v>
          </cell>
        </row>
        <row r="1699">
          <cell r="A1699" t="str">
            <v>04.392/192</v>
          </cell>
          <cell r="B1699" t="str">
            <v>m²</v>
          </cell>
          <cell r="C1699" t="str">
            <v>Modüler ölçüde üretilmiş düz yüzeyli beyaz fileli (muhtelif tipte file üzerine dizilmiş) sırlı porselen karo (sırlı granit karo) (60 cmx120 cm), Sırlı Porselen Karolar (TS EN 176 Seramik Karolar- Toz halinde preslenmiş-Düşük Su E mmeli-E&lt;%3 BI Grubu) (</v>
          </cell>
          <cell r="D1699">
            <v>38.4</v>
          </cell>
          <cell r="E1699">
            <v>38.4</v>
          </cell>
          <cell r="F1699">
            <v>38.4</v>
          </cell>
        </row>
        <row r="1700">
          <cell r="A1700" t="str">
            <v>04.392/193</v>
          </cell>
          <cell r="B1700" t="str">
            <v>m²</v>
          </cell>
          <cell r="C1700" t="str">
            <v>Düz yüzeyli muhtelif renk ve/veya desende fileli (muhtelif tipte file üzerine dizilmiş) sırlı porselen karo (sırlı granit karo) (60 cmx120 cm), Sırlı Porselen Karolar (TS EN 176 Seramik Karolar- Toz halinde preslenmiş-Düşük Su E mmeli-E&lt;%3 BI Grubu) (T</v>
          </cell>
          <cell r="D1700">
            <v>39.549999999999997</v>
          </cell>
          <cell r="E1700">
            <v>39.549999999999997</v>
          </cell>
          <cell r="F1700">
            <v>39.549999999999997</v>
          </cell>
        </row>
        <row r="1701">
          <cell r="A1701" t="str">
            <v>04.392/194</v>
          </cell>
          <cell r="B1701" t="str">
            <v>m²</v>
          </cell>
          <cell r="C1701" t="str">
            <v>Modüler ölçüde üretilmiş düz yüzeyli muhtelif renk ve/veya desende fileli (muhtelif tipte file üzerine dizilmiş) sırlı porselen karo (sırlı granit karo) (60 cmx120 cm), Sırlı Porselen Karolar (TS EN 176 Seramik Karolar- Toz halinde preslenmiş-Düşük Su</v>
          </cell>
          <cell r="D1701">
            <v>39.549999999999997</v>
          </cell>
          <cell r="E1701">
            <v>39.549999999999997</v>
          </cell>
          <cell r="F1701">
            <v>39.549999999999997</v>
          </cell>
        </row>
        <row r="1702">
          <cell r="A1702" t="str">
            <v>04.392/195</v>
          </cell>
          <cell r="B1702" t="str">
            <v>m²</v>
          </cell>
          <cell r="C1702" t="str">
            <v>Rölyef yüzeyli muhtelif renk ve/veya desende fileli (muhtelif tipte file üzerine dizilmiş) sırlı porselen karo (sırlı granit karo) (60 cmx120 cm), Sırlı Porselen Karolar (TS EN 176 Seramik Karolar- Toz halinde preslenmiş-Düşük Su E mmeli-E&lt;%3 BI Grubu) (</v>
          </cell>
          <cell r="D1702">
            <v>54.2</v>
          </cell>
          <cell r="E1702">
            <v>54.2</v>
          </cell>
          <cell r="F1702">
            <v>54.2</v>
          </cell>
        </row>
        <row r="1703">
          <cell r="A1703" t="str">
            <v>04.392/196</v>
          </cell>
          <cell r="B1703" t="str">
            <v>m²</v>
          </cell>
          <cell r="C1703" t="str">
            <v>Modüler ölçüde üretilmiş rölyef yüzeyli muhtelif renk ve/veya desende fileli (muhtelif tipte file üzerine dizilmiş) sırlı porselen karo (sırlı granit karo) (60 cmx120 cm), Sırlı Porselen Karolar (TS EN 176 Seramik Karolar- Toz halinde preslenmiş-Düşük S</v>
          </cell>
          <cell r="D1703">
            <v>54.2</v>
          </cell>
          <cell r="E1703">
            <v>54.2</v>
          </cell>
          <cell r="F1703">
            <v>54.2</v>
          </cell>
        </row>
        <row r="1704">
          <cell r="A1704" t="str">
            <v>04.392/197</v>
          </cell>
          <cell r="B1704" t="str">
            <v>m²</v>
          </cell>
          <cell r="C1704" t="str">
            <v>197- Düz yüzeyli her renk ve desende sırlı porselen karo (sırlı granit karo) (25 cm X 50 cm)</v>
          </cell>
          <cell r="D1704">
            <v>20</v>
          </cell>
          <cell r="E1704">
            <v>20</v>
          </cell>
          <cell r="F1704">
            <v>20</v>
          </cell>
        </row>
        <row r="1705">
          <cell r="A1705" t="str">
            <v>04.392/198</v>
          </cell>
          <cell r="B1705" t="str">
            <v>m²</v>
          </cell>
          <cell r="C1705" t="str">
            <v>198- Modüler ölçüde üretilmiş rölyef yüzeyli her renk ve desende sırlı porselen karo (sırlı granit karo) (45 cm X 90 cm)</v>
          </cell>
          <cell r="D1705">
            <v>42.5</v>
          </cell>
          <cell r="E1705">
            <v>42.5</v>
          </cell>
          <cell r="F1705">
            <v>42.5</v>
          </cell>
        </row>
        <row r="1706">
          <cell r="C1706" t="str">
            <v>Sırsız Porselen Karolar (TS EN 176 Seramik Karolar-Toz halinde preslenmiş-düşük su e mmeli-E&lt;%3 BI Grubu) (TS EN 14411 EK G Kuru preslenmiş seramik karolar-Düşük su e mmeli E&lt;% 0,5 Grup BIA)</v>
          </cell>
        </row>
        <row r="1707">
          <cell r="A1707" t="str">
            <v>04.393/001</v>
          </cell>
          <cell r="B1707" t="str">
            <v>m²</v>
          </cell>
          <cell r="C1707" t="str">
            <v>Sırsız Porselen Karolar  Mat yüzeyli, muhtelif düz renklerde fileli (muhtelif tipte file</v>
          </cell>
          <cell r="D1707">
            <v>40.65</v>
          </cell>
          <cell r="E1707">
            <v>40.65</v>
          </cell>
          <cell r="F1707">
            <v>40.65</v>
          </cell>
        </row>
        <row r="1708">
          <cell r="A1708" t="str">
            <v>04.393/002</v>
          </cell>
          <cell r="B1708" t="str">
            <v>m²</v>
          </cell>
          <cell r="C1708" t="str">
            <v>Sırsız Porselen Karolar  Modüler ölçüde üretilmiş mat yüzeyli, muhtelif düz renklerde fil</v>
          </cell>
          <cell r="D1708">
            <v>40.65</v>
          </cell>
          <cell r="E1708">
            <v>40.65</v>
          </cell>
          <cell r="F1708">
            <v>40.65</v>
          </cell>
        </row>
        <row r="1709">
          <cell r="A1709" t="str">
            <v>04.393/003</v>
          </cell>
          <cell r="B1709" t="str">
            <v>m²</v>
          </cell>
          <cell r="C1709" t="str">
            <v>Sırsız Porselen Karolar  Mat yüzeyli, muhtelif kumlu görünümde fileli (muhtelif tipte fil</v>
          </cell>
          <cell r="D1709">
            <v>40.65</v>
          </cell>
          <cell r="E1709">
            <v>40.65</v>
          </cell>
          <cell r="F1709">
            <v>40.65</v>
          </cell>
        </row>
        <row r="1710">
          <cell r="A1710" t="str">
            <v>04.393/004</v>
          </cell>
          <cell r="B1710" t="str">
            <v>m²</v>
          </cell>
          <cell r="C1710" t="str">
            <v>Sırsız Porselen Karolar  Modüler ölçüde üretilmiş mat yüzeyli, muhtelif kumlu görünümde f</v>
          </cell>
          <cell r="D1710">
            <v>40.65</v>
          </cell>
          <cell r="E1710">
            <v>40.65</v>
          </cell>
          <cell r="F1710">
            <v>40.65</v>
          </cell>
        </row>
        <row r="1711">
          <cell r="A1711" t="str">
            <v>04.393/005</v>
          </cell>
          <cell r="B1711" t="str">
            <v>m²</v>
          </cell>
          <cell r="C1711" t="str">
            <v>Sırsız Porselen Karolar  Mat yüzeyli, muhtelif düz renklerde fileli (muhtelif tipte file</v>
          </cell>
          <cell r="D1711">
            <v>32.799999999999997</v>
          </cell>
          <cell r="E1711">
            <v>32.799999999999997</v>
          </cell>
          <cell r="F1711">
            <v>32.799999999999997</v>
          </cell>
        </row>
        <row r="1712">
          <cell r="A1712" t="str">
            <v>04.393/006</v>
          </cell>
          <cell r="B1712" t="str">
            <v>m²</v>
          </cell>
          <cell r="C1712" t="str">
            <v>Sırsız Porselen Karolar  Modüler ölçüde üretilmiş mat yüzeyli, muhtelif düz renklerde fil</v>
          </cell>
          <cell r="D1712">
            <v>32.799999999999997</v>
          </cell>
          <cell r="E1712">
            <v>32.799999999999997</v>
          </cell>
          <cell r="F1712">
            <v>32.799999999999997</v>
          </cell>
        </row>
        <row r="1713">
          <cell r="A1713" t="str">
            <v>04.393/007</v>
          </cell>
          <cell r="B1713" t="str">
            <v>m²</v>
          </cell>
          <cell r="C1713" t="str">
            <v>Sırsız Porselen Karolar  Mat yüzeyli, muhtelif kumlu görünümde fileli (muhtelif tipte fil</v>
          </cell>
          <cell r="D1713">
            <v>32.799999999999997</v>
          </cell>
          <cell r="E1713">
            <v>32.799999999999997</v>
          </cell>
          <cell r="F1713">
            <v>32.799999999999997</v>
          </cell>
        </row>
        <row r="1714">
          <cell r="A1714" t="str">
            <v>04.393/008</v>
          </cell>
          <cell r="B1714" t="str">
            <v>m²</v>
          </cell>
          <cell r="C1714" t="str">
            <v>Sırsız Porselen Karolar  Modüler ölçüde üretilmiş mat yüzeyli, muhtelif kumlu görünümde f</v>
          </cell>
          <cell r="D1714">
            <v>32.799999999999997</v>
          </cell>
          <cell r="E1714">
            <v>32.799999999999997</v>
          </cell>
          <cell r="F1714">
            <v>32.799999999999997</v>
          </cell>
        </row>
        <row r="1715">
          <cell r="A1715" t="str">
            <v>04.393/009</v>
          </cell>
          <cell r="B1715" t="str">
            <v>m²</v>
          </cell>
          <cell r="C1715" t="str">
            <v>Sırsız Porselen Karolar  Mat yüzeyli, muhtelif düz renklerde fileli (muhtelif tipte file</v>
          </cell>
          <cell r="D1715">
            <v>24.8</v>
          </cell>
          <cell r="E1715">
            <v>24.8</v>
          </cell>
          <cell r="F1715">
            <v>24.8</v>
          </cell>
        </row>
        <row r="1716">
          <cell r="A1716" t="str">
            <v>04.393/010</v>
          </cell>
          <cell r="B1716" t="str">
            <v>m²</v>
          </cell>
          <cell r="C1716" t="str">
            <v>Sırsız Porselen Karolar  Modüler ölçüde üretilmiş mat yüzeyli, muhtelif düz renklerde fil</v>
          </cell>
          <cell r="D1716">
            <v>24.8</v>
          </cell>
          <cell r="E1716">
            <v>24.8</v>
          </cell>
          <cell r="F1716">
            <v>24.8</v>
          </cell>
        </row>
        <row r="1717">
          <cell r="A1717" t="str">
            <v>04.393/011</v>
          </cell>
          <cell r="B1717" t="str">
            <v>m²</v>
          </cell>
          <cell r="C1717" t="str">
            <v>Sırsız Porselen Karolar  Mat yüzeyli, muhtelif kumlu görünümde fileli (muhtelif tipte fil</v>
          </cell>
          <cell r="D1717">
            <v>24.8</v>
          </cell>
          <cell r="E1717">
            <v>24.8</v>
          </cell>
          <cell r="F1717">
            <v>24.8</v>
          </cell>
        </row>
        <row r="1718">
          <cell r="A1718" t="str">
            <v>04.393/012</v>
          </cell>
          <cell r="B1718" t="str">
            <v>m²</v>
          </cell>
          <cell r="C1718" t="str">
            <v>Sırsız Porselen Karolar  Modüler ölçüde üretilmiş mat yüzeyli, muhtelif kumlu görünümde f</v>
          </cell>
          <cell r="D1718">
            <v>24.8</v>
          </cell>
          <cell r="E1718">
            <v>24.8</v>
          </cell>
          <cell r="F1718">
            <v>24.8</v>
          </cell>
        </row>
        <row r="1719">
          <cell r="A1719" t="str">
            <v>04.393/013</v>
          </cell>
          <cell r="B1719" t="str">
            <v>m²</v>
          </cell>
          <cell r="C1719" t="str">
            <v>Sırsız Porselen Karolar  Mat yüzeyli, muhtelif düz renklerde sırsız porselen karo (granit</v>
          </cell>
          <cell r="D1719">
            <v>19.25</v>
          </cell>
          <cell r="E1719">
            <v>19.25</v>
          </cell>
          <cell r="F1719">
            <v>19.25</v>
          </cell>
        </row>
        <row r="1720">
          <cell r="A1720" t="str">
            <v>04.393/014</v>
          </cell>
          <cell r="B1720" t="str">
            <v>m²</v>
          </cell>
          <cell r="C1720" t="str">
            <v>Sırsız Porselen Karolar  Modüler ölçüde üretilmiş mat yüzeyli, muhtelif düz renklerde sır</v>
          </cell>
          <cell r="D1720">
            <v>19.25</v>
          </cell>
          <cell r="E1720">
            <v>19.25</v>
          </cell>
          <cell r="F1720">
            <v>19.25</v>
          </cell>
        </row>
        <row r="1721">
          <cell r="A1721" t="str">
            <v>04.393/015</v>
          </cell>
          <cell r="B1721" t="str">
            <v>m²</v>
          </cell>
          <cell r="C1721" t="str">
            <v>Sırsız Porselen Karolar  Mat yüzeyli, muhtelif kumlu görünümde sırsız porselen karo (gran</v>
          </cell>
          <cell r="D1721">
            <v>19.25</v>
          </cell>
          <cell r="E1721">
            <v>19.25</v>
          </cell>
          <cell r="F1721">
            <v>19.25</v>
          </cell>
        </row>
        <row r="1722">
          <cell r="A1722" t="str">
            <v>04.393/016</v>
          </cell>
          <cell r="B1722" t="str">
            <v>m²</v>
          </cell>
          <cell r="C1722" t="str">
            <v>Sırsız Porselen Karolar  Modüler ölçüde üretilmiş mat yüzeyli, muhtelif kumlu görünümde s</v>
          </cell>
          <cell r="D1722">
            <v>19.25</v>
          </cell>
          <cell r="E1722">
            <v>19.25</v>
          </cell>
          <cell r="F1722">
            <v>19.25</v>
          </cell>
        </row>
        <row r="1723">
          <cell r="A1723" t="str">
            <v>04.393/017</v>
          </cell>
          <cell r="B1723" t="str">
            <v>m²</v>
          </cell>
          <cell r="C1723" t="str">
            <v>Sırsız Porselen Karolar  Mat yüzeyli, muhtelif düz renklerde sırsız porselen karo (granit</v>
          </cell>
          <cell r="D1723">
            <v>19.25</v>
          </cell>
          <cell r="E1723">
            <v>19.25</v>
          </cell>
          <cell r="F1723">
            <v>19.25</v>
          </cell>
        </row>
        <row r="1724">
          <cell r="A1724" t="str">
            <v>04.393/018</v>
          </cell>
          <cell r="B1724" t="str">
            <v>m²</v>
          </cell>
          <cell r="C1724" t="str">
            <v>Sırsız Porselen Karolar  Modüler ölçüde üretilmiş mat yüzeyli, muhtelif düz renklerde sır</v>
          </cell>
          <cell r="D1724">
            <v>19.25</v>
          </cell>
          <cell r="E1724">
            <v>19.25</v>
          </cell>
          <cell r="F1724">
            <v>19.25</v>
          </cell>
        </row>
        <row r="1725">
          <cell r="A1725" t="str">
            <v>04.393/019</v>
          </cell>
          <cell r="B1725" t="str">
            <v>m²</v>
          </cell>
          <cell r="C1725" t="str">
            <v>Sırsız Porselen Karolar  Mat yüzeyli, muhtelif kumlu görünümde sırsız porselen karo (gran</v>
          </cell>
          <cell r="D1725">
            <v>19.25</v>
          </cell>
          <cell r="E1725">
            <v>19.25</v>
          </cell>
          <cell r="F1725">
            <v>19.25</v>
          </cell>
        </row>
        <row r="1726">
          <cell r="A1726" t="str">
            <v>04.393/020</v>
          </cell>
          <cell r="B1726" t="str">
            <v>m²</v>
          </cell>
          <cell r="C1726" t="str">
            <v>Sırsız Porselen Karolar  Modüler ölçüde üretilmiş mat yüzeyli, muhtelif kumlu görünümde s</v>
          </cell>
          <cell r="D1726">
            <v>19.25</v>
          </cell>
          <cell r="E1726">
            <v>19.25</v>
          </cell>
          <cell r="F1726">
            <v>19.25</v>
          </cell>
        </row>
        <row r="1727">
          <cell r="A1727" t="str">
            <v>04.393/021</v>
          </cell>
          <cell r="B1727" t="str">
            <v>m²</v>
          </cell>
          <cell r="C1727" t="str">
            <v>Sırsız Porselen Karolar  Mat yüzeyli, muhtelif düz renklerde sırsız porselen karo (granit</v>
          </cell>
          <cell r="D1727">
            <v>18</v>
          </cell>
          <cell r="E1727">
            <v>18</v>
          </cell>
          <cell r="F1727">
            <v>18</v>
          </cell>
        </row>
        <row r="1728">
          <cell r="A1728" t="str">
            <v>04.393/022</v>
          </cell>
          <cell r="B1728" t="str">
            <v>m²</v>
          </cell>
          <cell r="C1728" t="str">
            <v>Sırsız Porselen Karolar  Modüler ölçüde üretilmiş mat yüzeyli, muhtelif düz renklerde sır</v>
          </cell>
          <cell r="D1728">
            <v>18</v>
          </cell>
          <cell r="E1728">
            <v>18</v>
          </cell>
          <cell r="F1728">
            <v>18</v>
          </cell>
        </row>
        <row r="1729">
          <cell r="A1729" t="str">
            <v>04.393/023</v>
          </cell>
          <cell r="B1729" t="str">
            <v>m²</v>
          </cell>
          <cell r="C1729" t="str">
            <v>Sırsız Porselen Karolar  Mat yüzeyli, muhtelif kumlu görünümde sırsız porselen karo (gran</v>
          </cell>
          <cell r="D1729">
            <v>18</v>
          </cell>
          <cell r="E1729">
            <v>18</v>
          </cell>
          <cell r="F1729">
            <v>18</v>
          </cell>
        </row>
        <row r="1730">
          <cell r="A1730" t="str">
            <v>04.393/024</v>
          </cell>
          <cell r="B1730" t="str">
            <v>m²</v>
          </cell>
          <cell r="C1730" t="str">
            <v>Sırsız Porselen Karolar  Modüler ölçüde üretilmiş mat yüzeyli, muhtelif kumlu görünümde s</v>
          </cell>
          <cell r="D1730">
            <v>18</v>
          </cell>
          <cell r="E1730">
            <v>18</v>
          </cell>
          <cell r="F1730">
            <v>18</v>
          </cell>
        </row>
        <row r="1731">
          <cell r="A1731" t="str">
            <v>04.393/025</v>
          </cell>
          <cell r="B1731" t="str">
            <v>m²</v>
          </cell>
          <cell r="C1731" t="str">
            <v>Sırsız Porselen Karolar  Parlak yüzeyli, muhtelif düz renklerde sırsız porselen karo (gra</v>
          </cell>
          <cell r="D1731">
            <v>29.5</v>
          </cell>
          <cell r="E1731">
            <v>29.5</v>
          </cell>
          <cell r="F1731">
            <v>29.5</v>
          </cell>
        </row>
        <row r="1732">
          <cell r="A1732" t="str">
            <v>04.393/026</v>
          </cell>
          <cell r="B1732" t="str">
            <v>m²</v>
          </cell>
          <cell r="C1732" t="str">
            <v>Sırsız Porselen Karolar  Modüler ölçüde üretilmiş parlak yüzeyli, muhtelif düz renklerde</v>
          </cell>
          <cell r="D1732">
            <v>29.5</v>
          </cell>
          <cell r="E1732">
            <v>29.5</v>
          </cell>
          <cell r="F1732">
            <v>29.5</v>
          </cell>
        </row>
        <row r="1733">
          <cell r="A1733" t="str">
            <v>04.393/027</v>
          </cell>
          <cell r="B1733" t="str">
            <v>m²</v>
          </cell>
          <cell r="C1733" t="str">
            <v>Sırsız Porselen Karolar  Parlak yüzeyli, muhtelif kumlu görünümde sırsız porselen karo (g</v>
          </cell>
          <cell r="D1733">
            <v>29.5</v>
          </cell>
          <cell r="E1733">
            <v>29.5</v>
          </cell>
          <cell r="F1733">
            <v>29.5</v>
          </cell>
        </row>
        <row r="1734">
          <cell r="A1734" t="str">
            <v>04.393/028</v>
          </cell>
          <cell r="B1734" t="str">
            <v>m²</v>
          </cell>
          <cell r="C1734" t="str">
            <v>Sırsız Porselen Karolar  Modüler ölçüde üretilmiş parlak yüzeyli, muhtelif kumlu görünümd</v>
          </cell>
          <cell r="D1734">
            <v>29.5</v>
          </cell>
          <cell r="E1734">
            <v>29.5</v>
          </cell>
          <cell r="F1734">
            <v>29.5</v>
          </cell>
        </row>
        <row r="1735">
          <cell r="A1735" t="str">
            <v>04.393/029</v>
          </cell>
          <cell r="B1735" t="str">
            <v>m²</v>
          </cell>
          <cell r="C1735" t="str">
            <v>Sırsız Porselen Karolar  Mat yüzeyli, muhtelif renklerde desenli sırsız porselen karo (gr</v>
          </cell>
          <cell r="D1735">
            <v>27.1</v>
          </cell>
          <cell r="E1735">
            <v>27.1</v>
          </cell>
          <cell r="F1735">
            <v>27.1</v>
          </cell>
        </row>
        <row r="1736">
          <cell r="A1736" t="str">
            <v>04.393/030</v>
          </cell>
          <cell r="B1736" t="str">
            <v>m²</v>
          </cell>
          <cell r="C1736" t="str">
            <v>Sırsız Porselen Karolar  Modüler ölçüde üretilmiş mat yüzeyli, muhtelif renklerde desenli</v>
          </cell>
          <cell r="D1736">
            <v>27.1</v>
          </cell>
          <cell r="E1736">
            <v>27.1</v>
          </cell>
          <cell r="F1736">
            <v>27.1</v>
          </cell>
        </row>
        <row r="1737">
          <cell r="A1737" t="str">
            <v>04.393/031</v>
          </cell>
          <cell r="B1737" t="str">
            <v>m²</v>
          </cell>
          <cell r="C1737" t="str">
            <v>Sırsız Porselen Karolar  Mat yüzeyli, muhtelif rölyefli görünümde sırsız porselen karo (g</v>
          </cell>
          <cell r="D1737">
            <v>27.1</v>
          </cell>
          <cell r="E1737">
            <v>27.1</v>
          </cell>
          <cell r="F1737">
            <v>27.1</v>
          </cell>
        </row>
        <row r="1738">
          <cell r="A1738" t="str">
            <v>04.393/032</v>
          </cell>
          <cell r="B1738" t="str">
            <v>m²</v>
          </cell>
          <cell r="C1738" t="str">
            <v>Sırsız Porselen Karolar  Modüler ölçüde üretilmiş mat yüzeyli, muhtelif rölyefli görünümd</v>
          </cell>
          <cell r="D1738">
            <v>27.1</v>
          </cell>
          <cell r="E1738">
            <v>27.1</v>
          </cell>
          <cell r="F1738">
            <v>27.1</v>
          </cell>
        </row>
        <row r="1739">
          <cell r="A1739" t="str">
            <v>04.393/033</v>
          </cell>
          <cell r="B1739" t="str">
            <v>m²</v>
          </cell>
          <cell r="C1739" t="str">
            <v>Sırsız Porselen Karolar  Parlak yüzeyli, muhtelif renklerde desenli sırsız porselen karo</v>
          </cell>
          <cell r="D1739">
            <v>33.9</v>
          </cell>
          <cell r="E1739">
            <v>33.9</v>
          </cell>
          <cell r="F1739">
            <v>33.9</v>
          </cell>
        </row>
        <row r="1740">
          <cell r="A1740" t="str">
            <v>04.393/034</v>
          </cell>
          <cell r="B1740" t="str">
            <v>m²</v>
          </cell>
          <cell r="C1740" t="str">
            <v>Sırsız Porselen Karolar  Modüler ölçüde üretilmiş palalak yüzeyli, muhtelif renklerde des</v>
          </cell>
          <cell r="D1740">
            <v>33.9</v>
          </cell>
          <cell r="E1740">
            <v>33.9</v>
          </cell>
          <cell r="F1740">
            <v>33.9</v>
          </cell>
        </row>
        <row r="1741">
          <cell r="A1741" t="str">
            <v>04.393/035</v>
          </cell>
          <cell r="B1741" t="str">
            <v>m²</v>
          </cell>
          <cell r="C1741" t="str">
            <v>Sırsız Porselen Karolar  Parlak yüzeyli, muhtelif rölyefli görünümde sırsız porselen karo</v>
          </cell>
          <cell r="D1741">
            <v>33.9</v>
          </cell>
          <cell r="E1741">
            <v>33.9</v>
          </cell>
          <cell r="F1741">
            <v>33.9</v>
          </cell>
        </row>
        <row r="1742">
          <cell r="A1742" t="str">
            <v>04.393/036</v>
          </cell>
          <cell r="B1742" t="str">
            <v>m²</v>
          </cell>
          <cell r="C1742" t="str">
            <v>Sırsız Porselen Karolar  Modüler ölçüde üretilmiş parlak yüzeyli, muhtelif rölyefli görün</v>
          </cell>
          <cell r="D1742">
            <v>33.9</v>
          </cell>
          <cell r="E1742">
            <v>33.9</v>
          </cell>
          <cell r="F1742">
            <v>33.9</v>
          </cell>
        </row>
        <row r="1743">
          <cell r="A1743" t="str">
            <v>04.393/037</v>
          </cell>
          <cell r="B1743" t="str">
            <v>m²</v>
          </cell>
          <cell r="C1743" t="str">
            <v>Sırsız Porselen Karolar  Mat yüzeyli, muhtelif düz renklerde sırsız porselen karo (granit</v>
          </cell>
          <cell r="D1743">
            <v>20</v>
          </cell>
          <cell r="E1743">
            <v>20</v>
          </cell>
          <cell r="F1743">
            <v>20</v>
          </cell>
        </row>
        <row r="1744">
          <cell r="A1744" t="str">
            <v>04.393/038</v>
          </cell>
          <cell r="B1744" t="str">
            <v>m²</v>
          </cell>
          <cell r="C1744" t="str">
            <v>Sırsız Porselen Karolar  Modüler ölçüde üretilmiş mat yüzeyli, muhtelif düz renklerde sır</v>
          </cell>
          <cell r="D1744">
            <v>20</v>
          </cell>
          <cell r="E1744">
            <v>20</v>
          </cell>
          <cell r="F1744">
            <v>20</v>
          </cell>
        </row>
        <row r="1745">
          <cell r="A1745" t="str">
            <v>04.393/039</v>
          </cell>
          <cell r="B1745" t="str">
            <v>m²</v>
          </cell>
          <cell r="C1745" t="str">
            <v>Sırsız Porselen Karolar  Mat yüzeyli, muhtelif kumlu görünümde sırsız porselen karo (gran</v>
          </cell>
          <cell r="D1745">
            <v>20</v>
          </cell>
          <cell r="E1745">
            <v>20</v>
          </cell>
          <cell r="F1745">
            <v>20</v>
          </cell>
        </row>
        <row r="1746">
          <cell r="A1746" t="str">
            <v>04.393/040</v>
          </cell>
          <cell r="B1746" t="str">
            <v>m²</v>
          </cell>
          <cell r="C1746" t="str">
            <v>Sırsız Porselen Karolar  Modüler ölçüde üretilmiş mat yüzeyli, muhtelif kumlu görünümde s</v>
          </cell>
          <cell r="D1746">
            <v>20</v>
          </cell>
          <cell r="E1746">
            <v>20</v>
          </cell>
          <cell r="F1746">
            <v>20</v>
          </cell>
        </row>
        <row r="1747">
          <cell r="A1747" t="str">
            <v>04.393/041</v>
          </cell>
          <cell r="B1747" t="str">
            <v>m²</v>
          </cell>
          <cell r="C1747" t="str">
            <v>Sırsız Porselen Karolar  Parlak yüzeyli, muhtelif düz renklerde sırsız porselen karo (gra</v>
          </cell>
          <cell r="D1747">
            <v>33</v>
          </cell>
          <cell r="E1747">
            <v>33</v>
          </cell>
          <cell r="F1747">
            <v>33</v>
          </cell>
        </row>
        <row r="1748">
          <cell r="A1748" t="str">
            <v>04.393/042</v>
          </cell>
          <cell r="B1748" t="str">
            <v>m²</v>
          </cell>
          <cell r="C1748" t="str">
            <v>Sırsız Porselen Karolar  Modüler ölçüde üretilmiş parlak yüzeyli, muhtelif düz renklerde</v>
          </cell>
          <cell r="D1748">
            <v>33</v>
          </cell>
          <cell r="E1748">
            <v>33</v>
          </cell>
          <cell r="F1748">
            <v>33</v>
          </cell>
        </row>
        <row r="1749">
          <cell r="A1749" t="str">
            <v>04.393/043</v>
          </cell>
          <cell r="B1749" t="str">
            <v>m²</v>
          </cell>
          <cell r="C1749" t="str">
            <v>Sırsız Porselen Karolar  Parlak yüzeyli, muhtelif kumlu görünümde sırsız porselen karo (g</v>
          </cell>
          <cell r="D1749">
            <v>33</v>
          </cell>
          <cell r="E1749">
            <v>33</v>
          </cell>
          <cell r="F1749">
            <v>33</v>
          </cell>
        </row>
        <row r="1750">
          <cell r="A1750" t="str">
            <v>04.393/044</v>
          </cell>
          <cell r="B1750" t="str">
            <v>m²</v>
          </cell>
          <cell r="C1750" t="str">
            <v>Sırsız Porselen Karolar  Modüler ölçüde üretilmiş parlak yüzeyli, muhtelif kumlu görünümd</v>
          </cell>
          <cell r="D1750">
            <v>33</v>
          </cell>
          <cell r="E1750">
            <v>33</v>
          </cell>
          <cell r="F1750">
            <v>33</v>
          </cell>
        </row>
        <row r="1751">
          <cell r="A1751" t="str">
            <v>04.393/045</v>
          </cell>
          <cell r="B1751" t="str">
            <v>m²</v>
          </cell>
          <cell r="C1751" t="str">
            <v>Sırsız Porselen Karolar  Mat yüzeyli, muhtelif düz renklerde sırsız porselen karo (granit</v>
          </cell>
          <cell r="D1751">
            <v>21.45</v>
          </cell>
          <cell r="E1751">
            <v>21.45</v>
          </cell>
          <cell r="F1751">
            <v>21.45</v>
          </cell>
        </row>
        <row r="1752">
          <cell r="A1752" t="str">
            <v>04.393/046</v>
          </cell>
          <cell r="B1752" t="str">
            <v>m²</v>
          </cell>
          <cell r="C1752" t="str">
            <v>Sırsız Porselen Karolar  Modüler ölçüde üretilmiş mat yüzeyli, muhtelif düz renklerde sır</v>
          </cell>
          <cell r="D1752">
            <v>21.45</v>
          </cell>
          <cell r="E1752">
            <v>21.45</v>
          </cell>
          <cell r="F1752">
            <v>21.45</v>
          </cell>
        </row>
        <row r="1753">
          <cell r="A1753" t="str">
            <v>04.393/047</v>
          </cell>
          <cell r="B1753" t="str">
            <v>m²</v>
          </cell>
          <cell r="C1753" t="str">
            <v>Sırsız Porselen Karolar  Mat yüzeyli, muhtelif kumlu görünümde sırsız porselen karo (gran</v>
          </cell>
          <cell r="D1753">
            <v>21.45</v>
          </cell>
          <cell r="E1753">
            <v>21.45</v>
          </cell>
          <cell r="F1753">
            <v>21.45</v>
          </cell>
        </row>
        <row r="1754">
          <cell r="A1754" t="str">
            <v>04.393/048</v>
          </cell>
          <cell r="B1754" t="str">
            <v>m²</v>
          </cell>
          <cell r="C1754" t="str">
            <v>Sırsız Porselen Karolar  Modüler ölçüde üretilmiş mat yüzeyli, muhtelif kumlu görünümde s</v>
          </cell>
          <cell r="D1754">
            <v>21.45</v>
          </cell>
          <cell r="E1754">
            <v>21.45</v>
          </cell>
          <cell r="F1754">
            <v>21.45</v>
          </cell>
        </row>
        <row r="1755">
          <cell r="A1755" t="str">
            <v>04.393/049</v>
          </cell>
          <cell r="B1755" t="str">
            <v>m²</v>
          </cell>
          <cell r="C1755" t="str">
            <v>Sırsız Porselen Karolar  Parlak yüzeyli, muhtelif düz renklerde sırsız porselen karo (gra</v>
          </cell>
          <cell r="D1755">
            <v>36.15</v>
          </cell>
          <cell r="E1755">
            <v>36.15</v>
          </cell>
          <cell r="F1755">
            <v>36.15</v>
          </cell>
        </row>
        <row r="1756">
          <cell r="A1756" t="str">
            <v>04.393/050</v>
          </cell>
          <cell r="B1756" t="str">
            <v>m²</v>
          </cell>
          <cell r="C1756" t="str">
            <v>Sırsız Porselen Karolar  Modüler ölçüde üretilmiş parlak yüzeyli, muhtelif düz renklerde</v>
          </cell>
          <cell r="D1756">
            <v>36.15</v>
          </cell>
          <cell r="E1756">
            <v>36.15</v>
          </cell>
          <cell r="F1756">
            <v>36.15</v>
          </cell>
        </row>
        <row r="1757">
          <cell r="A1757" t="str">
            <v>04.393/051</v>
          </cell>
          <cell r="B1757" t="str">
            <v>m²</v>
          </cell>
          <cell r="C1757" t="str">
            <v>Sırsız Porselen Karolar  Parlak yüzeyli, muhtelif kumlu görünümde sırsız porselen karo (g</v>
          </cell>
          <cell r="D1757">
            <v>36.15</v>
          </cell>
          <cell r="E1757">
            <v>36.15</v>
          </cell>
          <cell r="F1757">
            <v>36.15</v>
          </cell>
        </row>
        <row r="1758">
          <cell r="A1758" t="str">
            <v>04.393/052</v>
          </cell>
          <cell r="B1758" t="str">
            <v>m²</v>
          </cell>
          <cell r="C1758" t="str">
            <v>Sırsız Porselen Karolar  Modüler ölçüde üretilmiş parlak yüzeyli, muhtelif kumlu görünümd</v>
          </cell>
          <cell r="D1758">
            <v>36.15</v>
          </cell>
          <cell r="E1758">
            <v>36.15</v>
          </cell>
          <cell r="F1758">
            <v>36.15</v>
          </cell>
        </row>
        <row r="1759">
          <cell r="A1759" t="str">
            <v>04.393/053</v>
          </cell>
          <cell r="B1759" t="str">
            <v>m²</v>
          </cell>
          <cell r="C1759" t="str">
            <v>Sırsız Porselen Karolar  Mat yüzeyli, muhtelif renklerde desenli sırsız porselen karo (gr</v>
          </cell>
          <cell r="D1759">
            <v>14.7</v>
          </cell>
          <cell r="E1759">
            <v>14.7</v>
          </cell>
          <cell r="F1759">
            <v>14.7</v>
          </cell>
        </row>
        <row r="1760">
          <cell r="A1760" t="str">
            <v>04.393/054</v>
          </cell>
          <cell r="B1760" t="str">
            <v>m²</v>
          </cell>
          <cell r="C1760" t="str">
            <v>Sırsız Porselen Karolar  Modüler ölçüde üretilmiş mat yüzeyli, muhtelif renklerde desenli</v>
          </cell>
          <cell r="D1760">
            <v>14.7</v>
          </cell>
          <cell r="E1760">
            <v>14.7</v>
          </cell>
          <cell r="F1760">
            <v>14.7</v>
          </cell>
        </row>
        <row r="1761">
          <cell r="A1761" t="str">
            <v>04.393/055</v>
          </cell>
          <cell r="B1761" t="str">
            <v>m²</v>
          </cell>
          <cell r="C1761" t="str">
            <v>Sırsız Porselen Karolar  Mat yüzeyli, muhtelif rölyefli görünümde sırsız porselen karo (g</v>
          </cell>
          <cell r="D1761">
            <v>14.7</v>
          </cell>
          <cell r="E1761">
            <v>14.7</v>
          </cell>
          <cell r="F1761">
            <v>14.7</v>
          </cell>
        </row>
        <row r="1762">
          <cell r="A1762" t="str">
            <v>04.393/056</v>
          </cell>
          <cell r="B1762" t="str">
            <v>m²</v>
          </cell>
          <cell r="C1762" t="str">
            <v>Sırsız Porselen Karolar  Modüler ölçüde üretilmiş mat yüzeyli, muhtelif rölyefli görünümd</v>
          </cell>
          <cell r="D1762">
            <v>14.7</v>
          </cell>
          <cell r="E1762">
            <v>14.7</v>
          </cell>
          <cell r="F1762">
            <v>14.7</v>
          </cell>
        </row>
        <row r="1763">
          <cell r="A1763" t="str">
            <v>04.393/057</v>
          </cell>
          <cell r="B1763" t="str">
            <v>m²</v>
          </cell>
          <cell r="C1763" t="str">
            <v>Sırsız Porselen Karolar  Parlak yüzeyli, muhtelif renklerde desenli sırsız porselen karo</v>
          </cell>
          <cell r="D1763">
            <v>24.85</v>
          </cell>
          <cell r="E1763">
            <v>24.85</v>
          </cell>
          <cell r="F1763">
            <v>24.85</v>
          </cell>
        </row>
        <row r="1764">
          <cell r="A1764" t="str">
            <v>04.393/058</v>
          </cell>
          <cell r="B1764" t="str">
            <v>m²</v>
          </cell>
          <cell r="C1764" t="str">
            <v>Sırsız Porselen Karolar  Modüler ölçüde üretilmiş parlak yüzeyli, muhtelif renklerde dese</v>
          </cell>
          <cell r="D1764">
            <v>24.85</v>
          </cell>
          <cell r="E1764">
            <v>24.85</v>
          </cell>
          <cell r="F1764">
            <v>24.85</v>
          </cell>
        </row>
        <row r="1765">
          <cell r="A1765" t="str">
            <v>04.393/059</v>
          </cell>
          <cell r="B1765" t="str">
            <v>m²</v>
          </cell>
          <cell r="C1765" t="str">
            <v>Sırsız Porselen Karolar  Parlak yüzeyli, muhtelif rölyefli görünümde sırsız porselen karo</v>
          </cell>
          <cell r="D1765">
            <v>24.85</v>
          </cell>
          <cell r="E1765">
            <v>24.85</v>
          </cell>
          <cell r="F1765">
            <v>24.85</v>
          </cell>
        </row>
        <row r="1766">
          <cell r="A1766" t="str">
            <v>04.393/060</v>
          </cell>
          <cell r="B1766" t="str">
            <v>m²</v>
          </cell>
          <cell r="C1766" t="str">
            <v>Sırsız Porselen Karolar  Modüler ölçüde üretilmiş parlak yüzeyli, muhtelif rölyefli görün</v>
          </cell>
          <cell r="D1766">
            <v>24.85</v>
          </cell>
          <cell r="E1766">
            <v>24.85</v>
          </cell>
          <cell r="F1766">
            <v>24.85</v>
          </cell>
        </row>
        <row r="1767">
          <cell r="A1767" t="str">
            <v>04.393/061</v>
          </cell>
          <cell r="B1767" t="str">
            <v>m²</v>
          </cell>
          <cell r="C1767" t="str">
            <v>Sırsız Porselen Karolar  Mat yüzeyli, muhtelif düz renklerde sırsız porselen karo (granit</v>
          </cell>
          <cell r="D1767">
            <v>20.350000000000001</v>
          </cell>
          <cell r="E1767">
            <v>20.350000000000001</v>
          </cell>
          <cell r="F1767">
            <v>20.350000000000001</v>
          </cell>
        </row>
        <row r="1768">
          <cell r="A1768" t="str">
            <v>04.393/062</v>
          </cell>
          <cell r="B1768" t="str">
            <v>m²</v>
          </cell>
          <cell r="C1768" t="str">
            <v>Sırsız Porselen Karolar  Modüler ölçüde üretilmiş mat yüzeyli, muhtelif düz renklerde sır</v>
          </cell>
          <cell r="D1768">
            <v>20.350000000000001</v>
          </cell>
          <cell r="E1768">
            <v>20.350000000000001</v>
          </cell>
          <cell r="F1768">
            <v>20.350000000000001</v>
          </cell>
        </row>
        <row r="1769">
          <cell r="A1769" t="str">
            <v>04.393/063</v>
          </cell>
          <cell r="B1769" t="str">
            <v>m²</v>
          </cell>
          <cell r="C1769" t="str">
            <v>Sırsız Porselen Karolar  Mat yüzeyli, muhtelif kumlu görünümde sırsız porselen karo (gran</v>
          </cell>
          <cell r="D1769">
            <v>20.350000000000001</v>
          </cell>
          <cell r="E1769">
            <v>20.350000000000001</v>
          </cell>
          <cell r="F1769">
            <v>20.350000000000001</v>
          </cell>
        </row>
        <row r="1770">
          <cell r="A1770" t="str">
            <v>04.393/064</v>
          </cell>
          <cell r="B1770" t="str">
            <v>m²</v>
          </cell>
          <cell r="C1770" t="str">
            <v>Sırsız Porselen Karolar  Modüler ölçüde üretilmiş mat yüzeyli, muhtelif kumlu görünümde s</v>
          </cell>
          <cell r="D1770">
            <v>20.350000000000001</v>
          </cell>
          <cell r="E1770">
            <v>20.350000000000001</v>
          </cell>
          <cell r="F1770">
            <v>20.350000000000001</v>
          </cell>
        </row>
        <row r="1771">
          <cell r="A1771" t="str">
            <v>04.393/065</v>
          </cell>
          <cell r="B1771" t="str">
            <v>m²</v>
          </cell>
          <cell r="C1771" t="str">
            <v>Sırsız Porselen Karolar  Parlak yüzeyli, muhtelif düz renklerde sırsız porselen karo (gra</v>
          </cell>
          <cell r="D1771">
            <v>37.299999999999997</v>
          </cell>
          <cell r="E1771">
            <v>37.299999999999997</v>
          </cell>
          <cell r="F1771">
            <v>37.299999999999997</v>
          </cell>
        </row>
        <row r="1772">
          <cell r="A1772" t="str">
            <v>04.393/066</v>
          </cell>
          <cell r="B1772" t="str">
            <v>m²</v>
          </cell>
          <cell r="C1772" t="str">
            <v>Sırsız Porselen Karolar  Modüler ölçüde üretilmiş parlak yüzeyli, muhtelif düz renklerde</v>
          </cell>
          <cell r="D1772">
            <v>37.299999999999997</v>
          </cell>
          <cell r="E1772">
            <v>37.299999999999997</v>
          </cell>
          <cell r="F1772">
            <v>37.299999999999997</v>
          </cell>
        </row>
        <row r="1773">
          <cell r="A1773" t="str">
            <v>04.393/067</v>
          </cell>
          <cell r="B1773" t="str">
            <v>m²</v>
          </cell>
          <cell r="C1773" t="str">
            <v>Sırsız Porselen Karolar  Parlak yüzeyli, muhtelif kumlu görünümde sırsız porselen karo (g</v>
          </cell>
          <cell r="D1773">
            <v>37.299999999999997</v>
          </cell>
          <cell r="E1773">
            <v>37.299999999999997</v>
          </cell>
          <cell r="F1773">
            <v>37.299999999999997</v>
          </cell>
        </row>
        <row r="1774">
          <cell r="A1774" t="str">
            <v>04.393/068</v>
          </cell>
          <cell r="B1774" t="str">
            <v>m²</v>
          </cell>
          <cell r="C1774" t="str">
            <v>Sırsız Porselen Karolar  Modüler ölçüde üretilmiş parlak yüzeyli, muhtelif kumlu görünümd</v>
          </cell>
          <cell r="D1774">
            <v>37.299999999999997</v>
          </cell>
          <cell r="E1774">
            <v>37.299999999999997</v>
          </cell>
          <cell r="F1774">
            <v>37.299999999999997</v>
          </cell>
        </row>
        <row r="1775">
          <cell r="A1775" t="str">
            <v>04.393/069</v>
          </cell>
          <cell r="B1775" t="str">
            <v>m²</v>
          </cell>
          <cell r="C1775" t="str">
            <v>Sırsız Porselen Karolar  Mat yüzeyli, muhtelif düz renklerde desenli sırsız porselen karo</v>
          </cell>
          <cell r="D1775">
            <v>23.75</v>
          </cell>
          <cell r="E1775">
            <v>23.75</v>
          </cell>
          <cell r="F1775">
            <v>23.75</v>
          </cell>
        </row>
        <row r="1776">
          <cell r="A1776" t="str">
            <v>04.393/070</v>
          </cell>
          <cell r="B1776" t="str">
            <v>m²</v>
          </cell>
          <cell r="C1776" t="str">
            <v>Sırsız Porselen Karolar  Modüler ölçüde üretilmiş mat yüzeyli, muhtelif düz renklerde des</v>
          </cell>
          <cell r="D1776">
            <v>23.75</v>
          </cell>
          <cell r="E1776">
            <v>23.75</v>
          </cell>
          <cell r="F1776">
            <v>23.75</v>
          </cell>
        </row>
        <row r="1777">
          <cell r="A1777" t="str">
            <v>04.393/071</v>
          </cell>
          <cell r="B1777" t="str">
            <v>m²</v>
          </cell>
          <cell r="C1777" t="str">
            <v>Sırsız Porselen Karolar  Mat yüzeyli, muhtelif rölyefli görünümde sırsız porselen karo (g</v>
          </cell>
          <cell r="D1777">
            <v>23.75</v>
          </cell>
          <cell r="E1777">
            <v>23.75</v>
          </cell>
          <cell r="F1777">
            <v>23.75</v>
          </cell>
        </row>
        <row r="1778">
          <cell r="A1778" t="str">
            <v>04.393/072</v>
          </cell>
          <cell r="B1778" t="str">
            <v>m²</v>
          </cell>
          <cell r="C1778" t="str">
            <v>Sırsız Porselen Karolar  Modüler ölçüde üretilmiş mat yüzeyli, muhtelif rölyefli görünümd</v>
          </cell>
          <cell r="D1778">
            <v>23.75</v>
          </cell>
          <cell r="E1778">
            <v>23.75</v>
          </cell>
          <cell r="F1778">
            <v>23.75</v>
          </cell>
        </row>
        <row r="1779">
          <cell r="A1779" t="str">
            <v>04.393/073</v>
          </cell>
          <cell r="B1779" t="str">
            <v>m²</v>
          </cell>
          <cell r="C1779" t="str">
            <v>Sırsız Porselen Karolar  Sırsız Porselen Karolar (TS EN 176 Seramik Karolar-Toz halinde p</v>
          </cell>
          <cell r="D1779">
            <v>36.15</v>
          </cell>
          <cell r="E1779">
            <v>36.15</v>
          </cell>
          <cell r="F1779">
            <v>36.15</v>
          </cell>
        </row>
        <row r="1780">
          <cell r="A1780" t="str">
            <v>04.393/074</v>
          </cell>
          <cell r="B1780" t="str">
            <v>m²</v>
          </cell>
          <cell r="C1780" t="str">
            <v>Sırsız Porselen Karolar  Modüler ölçüde üretilmiş parlak yüzeyli, muhtelif renklerde sırs</v>
          </cell>
          <cell r="D1780">
            <v>36.15</v>
          </cell>
          <cell r="E1780">
            <v>36.15</v>
          </cell>
          <cell r="F1780">
            <v>36.15</v>
          </cell>
        </row>
        <row r="1781">
          <cell r="A1781" t="str">
            <v>04.393/075</v>
          </cell>
          <cell r="B1781" t="str">
            <v>m²</v>
          </cell>
          <cell r="C1781" t="str">
            <v>Sırsız Porselen Karolar  Parlak yüzeyli, muhtelif rölyefli görünümde sırsız porselen karo</v>
          </cell>
          <cell r="D1781">
            <v>36.15</v>
          </cell>
          <cell r="E1781">
            <v>36.15</v>
          </cell>
          <cell r="F1781">
            <v>36.15</v>
          </cell>
        </row>
        <row r="1782">
          <cell r="A1782" t="str">
            <v>04.393/076</v>
          </cell>
          <cell r="B1782" t="str">
            <v>m²</v>
          </cell>
          <cell r="C1782" t="str">
            <v>Sırsız Porselen Karolar  Modüler ölçüde üretilmiş parlak yüzeyli, muhtelif rölyefli görün</v>
          </cell>
          <cell r="D1782">
            <v>36.15</v>
          </cell>
          <cell r="E1782">
            <v>36.15</v>
          </cell>
          <cell r="F1782">
            <v>36.15</v>
          </cell>
        </row>
        <row r="1783">
          <cell r="A1783" t="str">
            <v>04.393/077</v>
          </cell>
          <cell r="B1783" t="str">
            <v>m²</v>
          </cell>
          <cell r="C1783" t="str">
            <v>Sırsız Porselen Karolar  Mat yüzeyli, muhtelif düz renklerde sırsız porselen karo (granit</v>
          </cell>
          <cell r="D1783">
            <v>23.75</v>
          </cell>
          <cell r="E1783">
            <v>23.75</v>
          </cell>
          <cell r="F1783">
            <v>23.75</v>
          </cell>
        </row>
        <row r="1784">
          <cell r="A1784" t="str">
            <v>04.393/078</v>
          </cell>
          <cell r="B1784" t="str">
            <v>m²</v>
          </cell>
          <cell r="C1784" t="str">
            <v>Sırsız Porselen Karolar  Modüler ölçüde üretilmiş mat yüzeyli, muhtelif düz renklerde sır</v>
          </cell>
          <cell r="D1784">
            <v>23.75</v>
          </cell>
          <cell r="E1784">
            <v>23.75</v>
          </cell>
          <cell r="F1784">
            <v>23.75</v>
          </cell>
        </row>
        <row r="1785">
          <cell r="A1785" t="str">
            <v>04.393/079</v>
          </cell>
          <cell r="B1785" t="str">
            <v>m²</v>
          </cell>
          <cell r="C1785" t="str">
            <v>Sırsız Porselen Karolar  Mat yüzeyli, muhtelif kumlu görünümde sırsız porselen karo (gran</v>
          </cell>
          <cell r="D1785">
            <v>23.75</v>
          </cell>
          <cell r="E1785">
            <v>23.75</v>
          </cell>
          <cell r="F1785">
            <v>23.75</v>
          </cell>
        </row>
        <row r="1786">
          <cell r="A1786" t="str">
            <v>04.393/080</v>
          </cell>
          <cell r="B1786" t="str">
            <v>m²</v>
          </cell>
          <cell r="C1786" t="str">
            <v>Sırsız Porselen Karolar  Modüler ölçüde üretilmiş mat yüzeyli, muhtelif kumlu görünümde s</v>
          </cell>
          <cell r="D1786">
            <v>23.75</v>
          </cell>
          <cell r="E1786">
            <v>23.75</v>
          </cell>
          <cell r="F1786">
            <v>23.75</v>
          </cell>
        </row>
        <row r="1787">
          <cell r="A1787" t="str">
            <v>04.393/081</v>
          </cell>
          <cell r="B1787" t="str">
            <v>m²</v>
          </cell>
          <cell r="C1787" t="str">
            <v>Sırsız Porselen Karolar  Parlak yüzeyli, muhtelif düz renklerde sırsız porselen karo (gra</v>
          </cell>
          <cell r="D1787">
            <v>40.65</v>
          </cell>
          <cell r="E1787">
            <v>40.65</v>
          </cell>
          <cell r="F1787">
            <v>40.65</v>
          </cell>
        </row>
        <row r="1788">
          <cell r="A1788" t="str">
            <v>04.393/082</v>
          </cell>
          <cell r="B1788" t="str">
            <v>m²</v>
          </cell>
          <cell r="C1788" t="str">
            <v>Sırsız Porselen Karolar  Modüler ölçüde üretilmiş parlak yüzeyli, muhtelif düz renklerde</v>
          </cell>
          <cell r="D1788">
            <v>40.65</v>
          </cell>
          <cell r="E1788">
            <v>40.65</v>
          </cell>
          <cell r="F1788">
            <v>40.65</v>
          </cell>
        </row>
        <row r="1789">
          <cell r="A1789" t="str">
            <v>04.393/083</v>
          </cell>
          <cell r="B1789" t="str">
            <v>m²</v>
          </cell>
          <cell r="C1789" t="str">
            <v>Sırsız Porselen Karolar  Parlak yüzeyli, muhtelif kumlu görünümde sırsız porselen karo (g</v>
          </cell>
          <cell r="D1789">
            <v>40.65</v>
          </cell>
          <cell r="E1789">
            <v>40.65</v>
          </cell>
          <cell r="F1789">
            <v>40.65</v>
          </cell>
        </row>
        <row r="1790">
          <cell r="A1790" t="str">
            <v>04.393/084</v>
          </cell>
          <cell r="B1790" t="str">
            <v>m²</v>
          </cell>
          <cell r="C1790" t="str">
            <v>Sırsız Porselen Karolar  Modüler ölçüde üretilmiş parlak yüzeyli, muhtelif kumlu görünümd</v>
          </cell>
          <cell r="D1790">
            <v>40.65</v>
          </cell>
          <cell r="E1790">
            <v>40.65</v>
          </cell>
          <cell r="F1790">
            <v>40.65</v>
          </cell>
        </row>
        <row r="1791">
          <cell r="A1791" t="str">
            <v>04.393/085</v>
          </cell>
          <cell r="B1791" t="str">
            <v>m²</v>
          </cell>
          <cell r="C1791" t="str">
            <v>Sırsız Porselen Karolar  Mat yüzeyli, muhtelif düz renklerde desenli sırsız porselen karo</v>
          </cell>
          <cell r="D1791">
            <v>24.85</v>
          </cell>
          <cell r="E1791">
            <v>24.85</v>
          </cell>
          <cell r="F1791">
            <v>24.85</v>
          </cell>
        </row>
        <row r="1792">
          <cell r="A1792" t="str">
            <v>04.393/086</v>
          </cell>
          <cell r="B1792" t="str">
            <v>m²</v>
          </cell>
          <cell r="C1792" t="str">
            <v>Sırsız Porselen Karolar  Modüler ölçüde üretilmiş mat yüzeyli, muhtelif düz renklerde des</v>
          </cell>
          <cell r="D1792">
            <v>24.85</v>
          </cell>
          <cell r="E1792">
            <v>24.85</v>
          </cell>
          <cell r="F1792">
            <v>24.85</v>
          </cell>
        </row>
        <row r="1793">
          <cell r="A1793" t="str">
            <v>04.393/087</v>
          </cell>
          <cell r="B1793" t="str">
            <v>m²</v>
          </cell>
          <cell r="C1793" t="str">
            <v>Sırsız Porselen Karolar  Mat yüzeyli, muhtelif rölyefli görünümde sırsız porselen karo (g</v>
          </cell>
          <cell r="D1793">
            <v>24.85</v>
          </cell>
          <cell r="E1793">
            <v>24.85</v>
          </cell>
          <cell r="F1793">
            <v>24.85</v>
          </cell>
        </row>
        <row r="1794">
          <cell r="A1794" t="str">
            <v>04.393/088</v>
          </cell>
          <cell r="B1794" t="str">
            <v>m²</v>
          </cell>
          <cell r="C1794" t="str">
            <v>Sırsız Porselen Karolar  Modüler ölçüde üretilmiş mat yüzeyli, muhtelif rölyefli görünümd</v>
          </cell>
          <cell r="D1794">
            <v>24.85</v>
          </cell>
          <cell r="E1794">
            <v>24.85</v>
          </cell>
          <cell r="F1794">
            <v>24.85</v>
          </cell>
        </row>
        <row r="1795">
          <cell r="A1795" t="str">
            <v>04.393/089</v>
          </cell>
          <cell r="B1795" t="str">
            <v>m²</v>
          </cell>
          <cell r="C1795" t="str">
            <v>Sırsız Porselen Karolar  Parlak yüzeyli, muhtelif renklerde desenli sırsız porselen karo</v>
          </cell>
          <cell r="D1795">
            <v>38.4</v>
          </cell>
          <cell r="E1795">
            <v>38.4</v>
          </cell>
          <cell r="F1795">
            <v>38.4</v>
          </cell>
        </row>
        <row r="1796">
          <cell r="A1796" t="str">
            <v>04.393/090</v>
          </cell>
          <cell r="B1796" t="str">
            <v>m²</v>
          </cell>
          <cell r="C1796" t="str">
            <v>Sırsız Porselen Karolar  Modüler ölçüde üretilmiş parlak yüzeyli, muhtelif renklerde sırs</v>
          </cell>
          <cell r="D1796">
            <v>38.4</v>
          </cell>
          <cell r="E1796">
            <v>38.4</v>
          </cell>
          <cell r="F1796">
            <v>38.4</v>
          </cell>
        </row>
        <row r="1797">
          <cell r="A1797" t="str">
            <v>04.393/091</v>
          </cell>
          <cell r="B1797" t="str">
            <v>m²</v>
          </cell>
          <cell r="C1797" t="str">
            <v>Sırsız Porselen Karolar  Parlak yüzeyli, muhtelif rölyefli görünümde sırsız porselen karo</v>
          </cell>
          <cell r="D1797">
            <v>38.4</v>
          </cell>
          <cell r="E1797">
            <v>38.4</v>
          </cell>
          <cell r="F1797">
            <v>38.4</v>
          </cell>
        </row>
        <row r="1798">
          <cell r="A1798" t="str">
            <v>04.393/092</v>
          </cell>
          <cell r="B1798" t="str">
            <v>m²</v>
          </cell>
          <cell r="C1798" t="str">
            <v>Sırsız Porselen Karolar  Modüler ölçüde üretilmiş parlak yüzeyli, muhtelif rölyefli görün</v>
          </cell>
          <cell r="D1798">
            <v>38.4</v>
          </cell>
          <cell r="E1798">
            <v>38.4</v>
          </cell>
          <cell r="F1798">
            <v>38.4</v>
          </cell>
        </row>
        <row r="1799">
          <cell r="A1799" t="str">
            <v>04.393/093</v>
          </cell>
          <cell r="B1799" t="str">
            <v>m²</v>
          </cell>
          <cell r="C1799" t="str">
            <v>Sırsız Porselen Karolar  Mat yüzeyli, muhtelif düz renklerde sırsız porselen karo (granit</v>
          </cell>
          <cell r="D1799">
            <v>14.7</v>
          </cell>
          <cell r="E1799">
            <v>14.7</v>
          </cell>
          <cell r="F1799">
            <v>14.7</v>
          </cell>
        </row>
        <row r="1800">
          <cell r="A1800" t="str">
            <v>04.393/094</v>
          </cell>
          <cell r="B1800" t="str">
            <v>m²</v>
          </cell>
          <cell r="C1800" t="str">
            <v>Sırsız Porselen Karolar  Modüler ölçüde üretilmiş mat yüzeyli, muhtelif düz renklerde sır</v>
          </cell>
          <cell r="D1800">
            <v>14.7</v>
          </cell>
          <cell r="E1800">
            <v>14.7</v>
          </cell>
          <cell r="F1800">
            <v>14.7</v>
          </cell>
        </row>
        <row r="1801">
          <cell r="A1801" t="str">
            <v>04.393/095</v>
          </cell>
          <cell r="B1801" t="str">
            <v>m²</v>
          </cell>
          <cell r="C1801" t="str">
            <v>Sırsız Porselen Karolar  Mat yüzeyli, muhtelif kumlu görünümde sırsız porselen karo (gran</v>
          </cell>
          <cell r="D1801">
            <v>14.7</v>
          </cell>
          <cell r="E1801">
            <v>14.7</v>
          </cell>
          <cell r="F1801">
            <v>14.7</v>
          </cell>
        </row>
        <row r="1802">
          <cell r="A1802" t="str">
            <v>04.393/096</v>
          </cell>
          <cell r="B1802" t="str">
            <v>m²</v>
          </cell>
          <cell r="C1802" t="str">
            <v>Sırsız Porselen Karolar  Modüler ölçüde üretilmiş mat yüzeyli, muhtelif kumlu görünümde s</v>
          </cell>
          <cell r="D1802">
            <v>14.7</v>
          </cell>
          <cell r="E1802">
            <v>14.7</v>
          </cell>
          <cell r="F1802">
            <v>14.7</v>
          </cell>
        </row>
        <row r="1803">
          <cell r="A1803" t="str">
            <v>04.393/097</v>
          </cell>
          <cell r="B1803" t="str">
            <v>m²</v>
          </cell>
          <cell r="C1803" t="str">
            <v>Sırsız Porselen Karolar  Parlak yüzeyli, muhtelif düz renklerde sırsız porselen karo (gra</v>
          </cell>
          <cell r="D1803">
            <v>24.85</v>
          </cell>
          <cell r="E1803">
            <v>24.85</v>
          </cell>
          <cell r="F1803">
            <v>24.85</v>
          </cell>
        </row>
        <row r="1804">
          <cell r="A1804" t="str">
            <v>04.393/098</v>
          </cell>
          <cell r="B1804" t="str">
            <v>m²</v>
          </cell>
          <cell r="C1804" t="str">
            <v>Sırsız Porselen Karolar  Modüler ölçüde üretilmiş parlak yüzeyli, muhtelif düz renklerde</v>
          </cell>
          <cell r="D1804">
            <v>24.85</v>
          </cell>
          <cell r="E1804">
            <v>24.85</v>
          </cell>
          <cell r="F1804">
            <v>24.85</v>
          </cell>
        </row>
        <row r="1805">
          <cell r="A1805" t="str">
            <v>04.393/099</v>
          </cell>
          <cell r="B1805" t="str">
            <v>m²</v>
          </cell>
          <cell r="C1805" t="str">
            <v>Sırsız Porselen Karolar  Parlak yüzeyli, muhtelif kumlu görünümde sırsız porselen karo (g</v>
          </cell>
          <cell r="D1805">
            <v>24.85</v>
          </cell>
          <cell r="E1805">
            <v>24.85</v>
          </cell>
          <cell r="F1805">
            <v>24.85</v>
          </cell>
        </row>
        <row r="1806">
          <cell r="A1806" t="str">
            <v>04.393/100</v>
          </cell>
          <cell r="B1806" t="str">
            <v>m²</v>
          </cell>
          <cell r="C1806" t="str">
            <v>Sırsız Porselen Karolar  Modüler ölçüde üretilmiş parlak yüzeyli, muhtelif kumlu görünümd</v>
          </cell>
          <cell r="D1806">
            <v>24.85</v>
          </cell>
          <cell r="E1806">
            <v>24.85</v>
          </cell>
          <cell r="F1806">
            <v>24.85</v>
          </cell>
        </row>
        <row r="1807">
          <cell r="A1807" t="str">
            <v>04.393/101</v>
          </cell>
          <cell r="B1807" t="str">
            <v>m²</v>
          </cell>
          <cell r="C1807" t="str">
            <v>Sırsız Porselen Karolar  Mat yüzeyli, muhtelif renklerde desenli sırsız porselen karo (gr</v>
          </cell>
          <cell r="D1807">
            <v>15.85</v>
          </cell>
          <cell r="E1807">
            <v>15.85</v>
          </cell>
          <cell r="F1807">
            <v>15.85</v>
          </cell>
        </row>
        <row r="1808">
          <cell r="A1808" t="str">
            <v>04.393/102</v>
          </cell>
          <cell r="B1808" t="str">
            <v>m²</v>
          </cell>
          <cell r="C1808" t="str">
            <v>Sırsız Porselen Karolar  Modüler ölçüde üretilmiş mat yüzeyli, muhtelif renklerde desenli</v>
          </cell>
          <cell r="D1808">
            <v>15.85</v>
          </cell>
          <cell r="E1808">
            <v>15.85</v>
          </cell>
          <cell r="F1808">
            <v>15.85</v>
          </cell>
        </row>
        <row r="1809">
          <cell r="A1809" t="str">
            <v>04.393/103</v>
          </cell>
          <cell r="B1809" t="str">
            <v>m²</v>
          </cell>
          <cell r="C1809" t="str">
            <v>Sırsız Porselen Karolar  Mat yüzeyli, muhtelif rölyefli görünümde sırsız porselen karo (g</v>
          </cell>
          <cell r="D1809">
            <v>15.85</v>
          </cell>
          <cell r="E1809">
            <v>15.85</v>
          </cell>
          <cell r="F1809">
            <v>15.85</v>
          </cell>
        </row>
        <row r="1810">
          <cell r="A1810" t="str">
            <v>04.393/104</v>
          </cell>
          <cell r="B1810" t="str">
            <v>m²</v>
          </cell>
          <cell r="C1810" t="str">
            <v>Sırsız Porselen Karolar  Modüler ölçüde üretilmiş mat yüzeyli, muhtelif rölyefli görünümd</v>
          </cell>
          <cell r="D1810">
            <v>15.85</v>
          </cell>
          <cell r="E1810">
            <v>15.85</v>
          </cell>
          <cell r="F1810">
            <v>15.85</v>
          </cell>
        </row>
        <row r="1811">
          <cell r="A1811" t="str">
            <v>04.393/105</v>
          </cell>
          <cell r="B1811" t="str">
            <v>m²</v>
          </cell>
          <cell r="C1811" t="str">
            <v>Sırsız Porselen Karolar  Parlak yüzeyli, muhtelif renklerde desenli sırsız porselen karo</v>
          </cell>
          <cell r="D1811">
            <v>27.1</v>
          </cell>
          <cell r="E1811">
            <v>27.1</v>
          </cell>
          <cell r="F1811">
            <v>27.1</v>
          </cell>
        </row>
        <row r="1812">
          <cell r="A1812" t="str">
            <v>04.393/106</v>
          </cell>
          <cell r="B1812" t="str">
            <v>m²</v>
          </cell>
          <cell r="C1812" t="str">
            <v>Sırsız Porselen Karolar  Modüler ölçüde üretilmiş parlak yüzeyli, muhtelif renklerde dese</v>
          </cell>
          <cell r="D1812">
            <v>27.1</v>
          </cell>
          <cell r="E1812">
            <v>27.1</v>
          </cell>
          <cell r="F1812">
            <v>27.1</v>
          </cell>
        </row>
        <row r="1813">
          <cell r="A1813" t="str">
            <v>04.393/107</v>
          </cell>
          <cell r="B1813" t="str">
            <v>m²</v>
          </cell>
          <cell r="C1813" t="str">
            <v>Sırsız Porselen Karolar  Parlak yüzeyli, muhtelif rölyefli görünümde sırsız porselen karo</v>
          </cell>
          <cell r="D1813">
            <v>27.1</v>
          </cell>
          <cell r="E1813">
            <v>27.1</v>
          </cell>
          <cell r="F1813">
            <v>27.1</v>
          </cell>
        </row>
        <row r="1814">
          <cell r="A1814" t="str">
            <v>04.393/108</v>
          </cell>
          <cell r="B1814" t="str">
            <v>m²</v>
          </cell>
          <cell r="C1814" t="str">
            <v>Sırsız Porselen Karolar  Modüler ölçüde üretilmiş parlak yüzeyli, muhtelif rölyefli görün</v>
          </cell>
          <cell r="D1814">
            <v>27.1</v>
          </cell>
          <cell r="E1814">
            <v>27.1</v>
          </cell>
          <cell r="F1814">
            <v>27.1</v>
          </cell>
        </row>
        <row r="1815">
          <cell r="A1815" t="str">
            <v>04.393/109</v>
          </cell>
          <cell r="B1815" t="str">
            <v>m²</v>
          </cell>
          <cell r="C1815" t="str">
            <v>Sırsız Porselen Karolar  Mat yüzeyli, muhtelif düz renklerde sırsız porselen karo (granit</v>
          </cell>
          <cell r="D1815">
            <v>22.6</v>
          </cell>
          <cell r="E1815">
            <v>22.6</v>
          </cell>
          <cell r="F1815">
            <v>22.6</v>
          </cell>
        </row>
        <row r="1816">
          <cell r="A1816" t="str">
            <v>04.393/110</v>
          </cell>
          <cell r="B1816" t="str">
            <v>m²</v>
          </cell>
          <cell r="C1816" t="str">
            <v>Sırsız Porselen Karolar  Modüler ölçüde üretilmiş mat yüzeyli, muhtelif düz renklerde sır</v>
          </cell>
          <cell r="D1816">
            <v>22.6</v>
          </cell>
          <cell r="E1816">
            <v>22.6</v>
          </cell>
          <cell r="F1816">
            <v>22.6</v>
          </cell>
        </row>
        <row r="1817">
          <cell r="A1817" t="str">
            <v>04.393/111</v>
          </cell>
          <cell r="B1817" t="str">
            <v>m²</v>
          </cell>
          <cell r="C1817" t="str">
            <v>Sırsız Porselen Karolar  Mat yüzeyli, muhtelif kumlu görünümde sırsız porselen karo (gran</v>
          </cell>
          <cell r="D1817">
            <v>22.6</v>
          </cell>
          <cell r="E1817">
            <v>22.6</v>
          </cell>
          <cell r="F1817">
            <v>22.6</v>
          </cell>
        </row>
        <row r="1818">
          <cell r="A1818" t="str">
            <v>04.393/112</v>
          </cell>
          <cell r="B1818" t="str">
            <v>m²</v>
          </cell>
          <cell r="C1818" t="str">
            <v>Sırsız Porselen Karolar  Modüler ölçüde üretilmiş mat yüzeyli, muhtelif kumlu görünümde s</v>
          </cell>
          <cell r="D1818">
            <v>22.6</v>
          </cell>
          <cell r="E1818">
            <v>22.6</v>
          </cell>
          <cell r="F1818">
            <v>22.6</v>
          </cell>
        </row>
        <row r="1819">
          <cell r="A1819" t="str">
            <v>04.393/113</v>
          </cell>
          <cell r="B1819" t="str">
            <v>m²</v>
          </cell>
          <cell r="C1819" t="str">
            <v>Sırsız Porselen Karolar  Parlak yüzeyli, muhtelif düz renklerde sırsız porselen karo (gra</v>
          </cell>
          <cell r="D1819">
            <v>40.65</v>
          </cell>
          <cell r="E1819">
            <v>40.65</v>
          </cell>
          <cell r="F1819">
            <v>40.65</v>
          </cell>
        </row>
        <row r="1820">
          <cell r="A1820" t="str">
            <v>04.393/114</v>
          </cell>
          <cell r="B1820" t="str">
            <v>m²</v>
          </cell>
          <cell r="C1820" t="str">
            <v>Sırsız Porselen Karolar  Modüler ölçüde üretilmiş parlak yüzeyli, muhtelif düz renklerde</v>
          </cell>
          <cell r="D1820">
            <v>40.65</v>
          </cell>
          <cell r="E1820">
            <v>40.65</v>
          </cell>
          <cell r="F1820">
            <v>40.65</v>
          </cell>
        </row>
        <row r="1821">
          <cell r="A1821" t="str">
            <v>04.393/115</v>
          </cell>
          <cell r="B1821" t="str">
            <v>m²</v>
          </cell>
          <cell r="C1821" t="str">
            <v>Sırsız Porselen Karolar  Parlak yüzeyli, muhtelif kumlu görünümde sırsız porselen karo (g</v>
          </cell>
          <cell r="D1821">
            <v>40.65</v>
          </cell>
          <cell r="E1821">
            <v>40.65</v>
          </cell>
          <cell r="F1821">
            <v>40.65</v>
          </cell>
        </row>
        <row r="1822">
          <cell r="A1822" t="str">
            <v>04.393/116</v>
          </cell>
          <cell r="B1822" t="str">
            <v>m²</v>
          </cell>
          <cell r="C1822" t="str">
            <v>Sırsız Porselen Karolar  Modüler ölçüde üretilmiş parlak yüzeyli, muhtelif kumlu görünümd</v>
          </cell>
          <cell r="D1822">
            <v>40.65</v>
          </cell>
          <cell r="E1822">
            <v>40.65</v>
          </cell>
          <cell r="F1822">
            <v>40.65</v>
          </cell>
        </row>
        <row r="1823">
          <cell r="A1823" t="str">
            <v>04.393/117</v>
          </cell>
          <cell r="B1823" t="str">
            <v>m²</v>
          </cell>
          <cell r="C1823" t="str">
            <v>Sırsız Porselen Karolar  Mat yüzeyli, muhtelif renklerde desenli sırsız porselen karo (gr</v>
          </cell>
          <cell r="D1823">
            <v>24.85</v>
          </cell>
          <cell r="E1823">
            <v>24.85</v>
          </cell>
          <cell r="F1823">
            <v>24.85</v>
          </cell>
        </row>
        <row r="1824">
          <cell r="A1824" t="str">
            <v>04.393/118</v>
          </cell>
          <cell r="B1824" t="str">
            <v>m²</v>
          </cell>
          <cell r="C1824" t="str">
            <v>Sırsız Porselen Karolar  Modüler ölçüde üretilmiş mat yüzeyli, muhtelif renklerde desenli</v>
          </cell>
          <cell r="D1824">
            <v>24.85</v>
          </cell>
          <cell r="E1824">
            <v>24.85</v>
          </cell>
          <cell r="F1824">
            <v>24.85</v>
          </cell>
        </row>
        <row r="1825">
          <cell r="A1825" t="str">
            <v>04.393/119</v>
          </cell>
          <cell r="B1825" t="str">
            <v>m²</v>
          </cell>
          <cell r="C1825" t="str">
            <v>Sırsız Porselen Karolar  Mat yüzeyli, muhtelif rölyefli görünümde sırsız porselen karo (g</v>
          </cell>
          <cell r="D1825">
            <v>24.85</v>
          </cell>
          <cell r="E1825">
            <v>24.85</v>
          </cell>
          <cell r="F1825">
            <v>24.85</v>
          </cell>
        </row>
        <row r="1826">
          <cell r="A1826" t="str">
            <v>04.393/120</v>
          </cell>
          <cell r="B1826" t="str">
            <v>m²</v>
          </cell>
          <cell r="C1826" t="str">
            <v>Sırsız Porselen Karolar  Modüler ölçüde üretilmiş mat yüzeyli, muhtelif rölyefli görünümd</v>
          </cell>
          <cell r="D1826">
            <v>24.85</v>
          </cell>
          <cell r="E1826">
            <v>24.85</v>
          </cell>
          <cell r="F1826">
            <v>24.85</v>
          </cell>
        </row>
        <row r="1827">
          <cell r="A1827" t="str">
            <v>04.393/121</v>
          </cell>
          <cell r="B1827" t="str">
            <v>m²</v>
          </cell>
          <cell r="C1827" t="str">
            <v>Sırsız Porselen Karolar  Parlak yüzeyli, muhtelif renklerde desenli sırsız porselen karo</v>
          </cell>
          <cell r="D1827">
            <v>38.4</v>
          </cell>
          <cell r="E1827">
            <v>38.4</v>
          </cell>
          <cell r="F1827">
            <v>38.4</v>
          </cell>
        </row>
        <row r="1828">
          <cell r="A1828" t="str">
            <v>04.393/122</v>
          </cell>
          <cell r="B1828" t="str">
            <v>m²</v>
          </cell>
          <cell r="C1828" t="str">
            <v>Sırsız Porselen Karolar  Modüler ölçüde üretilmiş parlak yüzeyli, muhtelif renklerde dese</v>
          </cell>
          <cell r="D1828">
            <v>38.4</v>
          </cell>
          <cell r="E1828">
            <v>38.4</v>
          </cell>
          <cell r="F1828">
            <v>38.4</v>
          </cell>
        </row>
        <row r="1829">
          <cell r="A1829" t="str">
            <v>04.393/123</v>
          </cell>
          <cell r="B1829" t="str">
            <v>m²</v>
          </cell>
          <cell r="C1829" t="str">
            <v>Sırsız Porselen Karolar  Parlak yüzeyli, muhtelif rölyefli görünümde sırsız porselen karo</v>
          </cell>
          <cell r="D1829">
            <v>38.4</v>
          </cell>
          <cell r="E1829">
            <v>38.4</v>
          </cell>
          <cell r="F1829">
            <v>38.4</v>
          </cell>
        </row>
        <row r="1830">
          <cell r="A1830" t="str">
            <v>04.393/124</v>
          </cell>
          <cell r="B1830" t="str">
            <v>m²</v>
          </cell>
          <cell r="C1830" t="str">
            <v>Sırsız Porselen Karolar  Modüler ölçüde üretilmiş parlak yüzeyli, muhtelif rölyefli görün</v>
          </cell>
          <cell r="D1830">
            <v>38.4</v>
          </cell>
          <cell r="E1830">
            <v>38.4</v>
          </cell>
          <cell r="F1830">
            <v>38.4</v>
          </cell>
        </row>
        <row r="1831">
          <cell r="A1831" t="str">
            <v>04.393/125</v>
          </cell>
          <cell r="B1831" t="str">
            <v>m²</v>
          </cell>
          <cell r="C1831" t="str">
            <v>Sırsız Porselen Karolar  Mat yüzeyli, muhtelif düz renklerde sırsız porselen karo (granit</v>
          </cell>
          <cell r="D1831">
            <v>31.65</v>
          </cell>
          <cell r="E1831">
            <v>31.65</v>
          </cell>
          <cell r="F1831">
            <v>31.65</v>
          </cell>
        </row>
        <row r="1832">
          <cell r="A1832" t="str">
            <v>04.393/126</v>
          </cell>
          <cell r="B1832" t="str">
            <v>m²</v>
          </cell>
          <cell r="C1832" t="str">
            <v>Sırsız Porselen Karolar  Modüler ölçüde üretilmiş mat yüzeyli, muhtelif düz renklerde sır</v>
          </cell>
          <cell r="D1832">
            <v>31.65</v>
          </cell>
          <cell r="E1832">
            <v>31.65</v>
          </cell>
          <cell r="F1832">
            <v>31.65</v>
          </cell>
        </row>
        <row r="1833">
          <cell r="A1833" t="str">
            <v>04.393/127</v>
          </cell>
          <cell r="B1833" t="str">
            <v>m²</v>
          </cell>
          <cell r="C1833" t="str">
            <v>Sırsız Porselen Karolar  Mat yüzeyli, muhtelif kumlu görünümde sırsız porselen karo (gran</v>
          </cell>
          <cell r="D1833">
            <v>31.65</v>
          </cell>
          <cell r="E1833">
            <v>31.65</v>
          </cell>
          <cell r="F1833">
            <v>31.65</v>
          </cell>
        </row>
        <row r="1834">
          <cell r="A1834" t="str">
            <v>04.393/128</v>
          </cell>
          <cell r="B1834" t="str">
            <v>m²</v>
          </cell>
          <cell r="C1834" t="str">
            <v>Sırsız Porselen Karolar  Modüler ölçüde üretilmiş mat yüzeyli, muhtelif kumlu görünümde s</v>
          </cell>
          <cell r="D1834">
            <v>31.65</v>
          </cell>
          <cell r="E1834">
            <v>31.65</v>
          </cell>
          <cell r="F1834">
            <v>31.65</v>
          </cell>
        </row>
        <row r="1835">
          <cell r="A1835" t="str">
            <v>04.393/129</v>
          </cell>
          <cell r="B1835" t="str">
            <v>m²</v>
          </cell>
          <cell r="C1835" t="str">
            <v>Sırsız Porselen Karolar  Parlak yüzeyli, muhtelif düz renklerde sırsız porselen karo (gra</v>
          </cell>
          <cell r="D1835">
            <v>60.9</v>
          </cell>
          <cell r="E1835">
            <v>60.9</v>
          </cell>
          <cell r="F1835">
            <v>60.9</v>
          </cell>
        </row>
        <row r="1836">
          <cell r="A1836" t="str">
            <v>04.393/130</v>
          </cell>
          <cell r="B1836" t="str">
            <v>m²</v>
          </cell>
          <cell r="C1836" t="str">
            <v>Sırsız Porselen Karolar  Modüler ölçüde üretilmiş parlak yüzeyli, muhtelif düz renklerde</v>
          </cell>
          <cell r="D1836">
            <v>60.9</v>
          </cell>
          <cell r="E1836">
            <v>60.9</v>
          </cell>
          <cell r="F1836">
            <v>60.9</v>
          </cell>
        </row>
        <row r="1837">
          <cell r="A1837" t="str">
            <v>04.393/131</v>
          </cell>
          <cell r="B1837" t="str">
            <v>m²</v>
          </cell>
          <cell r="C1837" t="str">
            <v>Sırsız Porselen Karolar  Parlak yüzeyli, muhtelif kumlu görünümde sırsız porselen karo (g</v>
          </cell>
          <cell r="D1837">
            <v>60.9</v>
          </cell>
          <cell r="E1837">
            <v>60.9</v>
          </cell>
          <cell r="F1837">
            <v>60.9</v>
          </cell>
        </row>
        <row r="1838">
          <cell r="A1838" t="str">
            <v>04.393/132</v>
          </cell>
          <cell r="B1838" t="str">
            <v>m²</v>
          </cell>
          <cell r="C1838" t="str">
            <v>Sırsız Porselen Karolar  Modüler ölçüde üretilmiş parlak yüzeyli, muhtelif kumlu görünümd</v>
          </cell>
          <cell r="D1838">
            <v>60.9</v>
          </cell>
          <cell r="E1838">
            <v>60.9</v>
          </cell>
          <cell r="F1838">
            <v>60.9</v>
          </cell>
        </row>
        <row r="1839">
          <cell r="A1839" t="str">
            <v>04.393/133</v>
          </cell>
          <cell r="B1839" t="str">
            <v>m²</v>
          </cell>
          <cell r="C1839" t="str">
            <v>Sırsız Porselen Karolar  Mat yüzeyli, muhtelif renklerde desenli sırsız porselen karo (gr</v>
          </cell>
          <cell r="D1839">
            <v>55.35</v>
          </cell>
          <cell r="E1839">
            <v>55.35</v>
          </cell>
          <cell r="F1839">
            <v>55.35</v>
          </cell>
        </row>
        <row r="1840">
          <cell r="A1840" t="str">
            <v>04.393/134</v>
          </cell>
          <cell r="B1840" t="str">
            <v>m²</v>
          </cell>
          <cell r="C1840" t="str">
            <v>Sırsız Porselen Karolar  Modüler ölçüde üretilmiş mat yüzeyli, muhtelif renklerde desenli</v>
          </cell>
          <cell r="D1840">
            <v>55.35</v>
          </cell>
          <cell r="E1840">
            <v>55.35</v>
          </cell>
          <cell r="F1840">
            <v>55.35</v>
          </cell>
        </row>
        <row r="1841">
          <cell r="A1841" t="str">
            <v>04.393/135</v>
          </cell>
          <cell r="B1841" t="str">
            <v>m²</v>
          </cell>
          <cell r="C1841" t="str">
            <v>Sırsız Porselen Karolar  Mat yüzeyli, muhtelif rölyefli görünümde sırsız porselen karo (g</v>
          </cell>
          <cell r="D1841">
            <v>55.35</v>
          </cell>
          <cell r="E1841">
            <v>55.35</v>
          </cell>
          <cell r="F1841">
            <v>55.35</v>
          </cell>
        </row>
        <row r="1842">
          <cell r="A1842" t="str">
            <v>04.393/136</v>
          </cell>
          <cell r="B1842" t="str">
            <v>m²</v>
          </cell>
          <cell r="C1842" t="str">
            <v>Sırsız Porselen Karolar  Modüler ölçüde üretilmiş mat yüzeyli, muhtelif rölyefli görünümd</v>
          </cell>
          <cell r="D1842">
            <v>55.35</v>
          </cell>
          <cell r="E1842">
            <v>55.35</v>
          </cell>
          <cell r="F1842">
            <v>55.35</v>
          </cell>
        </row>
        <row r="1843">
          <cell r="A1843" t="str">
            <v>04.393/137</v>
          </cell>
          <cell r="B1843" t="str">
            <v>m²</v>
          </cell>
          <cell r="C1843" t="str">
            <v>Sırsız Porselen Karolar  Parlak yüzeyli, muhtelif renklerde desenli sırsız porselen karo</v>
          </cell>
          <cell r="D1843">
            <v>68.900000000000006</v>
          </cell>
          <cell r="E1843">
            <v>68.900000000000006</v>
          </cell>
          <cell r="F1843">
            <v>68.900000000000006</v>
          </cell>
        </row>
        <row r="1844">
          <cell r="A1844" t="str">
            <v>04.393/138</v>
          </cell>
          <cell r="B1844" t="str">
            <v>m²</v>
          </cell>
          <cell r="C1844" t="str">
            <v>Sırsız Porselen Karolar  Modüler ölçüde üretilmiş parlak yüzeyli, muhtelif renklerde dese</v>
          </cell>
          <cell r="D1844">
            <v>68.900000000000006</v>
          </cell>
          <cell r="E1844">
            <v>68.900000000000006</v>
          </cell>
          <cell r="F1844">
            <v>68.900000000000006</v>
          </cell>
        </row>
        <row r="1845">
          <cell r="A1845" t="str">
            <v>04.393/139</v>
          </cell>
          <cell r="B1845" t="str">
            <v>m²</v>
          </cell>
          <cell r="C1845" t="str">
            <v>Sırsız Porselen Karolar  Parlak yüzeyli, muhtelif rölyefli görünümde sırsız porselen karo</v>
          </cell>
          <cell r="D1845">
            <v>68.900000000000006</v>
          </cell>
          <cell r="E1845">
            <v>68.900000000000006</v>
          </cell>
          <cell r="F1845">
            <v>68.900000000000006</v>
          </cell>
        </row>
        <row r="1846">
          <cell r="A1846" t="str">
            <v>04.393/140</v>
          </cell>
          <cell r="B1846" t="str">
            <v>m²</v>
          </cell>
          <cell r="C1846" t="str">
            <v>Sırsız Porselen Karolar  Modüler ölçüde üretilmiş parlak yüzeyli, muhtelif rölyefli görün</v>
          </cell>
          <cell r="D1846">
            <v>68.900000000000006</v>
          </cell>
          <cell r="E1846">
            <v>68.900000000000006</v>
          </cell>
          <cell r="F1846">
            <v>68.900000000000006</v>
          </cell>
        </row>
        <row r="1847">
          <cell r="A1847" t="str">
            <v>04.393/141</v>
          </cell>
          <cell r="B1847" t="str">
            <v>m²</v>
          </cell>
          <cell r="C1847" t="str">
            <v>Sırsız Porselen Karolar  Mat yüzeyli, muhtelif düz renklerde sırsız porselen karo (granit</v>
          </cell>
          <cell r="D1847">
            <v>28.15</v>
          </cell>
          <cell r="E1847">
            <v>28.15</v>
          </cell>
          <cell r="F1847">
            <v>28.15</v>
          </cell>
        </row>
        <row r="1848">
          <cell r="A1848" t="str">
            <v>04.393/142</v>
          </cell>
          <cell r="B1848" t="str">
            <v>m²</v>
          </cell>
          <cell r="C1848" t="str">
            <v>Sırsız Porselen Karolar  Modüler ölçüde üretilmiş mat yüzeyli, muhtelif düz renklerde sır</v>
          </cell>
          <cell r="D1848">
            <v>28.15</v>
          </cell>
          <cell r="E1848">
            <v>28.15</v>
          </cell>
          <cell r="F1848">
            <v>28.15</v>
          </cell>
        </row>
        <row r="1849">
          <cell r="A1849" t="str">
            <v>04.393/143</v>
          </cell>
          <cell r="B1849" t="str">
            <v>m²</v>
          </cell>
          <cell r="C1849" t="str">
            <v>Sırsız Porselen Karolar  Mat yüzeyli, muhtelif kumlu görünümde sırsız porselen karo (gran</v>
          </cell>
          <cell r="D1849">
            <v>28.15</v>
          </cell>
          <cell r="E1849">
            <v>28.15</v>
          </cell>
          <cell r="F1849">
            <v>28.15</v>
          </cell>
        </row>
        <row r="1850">
          <cell r="A1850" t="str">
            <v>04.393/144</v>
          </cell>
          <cell r="B1850" t="str">
            <v>m²</v>
          </cell>
          <cell r="C1850" t="str">
            <v>Sırsız Porselen Karolar  Modüler ölçüde üretilmiş mat yüzeyli, muhtelif kumlu görünümde s</v>
          </cell>
          <cell r="D1850">
            <v>28.15</v>
          </cell>
          <cell r="E1850">
            <v>28.15</v>
          </cell>
          <cell r="F1850">
            <v>28.15</v>
          </cell>
        </row>
        <row r="1851">
          <cell r="A1851" t="str">
            <v>04.393/145</v>
          </cell>
          <cell r="B1851" t="str">
            <v>m²</v>
          </cell>
          <cell r="C1851" t="str">
            <v>Sırsız Porselen Karolar  Parlak yüzeyli, muhtelif düz renklerde sırsız porselen karo (gra</v>
          </cell>
          <cell r="D1851">
            <v>50.85</v>
          </cell>
          <cell r="E1851">
            <v>50.85</v>
          </cell>
          <cell r="F1851">
            <v>50.85</v>
          </cell>
        </row>
        <row r="1852">
          <cell r="A1852" t="str">
            <v>04.393/146</v>
          </cell>
          <cell r="B1852" t="str">
            <v>m²</v>
          </cell>
          <cell r="C1852" t="str">
            <v>Sırsız Porselen Karolar  Modüler ölçüde üretilmiş parlak yüzeyli, muhtelif düz renklerde</v>
          </cell>
          <cell r="D1852">
            <v>50.85</v>
          </cell>
          <cell r="E1852">
            <v>50.85</v>
          </cell>
          <cell r="F1852">
            <v>50.85</v>
          </cell>
        </row>
        <row r="1853">
          <cell r="A1853" t="str">
            <v>04.393/147</v>
          </cell>
          <cell r="B1853" t="str">
            <v>m²</v>
          </cell>
          <cell r="C1853" t="str">
            <v>Sırsız Porselen Karolar  Parlak yüzeyli, muhtelif kumlu görünümde sırsız porselen karo (g</v>
          </cell>
          <cell r="D1853">
            <v>50.85</v>
          </cell>
          <cell r="E1853">
            <v>50.85</v>
          </cell>
          <cell r="F1853">
            <v>50.85</v>
          </cell>
        </row>
        <row r="1854">
          <cell r="A1854" t="str">
            <v>04.393/148</v>
          </cell>
          <cell r="B1854" t="str">
            <v>m²</v>
          </cell>
          <cell r="C1854" t="str">
            <v>Sırsız Porselen Karolar  Modüler ölçüde üretilmiş parlak yüzeyli, muhtelif kumlu görünümd</v>
          </cell>
          <cell r="D1854">
            <v>50.85</v>
          </cell>
          <cell r="E1854">
            <v>50.85</v>
          </cell>
          <cell r="F1854">
            <v>50.85</v>
          </cell>
        </row>
        <row r="1855">
          <cell r="A1855" t="str">
            <v>04.393/149</v>
          </cell>
          <cell r="B1855" t="str">
            <v>m²</v>
          </cell>
          <cell r="C1855" t="str">
            <v>Sırsız Porselen Karolar  Mat yüzeyli, muhtelif renklerde desenli sırsız porselen karo (gr</v>
          </cell>
          <cell r="D1855">
            <v>30.45</v>
          </cell>
          <cell r="E1855">
            <v>30.45</v>
          </cell>
          <cell r="F1855">
            <v>30.45</v>
          </cell>
        </row>
        <row r="1856">
          <cell r="A1856" t="str">
            <v>04.393/150</v>
          </cell>
          <cell r="B1856" t="str">
            <v>m²</v>
          </cell>
          <cell r="C1856" t="str">
            <v>Sırsız Porselen Karolar  Modüler ölçüde üretilmiş mat yüzeyli, muhtelif renklerde desenli</v>
          </cell>
          <cell r="D1856">
            <v>30.45</v>
          </cell>
          <cell r="E1856">
            <v>30.45</v>
          </cell>
          <cell r="F1856">
            <v>30.45</v>
          </cell>
        </row>
        <row r="1857">
          <cell r="A1857" t="str">
            <v>04.393/151</v>
          </cell>
          <cell r="B1857" t="str">
            <v>m²</v>
          </cell>
          <cell r="C1857" t="str">
            <v>Sırsız Porselen Karolar  Mat yüzeyli, muhtelif rölyefli görünümde sırsız porselen karo (g</v>
          </cell>
          <cell r="D1857">
            <v>30.45</v>
          </cell>
          <cell r="E1857">
            <v>30.45</v>
          </cell>
          <cell r="F1857">
            <v>30.45</v>
          </cell>
        </row>
        <row r="1858">
          <cell r="A1858" t="str">
            <v>04.393/152</v>
          </cell>
          <cell r="B1858" t="str">
            <v>m²</v>
          </cell>
          <cell r="C1858" t="str">
            <v>Sırsız Porselen Karolar  Modüler ölçüde üretilmiş mat yüzeyli, muhtelif rölyefli görünümd</v>
          </cell>
          <cell r="D1858">
            <v>30.45</v>
          </cell>
          <cell r="E1858">
            <v>30.45</v>
          </cell>
          <cell r="F1858">
            <v>30.45</v>
          </cell>
        </row>
        <row r="1859">
          <cell r="A1859" t="str">
            <v>04.393/153</v>
          </cell>
          <cell r="B1859" t="str">
            <v>m²</v>
          </cell>
          <cell r="C1859" t="str">
            <v>Sırsız Porselen Karolar  Parlak yüzeyli, muhtelif renklerde desenli sırsız porselen karo</v>
          </cell>
          <cell r="D1859">
            <v>53.05</v>
          </cell>
          <cell r="E1859">
            <v>53.05</v>
          </cell>
          <cell r="F1859">
            <v>53.05</v>
          </cell>
        </row>
        <row r="1860">
          <cell r="A1860" t="str">
            <v>04.393/154</v>
          </cell>
          <cell r="B1860" t="str">
            <v>m²</v>
          </cell>
          <cell r="C1860" t="str">
            <v>Sırsız Porselen Karolar  Modüler ölçüde üretilmiş parlak yüzeyli, muhtelif renklerde dese</v>
          </cell>
          <cell r="D1860">
            <v>53.05</v>
          </cell>
          <cell r="E1860">
            <v>53.05</v>
          </cell>
          <cell r="F1860">
            <v>53.05</v>
          </cell>
          <cell r="G1860" t="str">
            <v>?</v>
          </cell>
        </row>
        <row r="1861">
          <cell r="A1861" t="str">
            <v>04.393/155</v>
          </cell>
          <cell r="B1861" t="str">
            <v>m²</v>
          </cell>
          <cell r="C1861" t="str">
            <v>Sırsız Porselen Karolar  Parlak yüzeyli, muhtelif rölyefli görünümde sırsız porselen karo</v>
          </cell>
          <cell r="D1861">
            <v>53.05</v>
          </cell>
          <cell r="E1861">
            <v>53.05</v>
          </cell>
          <cell r="F1861">
            <v>53.05</v>
          </cell>
        </row>
        <row r="1862">
          <cell r="A1862" t="str">
            <v>04.393/156</v>
          </cell>
          <cell r="B1862" t="str">
            <v>m²</v>
          </cell>
          <cell r="C1862" t="str">
            <v>Sırsız Porselen Karolar  Modüler ölçüde üretilmiş parlak yüzeyli, muhtelif rölyefli görün</v>
          </cell>
          <cell r="D1862">
            <v>53.05</v>
          </cell>
          <cell r="E1862">
            <v>53.05</v>
          </cell>
          <cell r="F1862">
            <v>53.05</v>
          </cell>
        </row>
        <row r="1863">
          <cell r="A1863" t="str">
            <v>04.393/157</v>
          </cell>
          <cell r="B1863" t="str">
            <v>m²</v>
          </cell>
          <cell r="C1863" t="str">
            <v>157- Modüler ölçüde üretilmiş mat yüzeyli, her renk ve desende sırsız porselen karo (granit seramik karo) (45 cm X 90 cm)</v>
          </cell>
          <cell r="D1863">
            <v>23</v>
          </cell>
          <cell r="E1863">
            <v>23</v>
          </cell>
          <cell r="F1863">
            <v>23</v>
          </cell>
        </row>
        <row r="1864">
          <cell r="A1864" t="str">
            <v>04.393/158</v>
          </cell>
          <cell r="B1864" t="str">
            <v>m²</v>
          </cell>
          <cell r="C1864" t="str">
            <v>158- Modüler ölçüde üretilmiş parlak yüzeyli, her renk ve desende sırsız porselen karo (granit seramik karo) (45 cm X 90 cm)</v>
          </cell>
          <cell r="D1864">
            <v>40</v>
          </cell>
          <cell r="E1864">
            <v>40</v>
          </cell>
          <cell r="F1864">
            <v>40</v>
          </cell>
        </row>
        <row r="1865">
          <cell r="A1865" t="str">
            <v>04.394/001</v>
          </cell>
          <cell r="B1865" t="str">
            <v>m²</v>
          </cell>
          <cell r="C1865"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5">
            <v>17</v>
          </cell>
          <cell r="E1865">
            <v>17</v>
          </cell>
          <cell r="F1865">
            <v>17</v>
          </cell>
        </row>
        <row r="1866">
          <cell r="A1866" t="str">
            <v>04.394/002</v>
          </cell>
          <cell r="B1866" t="str">
            <v>m²</v>
          </cell>
          <cell r="C1866"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6">
            <v>17</v>
          </cell>
          <cell r="E1866">
            <v>17</v>
          </cell>
          <cell r="F1866">
            <v>17</v>
          </cell>
        </row>
        <row r="1867">
          <cell r="A1867" t="str">
            <v>04.394/003</v>
          </cell>
          <cell r="B1867" t="str">
            <v>m²</v>
          </cell>
          <cell r="C1867"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7">
            <v>18.100000000000001</v>
          </cell>
          <cell r="E1867">
            <v>18.100000000000001</v>
          </cell>
          <cell r="F1867">
            <v>18.100000000000001</v>
          </cell>
        </row>
        <row r="1868">
          <cell r="A1868" t="str">
            <v>04.394/004</v>
          </cell>
          <cell r="B1868" t="str">
            <v>m²</v>
          </cell>
          <cell r="C1868"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8">
            <v>19.149999999999999</v>
          </cell>
          <cell r="E1868">
            <v>19.149999999999999</v>
          </cell>
          <cell r="F1868">
            <v>19.149999999999999</v>
          </cell>
        </row>
        <row r="1869">
          <cell r="A1869" t="str">
            <v>04.394/005</v>
          </cell>
          <cell r="B1869" t="str">
            <v>m²</v>
          </cell>
          <cell r="C1869"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9">
            <v>14.7</v>
          </cell>
          <cell r="E1869">
            <v>14.7</v>
          </cell>
          <cell r="F1869">
            <v>14.7</v>
          </cell>
        </row>
        <row r="1870">
          <cell r="A1870" t="str">
            <v>04.394/006</v>
          </cell>
          <cell r="B1870" t="str">
            <v>m²</v>
          </cell>
          <cell r="C1870"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0">
            <v>17</v>
          </cell>
          <cell r="E1870">
            <v>17</v>
          </cell>
          <cell r="F1870">
            <v>17</v>
          </cell>
        </row>
        <row r="1871">
          <cell r="A1871" t="str">
            <v>04.394/007</v>
          </cell>
          <cell r="B1871" t="str">
            <v>m²</v>
          </cell>
          <cell r="C1871"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1">
            <v>24.85</v>
          </cell>
          <cell r="E1871">
            <v>24.85</v>
          </cell>
          <cell r="F1871">
            <v>24.85</v>
          </cell>
        </row>
        <row r="1872">
          <cell r="A1872" t="str">
            <v>04.394/008</v>
          </cell>
          <cell r="B1872" t="str">
            <v>m²</v>
          </cell>
          <cell r="C1872"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2">
            <v>14.7</v>
          </cell>
          <cell r="E1872">
            <v>14.7</v>
          </cell>
          <cell r="F1872">
            <v>14.7</v>
          </cell>
        </row>
        <row r="1873">
          <cell r="A1873" t="str">
            <v>04.394/009</v>
          </cell>
          <cell r="B1873" t="str">
            <v>m²</v>
          </cell>
          <cell r="C1873"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3">
            <v>15.85</v>
          </cell>
          <cell r="E1873">
            <v>15.85</v>
          </cell>
          <cell r="F1873">
            <v>15.85</v>
          </cell>
        </row>
        <row r="1874">
          <cell r="A1874" t="str">
            <v>04.394/010</v>
          </cell>
          <cell r="B1874" t="str">
            <v>m²</v>
          </cell>
          <cell r="C1874"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4">
            <v>24.85</v>
          </cell>
          <cell r="E1874">
            <v>24.85</v>
          </cell>
          <cell r="F1874">
            <v>24.85</v>
          </cell>
        </row>
        <row r="1875">
          <cell r="A1875" t="str">
            <v>04.394/011</v>
          </cell>
          <cell r="B1875" t="str">
            <v>m²</v>
          </cell>
          <cell r="C1875"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5">
            <v>11.3</v>
          </cell>
          <cell r="E1875">
            <v>11.3</v>
          </cell>
          <cell r="F1875">
            <v>11.3</v>
          </cell>
        </row>
        <row r="1876">
          <cell r="A1876" t="str">
            <v>04.395/001</v>
          </cell>
          <cell r="B1876" t="str">
            <v>m²</v>
          </cell>
          <cell r="C1876" t="str">
            <v>Havuz Seramikleri (TS EN 176 Seramik Karolar-Toz halinde preslenmiş-Düşük su e mmeli-E&lt;% 3 BI Grubu) (TS EN 14411 EK G Kuru Preslenmiş seramik karolar-Düşük su e mmeli W&lt;%0,5 Grup BIA) Mat yüzeyli, muhtelif düz renklerde sırsız klinker karı (11,5 cmx11,5</v>
          </cell>
          <cell r="D1876">
            <v>17</v>
          </cell>
          <cell r="E1876">
            <v>17</v>
          </cell>
          <cell r="F1876">
            <v>17</v>
          </cell>
        </row>
        <row r="1877">
          <cell r="A1877" t="str">
            <v>04.395/002</v>
          </cell>
          <cell r="B1877" t="str">
            <v>m²</v>
          </cell>
          <cell r="C1877" t="str">
            <v>Havuz Seramikleri (TS EN 176 Seramik Karolar-Toz halinde preslenmiş-Düşük su e mmeli-E&lt;% 3 BI Grubu) (TS EN 14411 EK G Kuru Preslenmiş seramik karolar-Düşük su e mmeli W&lt;%0,5 Grup BIA) Mat yüzeyli, muhtelif düz renklerde sırsız klinker karı (11,5 cmx24 c</v>
          </cell>
          <cell r="D1877">
            <v>17</v>
          </cell>
          <cell r="E1877">
            <v>17</v>
          </cell>
          <cell r="F1877">
            <v>17</v>
          </cell>
        </row>
        <row r="1878">
          <cell r="A1878" t="str">
            <v>04.395/003</v>
          </cell>
          <cell r="B1878" t="str">
            <v>m²</v>
          </cell>
          <cell r="C1878" t="str">
            <v>Havuz Seramikleri (TS EN 176 Seramik Karolar-Toz halinde preslenmiş-Düşük su e mmeli-E&lt;% 3 BI Grubu) (TS EN 14411 EK G Kuru Preslenmiş seramik karolar-Düşük su e mmeli W&lt;%0,5 Grup BIA) Mat yüzeyli, muhtelif düz renklerde sırsız klinker karı (24 cmx24 cm</v>
          </cell>
          <cell r="D1878">
            <v>19.149999999999999</v>
          </cell>
          <cell r="E1878">
            <v>19.149999999999999</v>
          </cell>
          <cell r="F1878">
            <v>19.149999999999999</v>
          </cell>
        </row>
        <row r="1879">
          <cell r="A1879" t="str">
            <v>04.395/004</v>
          </cell>
          <cell r="B1879" t="str">
            <v>m²</v>
          </cell>
          <cell r="C1879" t="str">
            <v>Havuz Seramikleri (TS EN 176 Seramik Karolar-Toz halinde preslenmiş-Düşük su e mmeli-E&lt;% 3 BI Grubu) (TS EN 14411 EK G Kuru Preslenmiş seramik karolar-Düşük su e mmeli W&lt;%0,5 Grup BIA) Mat yüzeyli, muhtelif düz renklerde sırsız klinker karı (33 cmx33 cm</v>
          </cell>
          <cell r="D1879">
            <v>24.85</v>
          </cell>
          <cell r="E1879">
            <v>24.85</v>
          </cell>
          <cell r="F1879">
            <v>24.85</v>
          </cell>
        </row>
        <row r="1880">
          <cell r="A1880" t="str">
            <v>04.395/005</v>
          </cell>
          <cell r="B1880" t="str">
            <v>m²</v>
          </cell>
          <cell r="C1880" t="str">
            <v>Havuz Seramikleri (TS EN 176 Seramik Karolar-Toz halinde preslenmiş-Düşük su e mmeli-E&lt;% 3 BI Grubu) (TS EN 14411 EK G Kuru Preslenmiş seramik karolar-Düşük su e mmeli W&lt;%0,5 Grup BIA) Mat yüzeyli, muhtelif düz renklerde sırsız klinker karı (24 cmx36 cm</v>
          </cell>
          <cell r="D1880">
            <v>24.85</v>
          </cell>
          <cell r="E1880">
            <v>24.85</v>
          </cell>
          <cell r="F1880">
            <v>24.85</v>
          </cell>
        </row>
        <row r="1881">
          <cell r="A1881" t="str">
            <v>04.395/006</v>
          </cell>
          <cell r="B1881" t="str">
            <v>Adet</v>
          </cell>
          <cell r="C1881"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1">
            <v>7.35</v>
          </cell>
          <cell r="E1881">
            <v>7.35</v>
          </cell>
          <cell r="F1881">
            <v>7.35</v>
          </cell>
        </row>
        <row r="1882">
          <cell r="A1882" t="str">
            <v>04.395/007</v>
          </cell>
          <cell r="B1882" t="str">
            <v>Adet</v>
          </cell>
          <cell r="C1882"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2">
            <v>11.3</v>
          </cell>
          <cell r="E1882">
            <v>11.3</v>
          </cell>
          <cell r="F1882">
            <v>11.3</v>
          </cell>
        </row>
        <row r="1883">
          <cell r="A1883" t="str">
            <v>04.395/008</v>
          </cell>
          <cell r="B1883" t="str">
            <v>Adet</v>
          </cell>
          <cell r="C1883"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3">
            <v>5.7</v>
          </cell>
          <cell r="E1883">
            <v>5.7</v>
          </cell>
          <cell r="F1883">
            <v>5.7</v>
          </cell>
        </row>
        <row r="1884">
          <cell r="A1884" t="str">
            <v>04.395/009</v>
          </cell>
          <cell r="B1884" t="str">
            <v>Adet</v>
          </cell>
          <cell r="C1884"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4">
            <v>11.3</v>
          </cell>
          <cell r="E1884">
            <v>11.3</v>
          </cell>
          <cell r="F1884">
            <v>11.3</v>
          </cell>
        </row>
        <row r="1885">
          <cell r="A1885" t="str">
            <v>04.395/010</v>
          </cell>
          <cell r="B1885" t="str">
            <v>Adet</v>
          </cell>
          <cell r="C1885"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5">
            <v>9.0500000000000007</v>
          </cell>
          <cell r="E1885">
            <v>9.0500000000000007</v>
          </cell>
          <cell r="F1885">
            <v>9.0500000000000007</v>
          </cell>
        </row>
        <row r="1886">
          <cell r="A1886" t="str">
            <v>04.395/011</v>
          </cell>
          <cell r="B1886" t="str">
            <v>Adet</v>
          </cell>
          <cell r="C1886" t="str">
            <v>Havuz Seramikleri (TS EN 176 Seramik Karolar-Toz halinde preslenmiş-Düşük su e mmeli-E&lt;% 3 BI Grubu) (TS EN 14411 EK G Kuru Preslenmiş seramik karolar-Düşük su e mmeli W&lt;%0,5 Grup BIA) Olimpik ölçüde sırsız havuz kenarı tırtıllı karosu (12 cmx24,5 cmx1</v>
          </cell>
          <cell r="D1886">
            <v>4.55</v>
          </cell>
          <cell r="E1886">
            <v>4.55</v>
          </cell>
          <cell r="F1886">
            <v>4.55</v>
          </cell>
        </row>
        <row r="1887">
          <cell r="A1887" t="str">
            <v>04.395/012</v>
          </cell>
          <cell r="B1887" t="str">
            <v>Adet</v>
          </cell>
          <cell r="C1887" t="str">
            <v>Havuz Seramikleri (TS EN 176 Seramik Karolar-Toz halinde preslenmiş-Düşük su e mmeli-E&lt;% 3 BI Grubu) (TS EN 14411 EK G Kuru Preslenmiş seramik karolar-Düşük su e mmeli W&lt;%0,5 Grup BIA) Olimpik ölçüde sırsız havuz kenarı tırtıllı karosu (12,5 cmx25 cmx0</v>
          </cell>
          <cell r="D1887">
            <v>14.7</v>
          </cell>
          <cell r="E1887">
            <v>14.7</v>
          </cell>
          <cell r="F1887">
            <v>14.7</v>
          </cell>
        </row>
        <row r="1888">
          <cell r="A1888" t="str">
            <v>04.395/013</v>
          </cell>
          <cell r="B1888" t="str">
            <v>Adet</v>
          </cell>
          <cell r="C1888" t="str">
            <v>Havuz Seramikleri (TS EN 176 Seramik Karolar-Toz halinde preslenmiş-Düşük su e mmeli-E&lt;% 3 BI Grubu) (TS EN 14411 EK G Kuru Preslenmiş seramik karolar-Düşük su e mmeli W&lt;%0,5 Grup BIA) Olimpik ölçüde sırsız havuz kenarı tırtıllı karosu (12,5 cmx25 cmx2</v>
          </cell>
          <cell r="D1888">
            <v>8.5</v>
          </cell>
          <cell r="E1888">
            <v>8.5</v>
          </cell>
          <cell r="F1888">
            <v>8.5</v>
          </cell>
        </row>
        <row r="1889">
          <cell r="A1889" t="str">
            <v>04.395/014</v>
          </cell>
          <cell r="B1889" t="str">
            <v>Adet</v>
          </cell>
          <cell r="C1889" t="str">
            <v>Havuz Seramikleri (TS EN 176 Seramik Karolar-Toz halinde preslenmiş-Düşük su e mmeli-E&lt;% 3 BI Grubu) (TS EN 14411 EK G Kuru Preslenmiş seramik karolar-Düşük su e mmeli W&lt;%0,5 Grup BIA) Olimpik ölçüde sırsız havuz kenarı tırtıllı karosu köşesi (iç veya dış</v>
          </cell>
          <cell r="D1889">
            <v>4</v>
          </cell>
          <cell r="E1889">
            <v>4</v>
          </cell>
          <cell r="F1889">
            <v>4</v>
          </cell>
        </row>
        <row r="1890">
          <cell r="A1890" t="str">
            <v>04.395/015</v>
          </cell>
          <cell r="B1890" t="str">
            <v>Adet</v>
          </cell>
          <cell r="C1890" t="str">
            <v>Havuz Seramikleri (TS EN 176 Seramik Karolar-Toz halinde preslenmiş-Düşük su e mmeli-E&lt;% 3 BI Grubu) (TS EN 14411 EK G Kuru Preslenmiş seramik karolar-Düşük su e mmeli W&lt;%0,5 Grup BIA) Olimpik ölçüde sırsız havuz kenarı tırtıllı karosu köşesi (iç veya dış</v>
          </cell>
          <cell r="D1890">
            <v>4</v>
          </cell>
          <cell r="E1890">
            <v>4</v>
          </cell>
          <cell r="F1890">
            <v>4</v>
          </cell>
        </row>
        <row r="1891">
          <cell r="A1891" t="str">
            <v>04.395/016</v>
          </cell>
          <cell r="B1891" t="str">
            <v>Adet</v>
          </cell>
          <cell r="C1891" t="str">
            <v>Havuz Seramikleri (TS EN 176 Seramik Karolar-Toz halinde preslenmiş-Düşük su e mmeli-E&lt;% 3 BI Grubu) (TS EN 14411 EK G Kuru Preslenmiş seramik karolar-Düşük su e mmeli W&lt;%0,5 Grup BIA) Üstten taşma kanalı (delikli veya deliksiz) (23 cmx24,5 cmx1,2 cm)</v>
          </cell>
          <cell r="D1891">
            <v>31</v>
          </cell>
          <cell r="E1891">
            <v>31</v>
          </cell>
          <cell r="F1891">
            <v>31</v>
          </cell>
        </row>
        <row r="1892">
          <cell r="A1892" t="str">
            <v>04.395/017</v>
          </cell>
          <cell r="B1892" t="str">
            <v>Adet</v>
          </cell>
          <cell r="C1892" t="str">
            <v>Havuz Seramikleri (TS EN 176 Seramik Karolar-Toz halinde preslenmiş-Düşük su e mmeli-E&lt;% 3 BI Grubu) (TS EN 14411 EK G Kuru Preslenmiş seramik karolar-Düşük su e mmeli W&lt;%0,5 Grup BIA) Üstten taşma kanalı (delikli veya deliksiz) (22,5 cmx24,4 cmx1,5 cm</v>
          </cell>
          <cell r="D1892">
            <v>34.450000000000003</v>
          </cell>
          <cell r="E1892">
            <v>34.450000000000003</v>
          </cell>
          <cell r="F1892">
            <v>34.450000000000003</v>
          </cell>
        </row>
        <row r="1893">
          <cell r="A1893" t="str">
            <v>04.395/018</v>
          </cell>
          <cell r="B1893" t="str">
            <v>Adet</v>
          </cell>
          <cell r="C1893" t="str">
            <v>Havuz Seramikleri (TS EN 176 Seramik Karolar-Toz halinde preslenmiş-Düşük su e mmeli-E&lt;% 3 BI Grubu) (TS EN 14411 EK G Kuru Preslenmiş seramik karolar-Düşük su e mmeli W&lt;%0,5 Grup BIA) Üstten taşma kanalı (diç veya dış) (24,5 cmx24,5 cmx1,2 cm) (24,5 c</v>
          </cell>
          <cell r="D1893">
            <v>36.15</v>
          </cell>
          <cell r="E1893">
            <v>36.15</v>
          </cell>
          <cell r="F1893">
            <v>36.15</v>
          </cell>
        </row>
        <row r="1894">
          <cell r="A1894" t="str">
            <v>04.395/019</v>
          </cell>
          <cell r="B1894" t="str">
            <v>Adet</v>
          </cell>
          <cell r="C1894" t="str">
            <v>Havuz Seramikleri (TS EN 176 Seramik Karolar-Toz halinde preslenmiş-Düşük su e mmeli-E&lt;% 3 BI Grubu) (TS EN 14411 EK G Kuru Preslenmiş seramik karolar-Düşük su e mmeli W&lt;%0,5 Grup BIA) Üstten taşma kanalı köşeleri (iç veya dış) (22 cmx22 cmx1,5 cm) (22</v>
          </cell>
          <cell r="D1894">
            <v>31.65</v>
          </cell>
          <cell r="E1894">
            <v>31.65</v>
          </cell>
          <cell r="F1894">
            <v>31.65</v>
          </cell>
        </row>
        <row r="1895">
          <cell r="A1895" t="str">
            <v>04.395/020</v>
          </cell>
          <cell r="B1895" t="str">
            <v>Adet</v>
          </cell>
          <cell r="C1895" t="str">
            <v>Havuz Seramikleri (TS EN 176 Seramik Karolar-Toz halinde preslenmiş-Düşük su e mmeli-E&lt;% 3 BI Grubu) (TS EN 14411 EK G Kuru Preslenmiş seramik karolar-Düşük su e mmeli W&lt;%0,5 Grup BIA) İçten taşma kanalı (delikli veya deliksiz) (16,5 cmx24,5 cmx1,25 cm</v>
          </cell>
          <cell r="D1895">
            <v>28.9</v>
          </cell>
          <cell r="E1895">
            <v>28.9</v>
          </cell>
          <cell r="F1895">
            <v>28.9</v>
          </cell>
        </row>
        <row r="1896">
          <cell r="A1896" t="str">
            <v>04.395/021</v>
          </cell>
          <cell r="B1896" t="str">
            <v>Adet</v>
          </cell>
          <cell r="C1896" t="str">
            <v>Havuz Seramikleri (TS EN 176 Seramik Karolar-Toz halinde preslenmiş-Düşük su e mmeli-E&lt;% 3 BI Grubu) (TS EN 14411 EK G Kuru Preslenmiş seramik karolar-Düşük su e mmeli W&lt;%0,5 Grup BIA) İçten taşma kanalı (delikli veya deliksiz) (22,5 cmx24,4 cmx1,5 cm)</v>
          </cell>
          <cell r="D1896">
            <v>37.799999999999997</v>
          </cell>
          <cell r="E1896">
            <v>37.799999999999997</v>
          </cell>
          <cell r="F1896">
            <v>37.799999999999997</v>
          </cell>
        </row>
        <row r="1897">
          <cell r="A1897" t="str">
            <v>04.395/022</v>
          </cell>
          <cell r="B1897" t="str">
            <v>Adet</v>
          </cell>
          <cell r="C1897" t="str">
            <v>Havuz Seramikleri (TS EN 176 Seramik Karolar-Toz halinde preslenmiş-Düşük su e mmeli-E&lt;% 3 BI Grubu) (TS EN 14411 EK G Kuru Preslenmiş seramik karolar-Düşük su e mmeli W&lt;%0,5 Grup BIA) İçten taşma kanalı köşeleri (iç veya dış) (24,5 cmx24,5 cmx1,25 cm)</v>
          </cell>
          <cell r="D1897">
            <v>33.9</v>
          </cell>
          <cell r="E1897">
            <v>33.9</v>
          </cell>
          <cell r="F1897">
            <v>33.9</v>
          </cell>
        </row>
        <row r="1898">
          <cell r="A1898" t="str">
            <v>04.395/023</v>
          </cell>
          <cell r="B1898" t="str">
            <v>Adet</v>
          </cell>
          <cell r="C1898" t="str">
            <v>Havuz Seramikleri (TS EN 176 Seramik Karolar-Toz halinde preslenmiş-Düşük su e mmeli-E&lt;% 3 BI Grubu) (TS EN 14411 EK G Kuru Preslenmiş seramik karolar-Düşük su e mmeli W&lt;%0,5 Grup BIA) İçten taşma kanalı köşeleri (iç veya dış) (22 cmx22 cmx1,5 cm)</v>
          </cell>
          <cell r="D1898">
            <v>34.450000000000003</v>
          </cell>
          <cell r="E1898">
            <v>34.450000000000003</v>
          </cell>
          <cell r="F1898">
            <v>34.450000000000003</v>
          </cell>
        </row>
        <row r="1899">
          <cell r="A1899" t="str">
            <v>04.395/024</v>
          </cell>
          <cell r="B1899" t="str">
            <v>m²</v>
          </cell>
          <cell r="C1899" t="str">
            <v>024-Üstten taşma kanalı (delikli veya deliksiz kanal parçası) (12,5 cm x 25 cm x 2,3 mm)</v>
          </cell>
          <cell r="D1899">
            <v>26</v>
          </cell>
          <cell r="E1899">
            <v>26</v>
          </cell>
          <cell r="F1899">
            <v>26</v>
          </cell>
        </row>
        <row r="1900">
          <cell r="A1900" t="str">
            <v>04.395/025</v>
          </cell>
          <cell r="B1900" t="str">
            <v>m²</v>
          </cell>
          <cell r="C1900" t="str">
            <v>025-R10b kaymazlık değerinde sırsız porselen karo (havuz kenarları için) (20 cm x 20 cm)</v>
          </cell>
          <cell r="D1900">
            <v>20</v>
          </cell>
          <cell r="E1900">
            <v>20</v>
          </cell>
          <cell r="F1900">
            <v>20</v>
          </cell>
        </row>
        <row r="1901">
          <cell r="A1901" t="str">
            <v>04.395/026</v>
          </cell>
          <cell r="B1901" t="str">
            <v>m²</v>
          </cell>
          <cell r="C1901" t="str">
            <v>026-Modüler ölçüde üretilmiş, her renk ve desende rölyef yüzeyli, R10b kaymazlık değerinde sırlı porselen karo (havuz kenarları için) (30 cm x 30 cm)</v>
          </cell>
          <cell r="D1901">
            <v>16.5</v>
          </cell>
          <cell r="E1901">
            <v>16.5</v>
          </cell>
          <cell r="F1901">
            <v>16.5</v>
          </cell>
        </row>
        <row r="1902">
          <cell r="A1902" t="str">
            <v>04.395/027</v>
          </cell>
          <cell r="B1902" t="str">
            <v>m²</v>
          </cell>
          <cell r="C1902" t="str">
            <v>027-Modüler ölçüde üretilmiş, her renk ve desende rölyef yüzeyli, R10b kaymazlık değerinde sırsız porselen karo (havuz kenarları için) (30 cm x 30 cm)</v>
          </cell>
          <cell r="D1902">
            <v>20</v>
          </cell>
          <cell r="E1902">
            <v>20</v>
          </cell>
          <cell r="F1902">
            <v>20</v>
          </cell>
        </row>
        <row r="1903">
          <cell r="A1903" t="str">
            <v>04.395/028</v>
          </cell>
          <cell r="B1903" t="str">
            <v>m²</v>
          </cell>
          <cell r="C1903" t="str">
            <v>028-Modüler ölçüde üretilmiş, her renk ve desende rölyef yüzeyli, R10b kaymazlık değerinde sırlı porselen karo (havuz kenarları için) (45 cm x 45 cm)</v>
          </cell>
          <cell r="D1903">
            <v>24</v>
          </cell>
          <cell r="E1903">
            <v>24</v>
          </cell>
          <cell r="F1903">
            <v>24</v>
          </cell>
        </row>
        <row r="1904">
          <cell r="A1904" t="str">
            <v>04.400</v>
          </cell>
          <cell r="B1904">
            <v>0</v>
          </cell>
          <cell r="C1904" t="str">
            <v>E-KAPLAMA GEREÇLERİ</v>
          </cell>
          <cell r="D1904">
            <v>0</v>
          </cell>
          <cell r="E1904">
            <v>0</v>
          </cell>
          <cell r="F1904">
            <v>0</v>
          </cell>
        </row>
        <row r="1905">
          <cell r="A1905" t="str">
            <v>04.401</v>
          </cell>
          <cell r="B1905" t="str">
            <v>Ton</v>
          </cell>
          <cell r="C1905" t="str">
            <v>Mermer pirinci (beyaz)</v>
          </cell>
          <cell r="D1905">
            <v>19.350000000000001</v>
          </cell>
          <cell r="E1905">
            <v>19.350000000000001</v>
          </cell>
          <cell r="F1905">
            <v>19.350000000000001</v>
          </cell>
        </row>
        <row r="1906">
          <cell r="A1906" t="str">
            <v>04.402</v>
          </cell>
          <cell r="B1906" t="str">
            <v>Ton</v>
          </cell>
          <cell r="C1906" t="str">
            <v>Mermer pirinci (renkli)</v>
          </cell>
          <cell r="D1906">
            <v>23</v>
          </cell>
          <cell r="E1906">
            <v>23</v>
          </cell>
          <cell r="F1906">
            <v>23</v>
          </cell>
        </row>
        <row r="1907">
          <cell r="A1907" t="str">
            <v>04.403</v>
          </cell>
          <cell r="B1907" t="str">
            <v>Ton</v>
          </cell>
          <cell r="C1907" t="str">
            <v>Mermer tozu (beyaz)</v>
          </cell>
          <cell r="D1907">
            <v>16.100000000000001</v>
          </cell>
          <cell r="E1907">
            <v>16.100000000000001</v>
          </cell>
          <cell r="F1907">
            <v>16.100000000000001</v>
          </cell>
        </row>
        <row r="1908">
          <cell r="A1908" t="str">
            <v>04.404</v>
          </cell>
          <cell r="B1908" t="str">
            <v>Ton</v>
          </cell>
          <cell r="C1908" t="str">
            <v>Memer tozu (renkli)</v>
          </cell>
          <cell r="D1908">
            <v>21.05</v>
          </cell>
          <cell r="E1908">
            <v>21.05</v>
          </cell>
          <cell r="F1908">
            <v>21.05</v>
          </cell>
        </row>
        <row r="1909">
          <cell r="A1909" t="str">
            <v>04.405</v>
          </cell>
          <cell r="B1909" t="str">
            <v>Ton</v>
          </cell>
          <cell r="C1909" t="str">
            <v>Tabii taş pirinci</v>
          </cell>
          <cell r="D1909">
            <v>15.25</v>
          </cell>
          <cell r="E1909">
            <v>15.25</v>
          </cell>
          <cell r="F1909">
            <v>15.25</v>
          </cell>
        </row>
        <row r="1910">
          <cell r="A1910" t="str">
            <v>04.406</v>
          </cell>
          <cell r="B1910" t="str">
            <v>Ton</v>
          </cell>
          <cell r="C1910" t="str">
            <v>Tabii taş tozu</v>
          </cell>
          <cell r="D1910">
            <v>19.399999999999999</v>
          </cell>
          <cell r="E1910">
            <v>19.399999999999999</v>
          </cell>
          <cell r="F1910">
            <v>19.399999999999999</v>
          </cell>
        </row>
        <row r="1911">
          <cell r="A1911" t="str">
            <v>04.407/A</v>
          </cell>
          <cell r="B1911" t="str">
            <v>m²</v>
          </cell>
          <cell r="C1911" t="str">
            <v>Beyaz karo fayans (150x150) (TS 202)</v>
          </cell>
          <cell r="D1911">
            <v>8.5500000000000007</v>
          </cell>
          <cell r="E1911">
            <v>8.5500000000000007</v>
          </cell>
          <cell r="F1911">
            <v>8.5500000000000007</v>
          </cell>
        </row>
        <row r="1912">
          <cell r="A1912" t="str">
            <v>04.407/B</v>
          </cell>
          <cell r="B1912" t="str">
            <v>m²</v>
          </cell>
          <cell r="C1912" t="str">
            <v>Her renkte karo fayans (150x150) (TS 202)</v>
          </cell>
          <cell r="D1912">
            <v>8.5500000000000007</v>
          </cell>
          <cell r="E1912">
            <v>8.5500000000000007</v>
          </cell>
          <cell r="F1912">
            <v>8.5500000000000007</v>
          </cell>
        </row>
        <row r="1913">
          <cell r="A1913" t="str">
            <v>04.407/C</v>
          </cell>
          <cell r="B1913" t="str">
            <v>m²</v>
          </cell>
          <cell r="C1913" t="str">
            <v>Dekoratif karo fayans (her renkte ve desen 150x150) (TS 202)</v>
          </cell>
          <cell r="D1913">
            <v>13.55</v>
          </cell>
          <cell r="E1913">
            <v>13.55</v>
          </cell>
          <cell r="F1913">
            <v>13.55</v>
          </cell>
        </row>
        <row r="1914">
          <cell r="A1914" t="str">
            <v>04.407/D</v>
          </cell>
          <cell r="B1914" t="str">
            <v>m²</v>
          </cell>
          <cell r="C1914" t="str">
            <v>Beyaz karo fayans (150x200) (TS 202)</v>
          </cell>
          <cell r="D1914">
            <v>9.0500000000000007</v>
          </cell>
          <cell r="E1914">
            <v>9.0500000000000007</v>
          </cell>
          <cell r="F1914">
            <v>9.0500000000000007</v>
          </cell>
        </row>
        <row r="1915">
          <cell r="A1915" t="str">
            <v>04.407/E</v>
          </cell>
          <cell r="B1915" t="str">
            <v>m²</v>
          </cell>
          <cell r="C1915" t="str">
            <v>Her renkte karo fayans (150x200) (TS 202)</v>
          </cell>
          <cell r="D1915">
            <v>10.15</v>
          </cell>
          <cell r="E1915">
            <v>10.15</v>
          </cell>
          <cell r="F1915">
            <v>10.15</v>
          </cell>
        </row>
        <row r="1916">
          <cell r="A1916" t="str">
            <v>04.407/F</v>
          </cell>
          <cell r="B1916" t="str">
            <v>m²</v>
          </cell>
          <cell r="C1916" t="str">
            <v>Dekoratif karo fayans (150x200) (TS 202)</v>
          </cell>
          <cell r="D1916">
            <v>14.7</v>
          </cell>
          <cell r="E1916">
            <v>14.7</v>
          </cell>
          <cell r="F1916">
            <v>14.7</v>
          </cell>
        </row>
        <row r="1917">
          <cell r="A1917" t="str">
            <v>04.407/G</v>
          </cell>
          <cell r="B1917" t="str">
            <v>m²</v>
          </cell>
          <cell r="C1917" t="str">
            <v>Her renkte karo fayans (200x200) (TS 202)</v>
          </cell>
          <cell r="D1917">
            <v>9.0500000000000007</v>
          </cell>
          <cell r="E1917">
            <v>9.0500000000000007</v>
          </cell>
          <cell r="F1917">
            <v>9.0500000000000007</v>
          </cell>
        </row>
        <row r="1918">
          <cell r="A1918" t="str">
            <v>04.407/H</v>
          </cell>
          <cell r="B1918" t="str">
            <v>m²</v>
          </cell>
          <cell r="C1918" t="str">
            <v>Dekoratif karo fayans (200x200) (TS 202)</v>
          </cell>
          <cell r="D1918">
            <v>14.15</v>
          </cell>
          <cell r="E1918">
            <v>14.15</v>
          </cell>
          <cell r="F1918">
            <v>14.15</v>
          </cell>
        </row>
        <row r="1919">
          <cell r="A1919" t="str">
            <v>04.407/I</v>
          </cell>
          <cell r="B1919" t="str">
            <v>m²</v>
          </cell>
          <cell r="C1919" t="str">
            <v>Her renkte karo fayans (200x250) (TS 202)</v>
          </cell>
          <cell r="D1919">
            <v>9.0500000000000007</v>
          </cell>
          <cell r="E1919">
            <v>9.0500000000000007</v>
          </cell>
          <cell r="F1919">
            <v>9.0500000000000007</v>
          </cell>
        </row>
        <row r="1920">
          <cell r="A1920" t="str">
            <v>04.407/J</v>
          </cell>
          <cell r="B1920" t="str">
            <v>m²</v>
          </cell>
          <cell r="C1920" t="str">
            <v>Dekoratif karo fayans (200x250) (TS 202)</v>
          </cell>
          <cell r="D1920">
            <v>15.85</v>
          </cell>
          <cell r="E1920">
            <v>15.85</v>
          </cell>
          <cell r="F1920">
            <v>15.85</v>
          </cell>
        </row>
        <row r="1921">
          <cell r="A1921" t="str">
            <v>04.408/A</v>
          </cell>
          <cell r="B1921" t="str">
            <v>m²</v>
          </cell>
          <cell r="C1921" t="str">
            <v>Karo mozaik seramik, 50x50 mm veya 20x20 mm (sırsız) (TS 202)</v>
          </cell>
          <cell r="D1921">
            <v>6.5</v>
          </cell>
          <cell r="E1921">
            <v>6.5</v>
          </cell>
          <cell r="F1921">
            <v>6.5</v>
          </cell>
        </row>
        <row r="1922">
          <cell r="A1922" t="str">
            <v>04.408/B</v>
          </cell>
          <cell r="B1922" t="str">
            <v>m²</v>
          </cell>
          <cell r="C1922" t="str">
            <v>Karo mozaik seramik, 50x50 mm veya 20x20 mm (sırlı) (TS 202)</v>
          </cell>
          <cell r="D1922">
            <v>8.8000000000000007</v>
          </cell>
          <cell r="E1922">
            <v>8.8000000000000007</v>
          </cell>
          <cell r="F1922">
            <v>8.8000000000000007</v>
          </cell>
        </row>
        <row r="1923">
          <cell r="A1923" t="str">
            <v>04.410/1A</v>
          </cell>
          <cell r="B1923" t="str">
            <v>m²</v>
          </cell>
          <cell r="C1923" t="str">
            <v>(40x40) 1,5 0,1-10 mm arasındaki boyutlarda mermer agregalı 'kompoze taş' plaklar (boyutlar cm olmak üzere, mavi ve turuncu rengi hariç her renk)</v>
          </cell>
          <cell r="D1923">
            <v>20.25</v>
          </cell>
          <cell r="E1923">
            <v>20.25</v>
          </cell>
          <cell r="F1923">
            <v>20.25</v>
          </cell>
        </row>
        <row r="1924">
          <cell r="A1924" t="str">
            <v>04.410/1B</v>
          </cell>
          <cell r="B1924" t="str">
            <v>m²</v>
          </cell>
          <cell r="C1924" t="str">
            <v>(30x60 ve 60x60) 2 0,1-10 mm arasındaki boyutlarda mermer agregalı 'kompoze taş' plaklar (boyutlar cm olmak üzere, mavi ve turuncu rengi hariç her renk)</v>
          </cell>
          <cell r="D1924">
            <v>26.25</v>
          </cell>
          <cell r="E1924">
            <v>26.25</v>
          </cell>
          <cell r="F1924">
            <v>26.25</v>
          </cell>
        </row>
        <row r="1925">
          <cell r="A1925" t="str">
            <v>04.410/1C</v>
          </cell>
          <cell r="B1925" t="str">
            <v>m²</v>
          </cell>
          <cell r="C1925" t="str">
            <v>(30x60 ve 60x60) 2,5 0,1-10 mm arasındaki boyutlarda mermer agregalı 'kompoze taş' plaklar (boyutlar cm olmak üzere, mavi ve turuncu rengi hariç her renk)</v>
          </cell>
          <cell r="D1925">
            <v>30.45</v>
          </cell>
          <cell r="E1925">
            <v>30.45</v>
          </cell>
          <cell r="F1925">
            <v>30.45</v>
          </cell>
        </row>
        <row r="1926">
          <cell r="A1926" t="str">
            <v>04.410/1D</v>
          </cell>
          <cell r="B1926" t="str">
            <v>m²</v>
          </cell>
          <cell r="C1926" t="str">
            <v>(30x60 ve 60x60) 3 0,1-10 mm arasındaki boyutlarda mermer agregalı 'kompoze taş' plaklar (boyutlar cm olmak üzere, mavi ve turuncu rengi hariç her renk)</v>
          </cell>
          <cell r="D1926">
            <v>36.75</v>
          </cell>
          <cell r="E1926">
            <v>36.75</v>
          </cell>
          <cell r="F1926">
            <v>36.75</v>
          </cell>
        </row>
        <row r="1927">
          <cell r="A1927" t="str">
            <v>04.410/1E</v>
          </cell>
          <cell r="B1927" t="str">
            <v>m²</v>
          </cell>
          <cell r="C1927" t="str">
            <v>(75x60 ve 150x60) 2,5 0,1-10 mm arasındaki boyutlarda mermer agregalı 'kompoze taş' plaklar (boyutlar cm olmak üzere, mavi ve turuncu rengi hariç her renk)</v>
          </cell>
          <cell r="D1927">
            <v>32.049999999999997</v>
          </cell>
          <cell r="E1927">
            <v>32.049999999999997</v>
          </cell>
          <cell r="F1927">
            <v>32.049999999999997</v>
          </cell>
        </row>
        <row r="1928">
          <cell r="A1928" t="str">
            <v>04.410/1F</v>
          </cell>
          <cell r="B1928" t="str">
            <v>m</v>
          </cell>
          <cell r="C1928" t="str">
            <v>150 (basamak 30+rıht 15) 2,5 (merdiven için) 0,1-10 mm arasındaki boyutlarda mermer agregalı 'kompoze taş' plaklar (boyutlar cm olmak üzere, mavi ve turuncu rengi hariç her renk)</v>
          </cell>
          <cell r="D1928">
            <v>34.65</v>
          </cell>
          <cell r="E1928">
            <v>34.65</v>
          </cell>
          <cell r="F1928">
            <v>34.65</v>
          </cell>
        </row>
        <row r="1929">
          <cell r="A1929" t="str">
            <v>04.410/1G</v>
          </cell>
          <cell r="B1929" t="str">
            <v>m</v>
          </cell>
          <cell r="C1929" t="str">
            <v>150 (basamak 30+rıht 15) 3 (merdiven için) 0,1-10 mm arasındaki boyutlarda mermer agregalı 'kompoze taş' plaklar (boyutlar cm olmak üzere, mavi ve turuncu rengi hariç her renk)</v>
          </cell>
          <cell r="D1929">
            <v>37.799999999999997</v>
          </cell>
          <cell r="E1929">
            <v>37.799999999999997</v>
          </cell>
          <cell r="F1929">
            <v>37.799999999999997</v>
          </cell>
        </row>
        <row r="1930">
          <cell r="A1930" t="str">
            <v>04.410/2A</v>
          </cell>
          <cell r="B1930" t="str">
            <v>m²</v>
          </cell>
          <cell r="C1930" t="str">
            <v>(40x40) 1,5 0,1-10 mm arasındaki boyutlarda granit agregalı 'kompoze taş' plaklar (boyutlar cm olmak üzere,mavi ve turuncu rengi hariç her renk)</v>
          </cell>
          <cell r="D1930">
            <v>29.75</v>
          </cell>
          <cell r="E1930">
            <v>29.75</v>
          </cell>
          <cell r="F1930">
            <v>29.75</v>
          </cell>
        </row>
        <row r="1931">
          <cell r="A1931" t="str">
            <v>04.410/2B</v>
          </cell>
          <cell r="B1931" t="str">
            <v>m²</v>
          </cell>
          <cell r="C1931" t="str">
            <v>(30x60 ve 60x60) 2 0,1-10 mm arasındaki boyutlarda granit agregalı 'kompoze taş' plaklar (boyutlar cm olmak üzere,mavi ve turuncu rengi hariç her renk)</v>
          </cell>
          <cell r="D1931">
            <v>36.5</v>
          </cell>
          <cell r="E1931">
            <v>36.5</v>
          </cell>
          <cell r="F1931">
            <v>36.5</v>
          </cell>
        </row>
        <row r="1932">
          <cell r="A1932" t="str">
            <v>04.410/2C</v>
          </cell>
          <cell r="B1932" t="str">
            <v>m²</v>
          </cell>
          <cell r="C1932" t="str">
            <v>(30x60 ve 60x60) 2,5 0,1-10 mm arasındaki boyutlarda granit agregalı 'kompoze taş' plaklar (boyutlar cm olmak üzere,mavi ve turuncu rengi hariç her renk)</v>
          </cell>
          <cell r="D1932">
            <v>47.65</v>
          </cell>
          <cell r="E1932">
            <v>47.65</v>
          </cell>
          <cell r="F1932">
            <v>47.65</v>
          </cell>
        </row>
        <row r="1933">
          <cell r="A1933" t="str">
            <v>04.410/2D</v>
          </cell>
          <cell r="B1933" t="str">
            <v>m²</v>
          </cell>
          <cell r="C1933" t="str">
            <v>(30x60 ve 60x60) 3 0,1-10 mm arasındaki boyutlarda granit agregalı 'kompoze taş' plaklar (boyutlar cm olmak üzere,mavi ve turuncu rengi hariç her renk)</v>
          </cell>
          <cell r="D1933">
            <v>56.5</v>
          </cell>
          <cell r="E1933">
            <v>56.5</v>
          </cell>
          <cell r="F1933">
            <v>56.5</v>
          </cell>
        </row>
        <row r="1934">
          <cell r="A1934" t="str">
            <v>04.410/2E</v>
          </cell>
          <cell r="B1934" t="str">
            <v>m²</v>
          </cell>
          <cell r="C1934" t="str">
            <v>(75x60 ve 150x60) 2,5 0,1-10 mm arasındaki boyutlarda granit agregalı 'kompoze taş' plaklar (boyutlar cm olmak üzere,mavi ve turuncu rengi hariç her renk)</v>
          </cell>
          <cell r="D1934">
            <v>50.4</v>
          </cell>
          <cell r="E1934">
            <v>50.4</v>
          </cell>
          <cell r="F1934">
            <v>50.4</v>
          </cell>
        </row>
        <row r="1935">
          <cell r="A1935" t="str">
            <v>04.410/2F</v>
          </cell>
          <cell r="B1935" t="str">
            <v>m</v>
          </cell>
          <cell r="C1935" t="str">
            <v>150 (basamak 30+rıht 15) 2,5 (merdiven için) 0,1-10 mm arasındaki boyutlarda granit agregalı 'kompoze taş' plaklar (boyutlar cm olmak üzere,mavi ve turuncu rengi hariç her renk)</v>
          </cell>
          <cell r="D1935">
            <v>40.950000000000003</v>
          </cell>
          <cell r="E1935">
            <v>40.950000000000003</v>
          </cell>
          <cell r="F1935">
            <v>40.950000000000003</v>
          </cell>
        </row>
        <row r="1936">
          <cell r="A1936" t="str">
            <v>04.410/2G</v>
          </cell>
          <cell r="B1936" t="str">
            <v>m</v>
          </cell>
          <cell r="C1936" t="str">
            <v>150 (basamak 30+rıht 15) 3 (merdiven için) 0,1-10 mm arasındaki boyutlarda granit agregalı 'kompoze taş' plaklar (boyutlar cm olmak üzere,mavi ve turuncu rengi hariç her renk)</v>
          </cell>
          <cell r="D1936">
            <v>44.9</v>
          </cell>
          <cell r="E1936">
            <v>44.9</v>
          </cell>
          <cell r="F1936">
            <v>44.9</v>
          </cell>
        </row>
        <row r="1937">
          <cell r="A1937" t="str">
            <v>04.410/3A</v>
          </cell>
          <cell r="B1937" t="str">
            <v>m²</v>
          </cell>
          <cell r="C1937" t="str">
            <v>(40x40) 1,5 0,1-10 mm arasındaki boyutlarda kuvars agregalı 'kompoze taş' plaklar (boyutlar cm olmak üzere,mavi ve turuncu rengi hariç her renk)</v>
          </cell>
          <cell r="D1937">
            <v>34.799999999999997</v>
          </cell>
          <cell r="E1937">
            <v>34.799999999999997</v>
          </cell>
          <cell r="F1937">
            <v>34.799999999999997</v>
          </cell>
        </row>
        <row r="1938">
          <cell r="A1938" t="str">
            <v>04.410/3B</v>
          </cell>
          <cell r="B1938" t="str">
            <v>m²</v>
          </cell>
          <cell r="C1938" t="str">
            <v>(30x60 ve 60x60) 2 0,1-10 mm arasındaki boyutlarda kuvars agregalı 'kompoze taş' plaklar (boyutlar cm olmak üzere,mavi ve turuncu rengi hariç her renk)</v>
          </cell>
          <cell r="D1938">
            <v>49.35</v>
          </cell>
          <cell r="E1938">
            <v>49.35</v>
          </cell>
          <cell r="F1938">
            <v>49.35</v>
          </cell>
        </row>
        <row r="1939">
          <cell r="A1939" t="str">
            <v>04.410/3C</v>
          </cell>
          <cell r="B1939" t="str">
            <v>m²</v>
          </cell>
          <cell r="C1939" t="str">
            <v>(30x60 ve 60x60) 2,5 0,1-10 mm arasındaki boyutlarda kuvars agregalı 'kompoze taş' plaklar (boyutlar cm olmak üzere,mavi ve turuncu rengi hariç her renk)</v>
          </cell>
          <cell r="D1939">
            <v>58.5</v>
          </cell>
          <cell r="E1939">
            <v>58.5</v>
          </cell>
          <cell r="F1939">
            <v>58.5</v>
          </cell>
        </row>
        <row r="1940">
          <cell r="A1940" t="str">
            <v>04.410/3D</v>
          </cell>
          <cell r="B1940" t="str">
            <v>m²</v>
          </cell>
          <cell r="C1940" t="str">
            <v>(30x60 ve 60x60) 3 0,1-10 mm arasındaki boyutlarda kuvars agregalı 'kompoze taş' plaklar (boyutlar cm olmak üzere,mavi ve turuncu rengi hariç her renk)</v>
          </cell>
          <cell r="D1940">
            <v>68.25</v>
          </cell>
          <cell r="E1940">
            <v>68.25</v>
          </cell>
          <cell r="F1940">
            <v>68.25</v>
          </cell>
        </row>
        <row r="1941">
          <cell r="A1941" t="str">
            <v>04.410/3E</v>
          </cell>
          <cell r="B1941" t="str">
            <v>m²</v>
          </cell>
          <cell r="C1941" t="str">
            <v>(75x60 ve 150x60) 2,5 0,1-10 mm arasındaki boyutlarda kuvars agregalı 'kompoze taş' plaklar (boyutlar cm olmak üzere,mavi ve turuncu rengi hariç her renk)</v>
          </cell>
          <cell r="D1941">
            <v>61.75</v>
          </cell>
          <cell r="E1941">
            <v>61.75</v>
          </cell>
          <cell r="F1941">
            <v>61.75</v>
          </cell>
        </row>
        <row r="1942">
          <cell r="A1942" t="str">
            <v>04.410/3F</v>
          </cell>
          <cell r="B1942" t="str">
            <v>m</v>
          </cell>
          <cell r="C1942" t="str">
            <v>150 (basamak 30+rıht 15) 2,5 (merdiven için) 0,1-10 mm arasındaki boyutlarda kuvars agregalı 'kompoze taş' plaklar (boyutlar cm olmak üzere,mavi ve turuncu rengi hariç her renk)</v>
          </cell>
          <cell r="D1942">
            <v>49.35</v>
          </cell>
          <cell r="E1942">
            <v>49.35</v>
          </cell>
          <cell r="F1942">
            <v>49.35</v>
          </cell>
        </row>
        <row r="1943">
          <cell r="A1943" t="str">
            <v>04.410/3G</v>
          </cell>
          <cell r="B1943" t="str">
            <v>m</v>
          </cell>
          <cell r="C1943" t="str">
            <v>150 (basamak 30+rıht 15) 3 (merdiven için) 0,1-10 mm arasındaki boyutlarda kuvars agregalı 'kompoze taş' plaklar (boyutlar cm olmak üzere,mavi ve turuncu rengi hariç her renk)</v>
          </cell>
          <cell r="D1943">
            <v>51.75</v>
          </cell>
          <cell r="E1943">
            <v>51.75</v>
          </cell>
          <cell r="F1943">
            <v>51.75</v>
          </cell>
        </row>
        <row r="1944">
          <cell r="A1944" t="str">
            <v>04.410/4A</v>
          </cell>
          <cell r="B1944" t="str">
            <v>m²</v>
          </cell>
          <cell r="C1944" t="str">
            <v>(40x40) (0,9-1,2) 0,1-2,5 mm arasındaki boyutlarda kuvars agregalı 'özel yapıştırcılı kompoze taş' plaklar (boyutlar cm olmak üzere,mavi ve turuncu rengi hariç her renk)</v>
          </cell>
          <cell r="D1944">
            <v>51.4</v>
          </cell>
          <cell r="E1944">
            <v>51.4</v>
          </cell>
          <cell r="F1944">
            <v>51.4</v>
          </cell>
        </row>
        <row r="1945">
          <cell r="A1945" t="str">
            <v>04.410/4B</v>
          </cell>
          <cell r="B1945" t="str">
            <v>m²</v>
          </cell>
          <cell r="C1945" t="str">
            <v>(30x60 ve 60x60) 1,5 0,1-2,5 mm arasındaki boyutlarda kuvars agregalı 'özel yapıştırcılı kompoze taş' plaklar (boyutlar cm olmak üzere,mavi ve turuncu rengi hariç her renk)</v>
          </cell>
          <cell r="D1945">
            <v>72.45</v>
          </cell>
          <cell r="E1945">
            <v>72.45</v>
          </cell>
          <cell r="F1945">
            <v>72.45</v>
          </cell>
        </row>
        <row r="1946">
          <cell r="A1946" t="str">
            <v>04.410/4C</v>
          </cell>
          <cell r="B1946" t="str">
            <v>m²</v>
          </cell>
          <cell r="C1946" t="str">
            <v>(30x60 ve 60x60) 2 0,1-2,5 mm arasındaki boyutlarda kuvars agregalı 'özel yapıştırcılı kompoze taş' plaklar (boyutlar cm olmak üzere,mavi ve turuncu rengi hariç her renk)</v>
          </cell>
          <cell r="D1946">
            <v>79.599999999999994</v>
          </cell>
          <cell r="E1946">
            <v>79.599999999999994</v>
          </cell>
          <cell r="F1946">
            <v>79.599999999999994</v>
          </cell>
        </row>
        <row r="1947">
          <cell r="A1947" t="str">
            <v>04.410/4D</v>
          </cell>
          <cell r="B1947" t="str">
            <v>m²</v>
          </cell>
          <cell r="C1947" t="str">
            <v>(30x60 ve 60x60) 2,5 0,1-2,5 mm arasındaki boyutlarda kuvars agregalı 'özel yapıştırcılı kompoze taş' plaklar (boyutlar cm olmak üzere,mavi ve turuncu rengi hariç her renk)</v>
          </cell>
          <cell r="D1947">
            <v>82.3</v>
          </cell>
          <cell r="E1947">
            <v>82.3</v>
          </cell>
          <cell r="F1947">
            <v>82.3</v>
          </cell>
        </row>
        <row r="1948">
          <cell r="A1948" t="str">
            <v>04.410/4E</v>
          </cell>
          <cell r="B1948" t="str">
            <v>m²</v>
          </cell>
          <cell r="C1948" t="str">
            <v>(30x60 ve 60x60) 3 0,1-2,5 mm arasındaki boyutlarda kuvars agregalı 'özel yapıştırcılı kompoze taş' plaklar (boyutlar cm olmak üzere,mavi ve turuncu rengi hariç her renk)</v>
          </cell>
          <cell r="D1948">
            <v>91.3</v>
          </cell>
          <cell r="E1948">
            <v>91.3</v>
          </cell>
          <cell r="F1948">
            <v>91.3</v>
          </cell>
        </row>
        <row r="1949">
          <cell r="A1949" t="str">
            <v>04.410/4F</v>
          </cell>
          <cell r="B1949" t="str">
            <v>m²</v>
          </cell>
          <cell r="C1949" t="str">
            <v>(75x60 ve 150x60) 2 0,1-2,5 mm arasındaki boyutlarda kuvars agregalı 'özel yapıştırcılı kompoze taş' plaklar (boyutlar cm olmak üzere,mavi ve turuncu rengi hariç her renk)</v>
          </cell>
          <cell r="D1949">
            <v>85.55</v>
          </cell>
          <cell r="E1949">
            <v>85.55</v>
          </cell>
          <cell r="F1949">
            <v>85.55</v>
          </cell>
        </row>
        <row r="1950">
          <cell r="A1950" t="str">
            <v>04.410/4G</v>
          </cell>
          <cell r="B1950" t="str">
            <v>m²</v>
          </cell>
          <cell r="C1950" t="str">
            <v>(75x60 ve 150x60) 2,5 0,1-2,5 mm arasındaki boyutlarda kuvars agregalı 'özel yapıştırcılı kompoze taş' plaklar (boyutlar cm olmak üzere,mavi ve turuncu rengi hariç her renk)</v>
          </cell>
          <cell r="D1950">
            <v>89.05</v>
          </cell>
          <cell r="E1950">
            <v>89.05</v>
          </cell>
          <cell r="F1950">
            <v>89.05</v>
          </cell>
        </row>
        <row r="1951">
          <cell r="A1951" t="str">
            <v>04.410/4H</v>
          </cell>
          <cell r="B1951" t="str">
            <v>m</v>
          </cell>
          <cell r="C1951" t="str">
            <v>150 (basamak 30+rıht 15) 2,5 (merdiven için) 0,1-2,5 mm arasındaki boyutlarda kuvars agregalı 'özel yapıştırcılı kompoze taş' plaklar (boyutlar cm olmak üzere,mavi ve turuncu rengi hariç her renk)</v>
          </cell>
          <cell r="D1951">
            <v>71.25</v>
          </cell>
          <cell r="E1951">
            <v>71.25</v>
          </cell>
          <cell r="F1951">
            <v>71.25</v>
          </cell>
        </row>
        <row r="1952">
          <cell r="A1952" t="str">
            <v>04.410/4I</v>
          </cell>
          <cell r="B1952" t="str">
            <v>m</v>
          </cell>
          <cell r="C1952" t="str">
            <v>150 (basamak 30+rıht 15) 3 (merdiven için) 0,1-2,5 mm arasındaki boyutlarda kuvars agregalı 'özel yapıştırcılı kompoze taş' plaklar (boyutlar cm olmak üzere,mavi ve turuncu rengi hariç her renk)</v>
          </cell>
          <cell r="D1952">
            <v>82.55</v>
          </cell>
          <cell r="E1952">
            <v>82.55</v>
          </cell>
          <cell r="F1952">
            <v>82.55</v>
          </cell>
        </row>
        <row r="1953">
          <cell r="A1953" t="str">
            <v>04.410/5A</v>
          </cell>
          <cell r="B1953" t="str">
            <v>m²</v>
          </cell>
          <cell r="C1953" t="str">
            <v>60x60x1,2 0,1-4 mm arasındaki boyutlarda kuvars esaslı kompoze taş plaklar (boyutlar cm olmak üzere lacivert,siyah,koyu kahve, koyu yeşil,koyu kırmızı renkleri hariç her renk)</v>
          </cell>
          <cell r="D1953">
            <v>81.650000000000006</v>
          </cell>
          <cell r="E1953">
            <v>81.650000000000006</v>
          </cell>
          <cell r="F1953">
            <v>81.650000000000006</v>
          </cell>
        </row>
        <row r="1954">
          <cell r="A1954" t="str">
            <v>04.410/5B</v>
          </cell>
          <cell r="B1954" t="str">
            <v>m²</v>
          </cell>
          <cell r="C1954" t="str">
            <v>60x60x2 0,1-4 mm arasındaki boyutlarda kuvars esaslı kompoze taş plaklar (boyutlar cm olmak üzere lacivert,siyah,koyu kahve, koyu yeşil,koyu kırmızı renkleri hariç her renk)</v>
          </cell>
          <cell r="D1954">
            <v>95.55</v>
          </cell>
          <cell r="E1954">
            <v>95.55</v>
          </cell>
          <cell r="F1954">
            <v>95.55</v>
          </cell>
        </row>
        <row r="1955">
          <cell r="A1955" t="str">
            <v>04.410/5C</v>
          </cell>
          <cell r="B1955" t="str">
            <v>m²</v>
          </cell>
          <cell r="C1955" t="str">
            <v>(180x120)x1,2 plaka 0,1-4 mm arasındaki boyutlarda kuvars esaslı kompoze taş plaklar (boyutlar cm olmak üzere lacivert,siyah,koyu kahve, koyu yeşil,koyu kırmızı renkleri hariç her renk)</v>
          </cell>
          <cell r="D1955">
            <v>78.25</v>
          </cell>
          <cell r="E1955">
            <v>78.25</v>
          </cell>
          <cell r="F1955">
            <v>78.25</v>
          </cell>
        </row>
        <row r="1956">
          <cell r="A1956" t="str">
            <v>04.410/5D</v>
          </cell>
          <cell r="B1956" t="str">
            <v>m²</v>
          </cell>
          <cell r="C1956" t="str">
            <v>(180x120)x2 plaka 0,1-4 mm arasındaki boyutlarda kuvars esaslı kompoze taş plaklar (boyutlar cm olmak üzere lacivert,siyah,koyu kahve, koyu yeşil,koyu kırmızı renkleri hariç her renk)</v>
          </cell>
          <cell r="D1956">
            <v>92.95</v>
          </cell>
          <cell r="E1956">
            <v>92.95</v>
          </cell>
          <cell r="F1956">
            <v>92.95</v>
          </cell>
        </row>
        <row r="1957">
          <cell r="A1957" t="str">
            <v>04.410/5E</v>
          </cell>
          <cell r="B1957" t="str">
            <v>m²</v>
          </cell>
          <cell r="C1957" t="str">
            <v>(180x120)x3 plaka 0,1-4 mm arasındaki boyutlarda kuvars esaslı kompoze taş plaklar (boyutlar cm olmak üzere lacivert,siyah,koyu kahve, koyu yeşil,koyu kırmızı renkleri hariç her renk)</v>
          </cell>
          <cell r="D1957">
            <v>107.1</v>
          </cell>
          <cell r="E1957">
            <v>107.1</v>
          </cell>
          <cell r="F1957">
            <v>107.1</v>
          </cell>
        </row>
        <row r="1958">
          <cell r="A1958" t="str">
            <v>04.410/5F</v>
          </cell>
          <cell r="B1958" t="str">
            <v>m²</v>
          </cell>
          <cell r="C1958" t="str">
            <v>(305x140)x2 plaka 0,1-4 mm arasındaki boyutlarda kuvars esaslı kompoze taş plaklar (boyutlar cm olmak üzere lacivert,siyah,koyu kahve, koyu yeşil,koyu kırmızı renkleri hariç her renk)</v>
          </cell>
          <cell r="D1958">
            <v>111.3</v>
          </cell>
          <cell r="E1958">
            <v>111.3</v>
          </cell>
          <cell r="F1958">
            <v>111.3</v>
          </cell>
        </row>
        <row r="1959">
          <cell r="A1959" t="str">
            <v>04.410/6A</v>
          </cell>
          <cell r="B1959" t="str">
            <v>m²</v>
          </cell>
          <cell r="C1959" t="str">
            <v>60x60x1,2 0,1-4 mm arasındaki boyutlarda kuvars esaslı kompoze taş plaklar (boyutlar cm olmak üzere koyu renkler)</v>
          </cell>
          <cell r="D1959">
            <v>90.85</v>
          </cell>
          <cell r="E1959">
            <v>90.85</v>
          </cell>
          <cell r="F1959">
            <v>90.85</v>
          </cell>
        </row>
        <row r="1960">
          <cell r="A1960" t="str">
            <v>04.410/6B</v>
          </cell>
          <cell r="B1960" t="str">
            <v>m²</v>
          </cell>
          <cell r="C1960" t="str">
            <v>60x60x2 0,1-4 mm arasındaki boyutlarda kuvars esaslı kompoze taş plaklar (boyutlar cm olmak üzere koyu renkler)</v>
          </cell>
          <cell r="D1960">
            <v>112.35</v>
          </cell>
          <cell r="E1960">
            <v>112.35</v>
          </cell>
          <cell r="F1960">
            <v>112.35</v>
          </cell>
        </row>
        <row r="1961">
          <cell r="A1961" t="str">
            <v>04.410/6C</v>
          </cell>
          <cell r="B1961" t="str">
            <v>m²</v>
          </cell>
          <cell r="C1961" t="str">
            <v>(180x120)x1,2 plaka 0,1-4 mm arasındaki boyutlarda kuvars esaslı kompoze taş plaklar (boyutlar cm olmak üzere koyu renkler)</v>
          </cell>
          <cell r="D1961">
            <v>87.45</v>
          </cell>
          <cell r="E1961">
            <v>87.45</v>
          </cell>
          <cell r="F1961">
            <v>87.45</v>
          </cell>
        </row>
        <row r="1962">
          <cell r="A1962" t="str">
            <v>04.410/6D</v>
          </cell>
          <cell r="B1962" t="str">
            <v>m²</v>
          </cell>
          <cell r="C1962" t="str">
            <v>(180x120)x2 plaka 0,1-4 mm arasındaki boyutlarda kuvars esaslı kompoze taş plaklar (boyutlar cm olmak üzere koyu renkler)</v>
          </cell>
          <cell r="D1962">
            <v>109.2</v>
          </cell>
          <cell r="E1962">
            <v>109.2</v>
          </cell>
          <cell r="F1962">
            <v>109.2</v>
          </cell>
        </row>
        <row r="1963">
          <cell r="A1963" t="str">
            <v>04.410/6E</v>
          </cell>
          <cell r="B1963" t="str">
            <v>m²</v>
          </cell>
          <cell r="C1963" t="str">
            <v>(180x120)x3 plaka 0,1-4 mm arasındaki boyutlarda kuvars esaslı kompoze taş plaklar (boyutlar cm olmak üzere koyu renkler)</v>
          </cell>
          <cell r="D1963">
            <v>121.3</v>
          </cell>
          <cell r="E1963">
            <v>121.3</v>
          </cell>
          <cell r="F1963">
            <v>121.3</v>
          </cell>
        </row>
        <row r="1964">
          <cell r="A1964" t="str">
            <v>04.410/6F</v>
          </cell>
          <cell r="B1964" t="str">
            <v>m²</v>
          </cell>
          <cell r="C1964" t="str">
            <v>(305x140)x2 plaka 0,1-4 mm arasındaki boyutlarda kuvars esaslı kompoze taş plaklar (boyutlar cm olmak üzere koyu renkler)</v>
          </cell>
          <cell r="D1964">
            <v>127.05</v>
          </cell>
          <cell r="E1964">
            <v>127.05</v>
          </cell>
          <cell r="F1964">
            <v>127.05</v>
          </cell>
        </row>
        <row r="1965">
          <cell r="A1965" t="str">
            <v>04.410/7A</v>
          </cell>
          <cell r="B1965" t="str">
            <v>m²</v>
          </cell>
          <cell r="C1965" t="str">
            <v>60x60x1,2 0,1-1,2 mm arasındaki boyutlarda kuvars esaslı kompoze taş plaklar (boyutlar cm olmak üzere lacivert,siyah,koyu kahve, koyu yeşil,koyu kırmızı rengi hariç her renk)</v>
          </cell>
          <cell r="D1965">
            <v>90.85</v>
          </cell>
          <cell r="E1965">
            <v>90.85</v>
          </cell>
          <cell r="F1965">
            <v>90.85</v>
          </cell>
        </row>
        <row r="1966">
          <cell r="A1966" t="str">
            <v>04.410/7B</v>
          </cell>
          <cell r="B1966" t="str">
            <v>m²</v>
          </cell>
          <cell r="C1966" t="str">
            <v>60x60x2 0,1-1,2 mm arasındaki boyutlarda kuvars esaslı kompoze taş plaklar (boyutlar cm olmak üzere lacivert,siyah,koyu kahve, koyu yeşil,koyu kırmızı rengi hariç her renk)</v>
          </cell>
          <cell r="D1966">
            <v>107.65</v>
          </cell>
          <cell r="E1966">
            <v>107.65</v>
          </cell>
          <cell r="F1966">
            <v>107.65</v>
          </cell>
        </row>
        <row r="1967">
          <cell r="A1967" t="str">
            <v>04.410/7C</v>
          </cell>
          <cell r="B1967" t="str">
            <v>m²</v>
          </cell>
          <cell r="C1967" t="str">
            <v>(180x120)x1,2 plaka 0,1-1,2 mm arasındaki boyutlarda kuvars esaslı kompoze taş plaklar (boyutlar cm olmak üzere lacivert,siyah,koyu kahve, koyu yeşil,koyu kırmızı rengi hariç her renk)</v>
          </cell>
          <cell r="D1967">
            <v>87.45</v>
          </cell>
          <cell r="E1967">
            <v>87.45</v>
          </cell>
          <cell r="F1967">
            <v>87.45</v>
          </cell>
        </row>
        <row r="1968">
          <cell r="A1968" t="str">
            <v>04.410/7D</v>
          </cell>
          <cell r="B1968" t="str">
            <v>m²</v>
          </cell>
          <cell r="C1968" t="str">
            <v>(180x120)x2 plaka 0,1-1,2 mm arasındaki boyutlarda kuvars esaslı kompoze taş plaklar (boyutlar cm olmak üzere lacivert,siyah,koyu kahve, koyu yeşil,koyu kırmızı rengi hariç her renk)</v>
          </cell>
          <cell r="D1968">
            <v>104.5</v>
          </cell>
          <cell r="E1968">
            <v>104.5</v>
          </cell>
          <cell r="F1968">
            <v>104.5</v>
          </cell>
        </row>
        <row r="1969">
          <cell r="A1969" t="str">
            <v>04.410/7E</v>
          </cell>
          <cell r="B1969" t="str">
            <v>m²</v>
          </cell>
          <cell r="C1969" t="str">
            <v>(180x120)x3 plaka 0,1-1,2 mm arasındaki boyutlarda kuvars esaslı kompoze taş plaklar (boyutlar cm olmak üzere lacivert,siyah,koyu kahve, koyu yeşil,koyu kırmızı rengi hariç her renk)</v>
          </cell>
          <cell r="D1969">
            <v>121.3</v>
          </cell>
          <cell r="E1969">
            <v>121.3</v>
          </cell>
          <cell r="F1969">
            <v>121.3</v>
          </cell>
        </row>
        <row r="1970">
          <cell r="A1970" t="str">
            <v>04.410/7F</v>
          </cell>
          <cell r="B1970" t="str">
            <v>m²</v>
          </cell>
          <cell r="C1970" t="str">
            <v>(305x140)x2 plaka 0,1-1,2 mm arasındaki boyutlarda kuvars esaslı kompoze taş plaklar (boyutlar cm olmak üzere lacivert,siyah,koyu kahve, koyu yeşil,koyu kırmızı rengi hariç her renk)</v>
          </cell>
          <cell r="D1970">
            <v>122.35</v>
          </cell>
          <cell r="E1970">
            <v>122.35</v>
          </cell>
          <cell r="F1970">
            <v>122.35</v>
          </cell>
        </row>
        <row r="1971">
          <cell r="A1971" t="str">
            <v>04.410/8A</v>
          </cell>
          <cell r="B1971" t="str">
            <v>m²</v>
          </cell>
          <cell r="C1971" t="str">
            <v>60x60x1,2 0,1-1,2 mm arasındaki boyutlarda kuvars esaslı kompoze taş plaklar (boyutlar cm olmak üzere koyu renkler)</v>
          </cell>
          <cell r="D1971">
            <v>100.8</v>
          </cell>
          <cell r="E1971">
            <v>100.8</v>
          </cell>
          <cell r="F1971">
            <v>100.8</v>
          </cell>
        </row>
        <row r="1972">
          <cell r="A1972" t="str">
            <v>04.410/8B</v>
          </cell>
          <cell r="B1972" t="str">
            <v>m²</v>
          </cell>
          <cell r="C1972" t="str">
            <v>60x60x2 0,1-1,2 mm arasındaki boyutlarda kuvars esaslı kompoze taş plaklar (boyutlar cm olmak üzere koyu renkler)</v>
          </cell>
          <cell r="D1972">
            <v>124.95</v>
          </cell>
          <cell r="E1972">
            <v>124.95</v>
          </cell>
          <cell r="F1972">
            <v>124.95</v>
          </cell>
        </row>
        <row r="1973">
          <cell r="A1973" t="str">
            <v>04.410/8C</v>
          </cell>
          <cell r="B1973" t="str">
            <v>m²</v>
          </cell>
          <cell r="C1973" t="str">
            <v>(180x120)x1,2 plaka 0,1-1,2 mm arasındaki boyutlarda kuvars esaslı kompoze taş plaklar (boyutlar cm olmak üzere koyu renkler)</v>
          </cell>
          <cell r="D1973">
            <v>97.65</v>
          </cell>
          <cell r="E1973">
            <v>97.65</v>
          </cell>
          <cell r="F1973">
            <v>97.65</v>
          </cell>
        </row>
        <row r="1974">
          <cell r="A1974" t="str">
            <v>04.410/8D</v>
          </cell>
          <cell r="B1974" t="str">
            <v>m²</v>
          </cell>
          <cell r="C1974" t="str">
            <v>(180x120)x2 plaka 0,1-1,2 mm arasındaki boyutlarda kuvars esaslı kompoze taş plaklar (boyutlar cm olmak üzere koyu renkler)</v>
          </cell>
          <cell r="D1974">
            <v>121.3</v>
          </cell>
          <cell r="E1974">
            <v>121.3</v>
          </cell>
          <cell r="F1974">
            <v>121.3</v>
          </cell>
        </row>
        <row r="1975">
          <cell r="A1975" t="str">
            <v>04.410/8E</v>
          </cell>
          <cell r="B1975" t="str">
            <v>m²</v>
          </cell>
          <cell r="C1975" t="str">
            <v>(180x120)x3 plaka 0,1-1,2 mm arasındaki boyutlarda kuvars esaslı kompoze taş plaklar (boyutlar cm olmak üzere koyu renkler)</v>
          </cell>
          <cell r="D1975">
            <v>133.9</v>
          </cell>
          <cell r="E1975">
            <v>133.9</v>
          </cell>
          <cell r="F1975">
            <v>133.9</v>
          </cell>
        </row>
        <row r="1976">
          <cell r="A1976" t="str">
            <v>04.410/8F</v>
          </cell>
          <cell r="B1976" t="str">
            <v>m²</v>
          </cell>
          <cell r="C1976" t="str">
            <v>(305x140)x2 plaka 0,1-1,2 mm arasındaki boyutlarda kuvars esaslı kompoze taş plaklar (boyutlar cm olmak üzere koyu renkler)</v>
          </cell>
          <cell r="D1976">
            <v>139.65</v>
          </cell>
          <cell r="E1976">
            <v>139.65</v>
          </cell>
          <cell r="F1976">
            <v>139.65</v>
          </cell>
        </row>
        <row r="1977">
          <cell r="A1977" t="str">
            <v>04.411/1A</v>
          </cell>
          <cell r="B1977" t="str">
            <v>m²</v>
          </cell>
          <cell r="C1977" t="str">
            <v>Terrazo Karo Plaklar (Suni Mermer) beyaz çimentolu, Kırılma Yükü Şartları (Sınıf 1) Harç ile tam olarak yataklanarak döşenmelidir.</v>
          </cell>
          <cell r="D1977">
            <v>10</v>
          </cell>
          <cell r="E1977">
            <v>10</v>
          </cell>
          <cell r="F1977">
            <v>10</v>
          </cell>
        </row>
        <row r="1978">
          <cell r="A1978" t="str">
            <v>04.411/1B</v>
          </cell>
          <cell r="B1978" t="str">
            <v>m²</v>
          </cell>
          <cell r="C1978" t="str">
            <v>Terrazo Karo Plaklar (Suni Mermer) beyaz çimentolu, Kırılma Yükü Şartları (Sınıf 2) Yüzey alanı &lt;= 1100 cm2 ebatlarda ve kırılma dayanımı &gt; 2,5 kN olmalıdır.</v>
          </cell>
          <cell r="D1978">
            <v>13</v>
          </cell>
          <cell r="E1978">
            <v>13</v>
          </cell>
          <cell r="F1978">
            <v>13</v>
          </cell>
        </row>
        <row r="1979">
          <cell r="A1979" t="str">
            <v>04.411/1C</v>
          </cell>
          <cell r="B1979" t="str">
            <v>m²</v>
          </cell>
          <cell r="C1979" t="str">
            <v>Terrazo Karo Plaklar (Suni Mermer) beyaz çimentolu, Kırılma Yükü Şartları (Sınıf 3) Yüzey alanı &gt; 1100 cm2 ebatlarda ve kırılma dayanımı &gt; 3 kN olmalıdır.</v>
          </cell>
          <cell r="D1979">
            <v>16</v>
          </cell>
          <cell r="E1979">
            <v>16</v>
          </cell>
          <cell r="F1979">
            <v>16</v>
          </cell>
        </row>
        <row r="1980">
          <cell r="A1980" t="str">
            <v>04.411/1D</v>
          </cell>
          <cell r="B1980" t="str">
            <v>m²</v>
          </cell>
          <cell r="C1980" t="str">
            <v>500x500mm/600x600mm ye kadar vb. ebatlarında Kırılma Yükü Şartları (Sınıf 3) Yüzey alanı &gt; 1100cm2 ebatlarda ve kırılma dayanımı &gt; 3 kN olmalıdır.</v>
          </cell>
          <cell r="D1980">
            <v>19</v>
          </cell>
          <cell r="E1980">
            <v>19</v>
          </cell>
          <cell r="F1980">
            <v>19</v>
          </cell>
        </row>
        <row r="1981">
          <cell r="A1981" t="str">
            <v>04.411/2A</v>
          </cell>
          <cell r="B1981" t="str">
            <v>m²</v>
          </cell>
          <cell r="C1981" t="str">
            <v>Terrazo Karo Plaklar (Suni Mermer) normal çimentolu, Kırılma Yükü Şartları (Sınıf 1) Harç ile tam olarak yataklanarak döşenmelidir.</v>
          </cell>
          <cell r="D1981">
            <v>9.5</v>
          </cell>
          <cell r="E1981">
            <v>9.5</v>
          </cell>
          <cell r="F1981">
            <v>9.5</v>
          </cell>
        </row>
        <row r="1982">
          <cell r="A1982" t="str">
            <v>04.411/2B</v>
          </cell>
          <cell r="B1982" t="str">
            <v>m²</v>
          </cell>
          <cell r="C1982" t="str">
            <v>Terrazo Karo Plaklar (Suni Mermer) normal çimentolu, Kırılma Yükü Şartları (Sınıf 2) Yüzey alanı &lt;= 1100 cm2 ebatlarda ve kırılma dayanımı &gt; 2,5 kN olmalıdır.</v>
          </cell>
          <cell r="D1982">
            <v>12.5</v>
          </cell>
          <cell r="E1982">
            <v>12.5</v>
          </cell>
          <cell r="F1982">
            <v>12.5</v>
          </cell>
        </row>
        <row r="1983">
          <cell r="A1983" t="str">
            <v>04.411/2C</v>
          </cell>
          <cell r="B1983" t="str">
            <v>m²</v>
          </cell>
          <cell r="C1983" t="str">
            <v>Terrazo Karo Plaklar (Suni Mermer) normal çimentolu, Kırılma Yükü Şartları (Sınıf 3) Yüzey alanı &gt; 1100 cm2 ebatlarda ve kırılma dayanımı &gt; 3 kN olmalıdır.</v>
          </cell>
          <cell r="D1983">
            <v>15.5</v>
          </cell>
          <cell r="E1983">
            <v>15.5</v>
          </cell>
          <cell r="F1983">
            <v>15.5</v>
          </cell>
        </row>
        <row r="1984">
          <cell r="A1984" t="str">
            <v>04.411/2D</v>
          </cell>
          <cell r="B1984" t="str">
            <v>m²</v>
          </cell>
          <cell r="C1984" t="str">
            <v>500x500mm/600x600mm ye kadar vb. ebatlarında  Kırılma Yükü Şartları (Sınıf 3) Yüzey alanı &gt; 1100cm2 ebatlarda ve kırılma dayanımı &gt; 3 kN olmalıdır.</v>
          </cell>
          <cell r="D1984">
            <v>18.5</v>
          </cell>
          <cell r="E1984">
            <v>18.5</v>
          </cell>
          <cell r="F1984">
            <v>18.5</v>
          </cell>
        </row>
        <row r="1985">
          <cell r="A1985" t="str">
            <v>04.411/3A</v>
          </cell>
          <cell r="B1985" t="str">
            <v>m²</v>
          </cell>
          <cell r="C1985" t="str">
            <v>Terrazo Karo Plaklar (Karo Mozayik) beyaz çimentolu, Kırılma Yükü Şartları (Sınıf 1) Harç ile tam olarak yataklanarak döşenmelidir.</v>
          </cell>
          <cell r="D1985">
            <v>8.5</v>
          </cell>
          <cell r="E1985">
            <v>8.5</v>
          </cell>
          <cell r="F1985">
            <v>8.5</v>
          </cell>
        </row>
        <row r="1986">
          <cell r="A1986" t="str">
            <v>04.411/3B</v>
          </cell>
          <cell r="B1986" t="str">
            <v>m²</v>
          </cell>
          <cell r="C1986" t="str">
            <v>Terrazo Karo Plaklar (Karo Mozayik) beyaz çimentolu, Kırılma Yükü Şartları (Sınıf 2) Yüzey alanı &lt;= 1100 cm2 ebatlarda ve kırılma dayanımı &gt; 2,5 kN olmalıdır.</v>
          </cell>
          <cell r="D1986">
            <v>11.5</v>
          </cell>
          <cell r="E1986">
            <v>11.5</v>
          </cell>
          <cell r="F1986">
            <v>11.5</v>
          </cell>
        </row>
        <row r="1987">
          <cell r="A1987" t="str">
            <v>04.411/3C</v>
          </cell>
          <cell r="B1987" t="str">
            <v>m²</v>
          </cell>
          <cell r="C1987" t="str">
            <v>Terrazo Karo Plaklar (Karo Mozayik) beyaz çimentolu, Kırılma Yükü Şartları (Sınıf 3) Yüzey alanı &gt; 1100 cm2 ebatlarda ve kırılma dayanımı &gt; 3 kN olmalıdır. Terrazo Karo Plaklar (Karo Mozayik) (Normal Çimentolu) Düz veya desenli</v>
          </cell>
          <cell r="D1987">
            <v>14.5</v>
          </cell>
          <cell r="E1987">
            <v>14.5</v>
          </cell>
          <cell r="F1987">
            <v>14.5</v>
          </cell>
        </row>
        <row r="1988">
          <cell r="A1988" t="str">
            <v>04.411/3D</v>
          </cell>
          <cell r="B1988" t="str">
            <v>m²</v>
          </cell>
          <cell r="C1988" t="str">
            <v>500x500mm/600x600mm ye kadar vb. ebatlarında Kırılma Yükü Şartları (Sınıf 3) Yüzey alanı &gt; 1100cm2 ebatlarda ve kırılma dayanımı &gt; 3 kN olmalıdır.</v>
          </cell>
          <cell r="D1988">
            <v>17.5</v>
          </cell>
          <cell r="E1988">
            <v>17.5</v>
          </cell>
          <cell r="F1988">
            <v>17.5</v>
          </cell>
        </row>
        <row r="1989">
          <cell r="A1989" t="str">
            <v>04.411/4A</v>
          </cell>
          <cell r="B1989" t="str">
            <v>m²</v>
          </cell>
          <cell r="C1989" t="str">
            <v>Terrazo Karo Plaklar (Karo Mozayik) normal çimentolu, Kırılma Yükü Şartları (Sınıf 1) Harç ile tam olarak yataklanarak döşenmelidir.</v>
          </cell>
          <cell r="D1989">
            <v>8</v>
          </cell>
          <cell r="E1989">
            <v>8</v>
          </cell>
          <cell r="F1989">
            <v>8</v>
          </cell>
        </row>
        <row r="1990">
          <cell r="A1990" t="str">
            <v>04.411/4B</v>
          </cell>
          <cell r="B1990" t="str">
            <v>m²</v>
          </cell>
          <cell r="C1990" t="str">
            <v>Terrazo Karo Plaklar (Karo Mozayik) normal çimentolu, Kırılma Yükü Şartları (Sınıf 2) Yüzey alanı &lt;= 1100 cm2 ebatlarda ve kırılma dayanımı &gt; 2,5 kN olmalıdır.</v>
          </cell>
          <cell r="D1990">
            <v>11</v>
          </cell>
          <cell r="E1990">
            <v>11</v>
          </cell>
          <cell r="F1990">
            <v>11</v>
          </cell>
        </row>
        <row r="1991">
          <cell r="A1991" t="str">
            <v>04.411/4C</v>
          </cell>
          <cell r="B1991" t="str">
            <v>m²</v>
          </cell>
          <cell r="C1991" t="str">
            <v>Terrazo Karo Plaklar (Karo Mozayik) normal çimentolu, Kırılma Yükü Şartları (Sınıf 3) Yüzey alanı &gt; 1100 cm2 ebatlarda ve kırılma dayanımı &gt; 3 kN olmalıdır.</v>
          </cell>
          <cell r="D1991">
            <v>14</v>
          </cell>
          <cell r="E1991">
            <v>14</v>
          </cell>
          <cell r="F1991">
            <v>14</v>
          </cell>
        </row>
        <row r="1992">
          <cell r="A1992" t="str">
            <v>04.411/4D</v>
          </cell>
          <cell r="B1992" t="str">
            <v>m²</v>
          </cell>
          <cell r="C1992" t="str">
            <v>500x500mm/600x600mm ye kadar vb. ebatlarındaKırılma Yükü Şartları (Sınıf 3) Yüzey alanı &gt; 1100cm2 ebatlarda ve kırılma dayanımı &gt; 3 kN olmalıdır.</v>
          </cell>
          <cell r="D1992">
            <v>17</v>
          </cell>
          <cell r="E1992">
            <v>17</v>
          </cell>
          <cell r="F1992">
            <v>17</v>
          </cell>
        </row>
        <row r="1993">
          <cell r="A1993" t="str">
            <v>04.411/5A</v>
          </cell>
          <cell r="B1993" t="str">
            <v>m²</v>
          </cell>
          <cell r="C1993" t="str">
            <v>Terrazo Karo Plaklar (Karosiman) (Presleme yöntemi ile üretilen) Üst kısım beyaz çimentolu, alt kısım normal çimentolu, (yivli-yivsiz, renkli-renksiz), Kırılma Yükü Şartları (Sınıf 1) Eğilme dayanımı minimum 2,8 Mpa Aşınma direnç sınıfı (1-F ve 2-G)</v>
          </cell>
          <cell r="D1993">
            <v>8.5</v>
          </cell>
          <cell r="E1993">
            <v>8.5</v>
          </cell>
          <cell r="F1993">
            <v>8.5</v>
          </cell>
        </row>
        <row r="1994">
          <cell r="A1994" t="str">
            <v>04.411/5B</v>
          </cell>
          <cell r="B1994" t="str">
            <v>m²</v>
          </cell>
          <cell r="C1994" t="str">
            <v>Terrazo Karo Plaklar (Karosiman) (Presleme yöntemi ile üretilen) Üst kısım beyaz çimentolu, alt kısım normal çimentolu, (yivli-yivsiz, renkli-renksiz), Kırılma Yükü Şartları (Sınıf 2) Eğilme dayanımı minimum 3,2 Mpa Aşınma direnç sınıfı (3-H)</v>
          </cell>
          <cell r="D1994">
            <v>10</v>
          </cell>
          <cell r="E1994">
            <v>10</v>
          </cell>
          <cell r="F1994">
            <v>10</v>
          </cell>
        </row>
        <row r="1995">
          <cell r="A1995" t="str">
            <v>04.411/5C</v>
          </cell>
          <cell r="B1995" t="str">
            <v>m²</v>
          </cell>
          <cell r="C1995" t="str">
            <v>Terrazo Karo Plaklar (Karosiman) (Presleme yöntemi ile üretilen) Üst kısım beyaz çimentolu, alt kısım normal çimentolu, (yivli-yivsiz, renkli-renksiz), Kırılma Yükü Şartları (Sınıf 3) Eğilme dayanımı minimum 4,0 Mpa Aşınma direnç sınıfı (4-I)</v>
          </cell>
          <cell r="D1995">
            <v>11.5</v>
          </cell>
          <cell r="E1995">
            <v>11.5</v>
          </cell>
          <cell r="F1995">
            <v>11.5</v>
          </cell>
        </row>
        <row r="1996">
          <cell r="A1996" t="str">
            <v>04.411/6A</v>
          </cell>
          <cell r="B1996" t="str">
            <v>m²</v>
          </cell>
          <cell r="C1996" t="str">
            <v>Terrazo Karo Plaklar (Washbeton) (Vibrasyon-Presleme-Yıkama yöntemi ile üretilen) Üst kısım beyaz çimentolu, alt kısım normal çimentolu, (renkli-renksiz), Kırılma Yükü Şartları (Sınıf 1) Eğilme dayanımı minimum 2,8 Mpa Aşınma direnç sınıfı (1-F ve 2-G)</v>
          </cell>
          <cell r="D1996">
            <v>15.5</v>
          </cell>
          <cell r="E1996">
            <v>15.5</v>
          </cell>
          <cell r="F1996">
            <v>15.5</v>
          </cell>
        </row>
        <row r="1997">
          <cell r="A1997" t="str">
            <v>04.411/6B</v>
          </cell>
          <cell r="B1997" t="str">
            <v>m²</v>
          </cell>
          <cell r="C1997" t="str">
            <v>Terrazo Karo Plaklar (Washbeton) (Vibrasyon-Presleme-Yıkama yöntemi ile üretilen) Üst kısım beyaz çimentolu, alt kısım normal çimentolu, (renkli-renksiz), Kırılma Yükü Şartları (Sınıf 2) Eğilme dayanımı minimum 3,2 Mpa Aşınma direnç sınıfı (3-H)</v>
          </cell>
          <cell r="D1997">
            <v>16.5</v>
          </cell>
          <cell r="E1997">
            <v>16.5</v>
          </cell>
          <cell r="F1997">
            <v>16.5</v>
          </cell>
        </row>
        <row r="1998">
          <cell r="A1998" t="str">
            <v>04.411/6C</v>
          </cell>
          <cell r="B1998" t="str">
            <v>m²</v>
          </cell>
          <cell r="C1998" t="str">
            <v>Terrazo Karo Plaklar (Washbeton) (Vibrasyon-Presleme-Yıkama yöntemi ile üretilen) Üst kısım beyaz çimentolu, alt kısım normal çimentolu, (renkli-renksiz), Kırılma Yükü Şartları (Sınıf 3) Eğilme dayanımı minimum 4,0 Mpa Aşınma direnç sınıfı (4-I)</v>
          </cell>
          <cell r="D1998">
            <v>17.5</v>
          </cell>
          <cell r="E1998">
            <v>17.5</v>
          </cell>
          <cell r="F1998">
            <v>17.5</v>
          </cell>
        </row>
        <row r="1999">
          <cell r="A1999" t="str">
            <v>04.413/A</v>
          </cell>
          <cell r="B1999" t="str">
            <v>Adet</v>
          </cell>
          <cell r="C1999" t="str">
            <v>Karo seramikler 100x100 mm (her rente) (TS 4037, TS EN 14411)</v>
          </cell>
          <cell r="D1999">
            <v>0.19</v>
          </cell>
          <cell r="E1999">
            <v>0.19</v>
          </cell>
          <cell r="F1999">
            <v>0.19</v>
          </cell>
        </row>
        <row r="2000">
          <cell r="A2000" t="str">
            <v>04.413/B</v>
          </cell>
          <cell r="B2000" t="str">
            <v>Adet</v>
          </cell>
          <cell r="C2000" t="str">
            <v>Karo seramikler 100x50 mm (her renkte, sırlı) (TS 4037, TS EN 14411)</v>
          </cell>
          <cell r="D2000">
            <v>0.11</v>
          </cell>
          <cell r="E2000">
            <v>0.11</v>
          </cell>
          <cell r="F2000">
            <v>0.11</v>
          </cell>
        </row>
        <row r="2001">
          <cell r="A2001" t="str">
            <v>04.413/C</v>
          </cell>
          <cell r="B2001" t="str">
            <v>Adet</v>
          </cell>
          <cell r="C2001" t="str">
            <v>Karo seramikler 150x150 mm (her renkte, sırlı) (TS 4037, TS EN 14411)</v>
          </cell>
          <cell r="D2001">
            <v>0.25</v>
          </cell>
          <cell r="E2001">
            <v>0.25</v>
          </cell>
          <cell r="F2001">
            <v>0.25</v>
          </cell>
        </row>
        <row r="2002">
          <cell r="A2002" t="str">
            <v>04.414/1A</v>
          </cell>
          <cell r="B2002" t="str">
            <v>m²</v>
          </cell>
          <cell r="C2002" t="str">
            <v>Düz renkli sırlı gre seramik (100x200 mm veya 200x200 mm boyutlarında) (TS 3450, TS EN 14411)</v>
          </cell>
          <cell r="D2002">
            <v>9.0500000000000007</v>
          </cell>
          <cell r="E2002">
            <v>9.0500000000000007</v>
          </cell>
          <cell r="F2002">
            <v>9.0500000000000007</v>
          </cell>
        </row>
        <row r="2003">
          <cell r="A2003" t="str">
            <v>04.414/1B</v>
          </cell>
          <cell r="B2003" t="str">
            <v>m²</v>
          </cell>
          <cell r="C2003" t="str">
            <v>Düz renkli sırlı gre seramik (100x200 mm veya 200x200 mm boyutlarında modüler) (TS 3450, TS EN 14411)</v>
          </cell>
          <cell r="D2003">
            <v>9.0500000000000007</v>
          </cell>
          <cell r="E2003">
            <v>9.0500000000000007</v>
          </cell>
          <cell r="F2003">
            <v>9.0500000000000007</v>
          </cell>
        </row>
        <row r="2004">
          <cell r="A2004" t="str">
            <v>04.414/1C</v>
          </cell>
          <cell r="B2004" t="str">
            <v>m²</v>
          </cell>
          <cell r="C2004" t="str">
            <v>Düz renkli sırlı gre seramik (100x200 mm veya 200x200 mm boyutlarında kaymaz modüler) (TS 3450, TS EN 14411)</v>
          </cell>
          <cell r="D2004">
            <v>9.0500000000000007</v>
          </cell>
          <cell r="E2004">
            <v>9.0500000000000007</v>
          </cell>
          <cell r="F2004">
            <v>9.0500000000000007</v>
          </cell>
        </row>
        <row r="2005">
          <cell r="A2005" t="str">
            <v>04.414/2</v>
          </cell>
          <cell r="B2005" t="str">
            <v>m²</v>
          </cell>
          <cell r="C2005" t="str">
            <v>Dekoratif sırlı gre seramik (100x200 mm veya 200x200 mm boyutlarında) (TS 3450, TS EN 14411)</v>
          </cell>
          <cell r="D2005">
            <v>9.65</v>
          </cell>
          <cell r="E2005">
            <v>9.65</v>
          </cell>
          <cell r="F2005">
            <v>9.65</v>
          </cell>
        </row>
        <row r="2006">
          <cell r="A2006" t="str">
            <v>04.414/3</v>
          </cell>
          <cell r="B2006" t="str">
            <v>m²</v>
          </cell>
          <cell r="C2006" t="str">
            <v>Roliefli sırlı gre seramik (100x200 mm veya 200x200 mm boyutlarında) (TS 3450, TS EN 14411)</v>
          </cell>
          <cell r="D2006">
            <v>10.199999999999999</v>
          </cell>
          <cell r="E2006">
            <v>10.199999999999999</v>
          </cell>
          <cell r="F2006">
            <v>10.199999999999999</v>
          </cell>
        </row>
        <row r="2007">
          <cell r="A2007" t="str">
            <v>04.414/4A</v>
          </cell>
          <cell r="B2007" t="str">
            <v>m²</v>
          </cell>
          <cell r="C2007" t="str">
            <v>Her renkte gre seramik karolar 100x100 mm (TS 3450, TS EN 14411)</v>
          </cell>
          <cell r="D2007">
            <v>18.100000000000001</v>
          </cell>
          <cell r="E2007">
            <v>18.100000000000001</v>
          </cell>
          <cell r="F2007">
            <v>18.100000000000001</v>
          </cell>
        </row>
        <row r="2008">
          <cell r="A2008" t="str">
            <v>04.414/4B</v>
          </cell>
          <cell r="B2008" t="str">
            <v>m²</v>
          </cell>
          <cell r="C2008" t="str">
            <v>Her renkte gre seramik karolar 100x100 mm modüler (TS 3450, TS EN 14411)</v>
          </cell>
          <cell r="D2008">
            <v>18.100000000000001</v>
          </cell>
          <cell r="E2008">
            <v>18.100000000000001</v>
          </cell>
          <cell r="F2008">
            <v>18.100000000000001</v>
          </cell>
        </row>
        <row r="2009">
          <cell r="A2009" t="str">
            <v>04.414/4C</v>
          </cell>
          <cell r="B2009" t="str">
            <v>m²</v>
          </cell>
          <cell r="C2009" t="str">
            <v>Her renkte gre seramik karolar 100x100 mm modüler kaymaz (TS 3450, TS EN 14411)</v>
          </cell>
          <cell r="D2009">
            <v>14.7</v>
          </cell>
          <cell r="E2009">
            <v>14.7</v>
          </cell>
          <cell r="F2009">
            <v>14.7</v>
          </cell>
        </row>
        <row r="2010">
          <cell r="A2010" t="str">
            <v>04.414/5A</v>
          </cell>
          <cell r="B2010" t="str">
            <v>m²</v>
          </cell>
          <cell r="C2010" t="str">
            <v>Her renkte sırlı gre seramik karolar 300x300 mm veya 330x330 mm boyutlarında (TS 3450, TS EN 14411)</v>
          </cell>
          <cell r="D2010">
            <v>9.0500000000000007</v>
          </cell>
          <cell r="E2010">
            <v>9.0500000000000007</v>
          </cell>
          <cell r="F2010">
            <v>9.0500000000000007</v>
          </cell>
        </row>
        <row r="2011">
          <cell r="A2011" t="str">
            <v>04.414/5B</v>
          </cell>
          <cell r="B2011" t="str">
            <v>m²</v>
          </cell>
          <cell r="C2011" t="str">
            <v>Her renkte sırlı gre seramik karolar 300x300 mm veya 330x330 mm boyutlarında modüler (TS 3450, TS EN 14411)</v>
          </cell>
          <cell r="D2011">
            <v>9.65</v>
          </cell>
          <cell r="E2011">
            <v>9.65</v>
          </cell>
          <cell r="F2011">
            <v>9.65</v>
          </cell>
        </row>
        <row r="2012">
          <cell r="A2012" t="str">
            <v>04.414/5C</v>
          </cell>
          <cell r="B2012" t="str">
            <v>m²</v>
          </cell>
          <cell r="C2012" t="str">
            <v>Her renkte sırlı gre seramik karolar 300x300 mm modüler kaymaz (TS 3450, TS EN 14411)</v>
          </cell>
          <cell r="D2012">
            <v>10.199999999999999</v>
          </cell>
          <cell r="E2012">
            <v>10.199999999999999</v>
          </cell>
          <cell r="F2012">
            <v>10.199999999999999</v>
          </cell>
        </row>
        <row r="2013">
          <cell r="A2013" t="str">
            <v>04.414/6</v>
          </cell>
          <cell r="B2013" t="str">
            <v>m</v>
          </cell>
          <cell r="C2013" t="str">
            <v>Düz renkli sırlı gre seramik süpürgelik (80x330 mm) (TS 3450, TS EN 14411)</v>
          </cell>
          <cell r="D2013">
            <v>1.4</v>
          </cell>
          <cell r="E2013">
            <v>1.4</v>
          </cell>
          <cell r="F2013">
            <v>1.4</v>
          </cell>
        </row>
        <row r="2014">
          <cell r="A2014" t="str">
            <v>04.414/7A</v>
          </cell>
          <cell r="B2014" t="str">
            <v>m²</v>
          </cell>
          <cell r="C2014" t="str">
            <v>Granit seramik karolar (300x300 mm, mat) (TS 3450, TS EN 14411)</v>
          </cell>
          <cell r="D2014">
            <v>18</v>
          </cell>
          <cell r="E2014">
            <v>18</v>
          </cell>
          <cell r="F2014">
            <v>18</v>
          </cell>
        </row>
        <row r="2015">
          <cell r="A2015" t="str">
            <v>04.414/7B</v>
          </cell>
          <cell r="B2015" t="str">
            <v>m²</v>
          </cell>
          <cell r="C2015" t="str">
            <v>Granit seramik karolar (300x300 mm, parlak) (TS 3450, TS EN 14411)</v>
          </cell>
          <cell r="D2015">
            <v>29</v>
          </cell>
          <cell r="E2015">
            <v>29</v>
          </cell>
          <cell r="F2015">
            <v>29</v>
          </cell>
        </row>
        <row r="2016">
          <cell r="A2016" t="str">
            <v>04.414/7C</v>
          </cell>
          <cell r="B2016" t="str">
            <v>m²</v>
          </cell>
          <cell r="C2016" t="str">
            <v>Granit seramik karolar (330x330 mm, mat) (TS 3450, TS EN 14411)</v>
          </cell>
          <cell r="D2016">
            <v>20</v>
          </cell>
          <cell r="E2016">
            <v>20</v>
          </cell>
          <cell r="F2016">
            <v>20</v>
          </cell>
        </row>
        <row r="2017">
          <cell r="A2017" t="str">
            <v>04.414/7D</v>
          </cell>
          <cell r="B2017" t="str">
            <v>m²</v>
          </cell>
          <cell r="C2017" t="str">
            <v>Granit seramik karolar (330x330 mm, parlak) (TS 3450, TS EN 14411)</v>
          </cell>
          <cell r="D2017">
            <v>33</v>
          </cell>
          <cell r="E2017">
            <v>33</v>
          </cell>
          <cell r="F2017">
            <v>33</v>
          </cell>
        </row>
        <row r="2018">
          <cell r="A2018" t="str">
            <v>04.414/7E</v>
          </cell>
          <cell r="B2018" t="str">
            <v>m²</v>
          </cell>
          <cell r="C2018" t="str">
            <v>Granit seramik karolar (400x400 mm, mat) (TS 3450, TS EN 14411)</v>
          </cell>
          <cell r="D2018">
            <v>21.5</v>
          </cell>
          <cell r="E2018">
            <v>21.5</v>
          </cell>
          <cell r="F2018">
            <v>21.5</v>
          </cell>
        </row>
        <row r="2019">
          <cell r="A2019" t="str">
            <v>04.414/7F</v>
          </cell>
          <cell r="B2019" t="str">
            <v>m²</v>
          </cell>
          <cell r="C2019" t="str">
            <v>Granit seramik karolar (400x400 mm, parlak) (TS 3450, TS EN 14411)</v>
          </cell>
          <cell r="D2019">
            <v>36.15</v>
          </cell>
          <cell r="E2019">
            <v>36.15</v>
          </cell>
          <cell r="F2019">
            <v>36.15</v>
          </cell>
        </row>
        <row r="2020">
          <cell r="A2020" t="str">
            <v>04.415/1</v>
          </cell>
          <cell r="B2020" t="str">
            <v>m²</v>
          </cell>
          <cell r="C2020" t="str">
            <v>Sivrihisar bej mermer fayans (levha 8-12 mm)</v>
          </cell>
          <cell r="D2020">
            <v>33.450000000000003</v>
          </cell>
          <cell r="E2020">
            <v>33.450000000000003</v>
          </cell>
          <cell r="F2020">
            <v>33.450000000000003</v>
          </cell>
        </row>
        <row r="2021">
          <cell r="A2021" t="str">
            <v>04.415/2</v>
          </cell>
          <cell r="B2021" t="str">
            <v>m²</v>
          </cell>
          <cell r="C2021" t="str">
            <v>Safranbolu-Eflani fosilli rustik yeşil mermer fayans (levha 8-12 mm)</v>
          </cell>
          <cell r="D2021">
            <v>50.75</v>
          </cell>
          <cell r="E2021">
            <v>50.75</v>
          </cell>
          <cell r="F2021">
            <v>50.75</v>
          </cell>
        </row>
        <row r="2022">
          <cell r="A2022" t="str">
            <v>04.416/01A</v>
          </cell>
          <cell r="B2022" t="str">
            <v>m²</v>
          </cell>
          <cell r="C2022" t="str">
            <v>(2x30x30 cm) Beyaz mermer (cilalı) (TS 10449)</v>
          </cell>
          <cell r="D2022">
            <v>0</v>
          </cell>
          <cell r="E2022">
            <v>0</v>
          </cell>
          <cell r="F2022">
            <v>0</v>
          </cell>
        </row>
        <row r="2023">
          <cell r="A2023" t="str">
            <v>04.416/01B</v>
          </cell>
          <cell r="B2023" t="str">
            <v>m²</v>
          </cell>
          <cell r="C2023" t="str">
            <v>(2x30xSerbest_boy cm) Beyaz mermer (cilalı) (TS 10449)</v>
          </cell>
          <cell r="D2023">
            <v>0</v>
          </cell>
          <cell r="E2023">
            <v>0</v>
          </cell>
          <cell r="F2023">
            <v>0</v>
          </cell>
        </row>
        <row r="2024">
          <cell r="A2024" t="str">
            <v>04.416/01C</v>
          </cell>
          <cell r="B2024" t="str">
            <v>m²</v>
          </cell>
          <cell r="C2024" t="str">
            <v>(2x40x40 cm) Beyaz mermer (cilalı) (TS 10449)</v>
          </cell>
          <cell r="D2024">
            <v>0</v>
          </cell>
          <cell r="E2024">
            <v>0</v>
          </cell>
          <cell r="F2024">
            <v>0</v>
          </cell>
        </row>
        <row r="2025">
          <cell r="A2025" t="str">
            <v>04.416/01D</v>
          </cell>
          <cell r="B2025" t="str">
            <v>m²</v>
          </cell>
          <cell r="C2025" t="str">
            <v>(3x30x30 cm) Beyaz mermer (cilalı) (TS 10449)</v>
          </cell>
          <cell r="D2025">
            <v>0</v>
          </cell>
          <cell r="E2025">
            <v>0</v>
          </cell>
          <cell r="F2025">
            <v>0</v>
          </cell>
        </row>
        <row r="2026">
          <cell r="A2026" t="str">
            <v>04.416/01E</v>
          </cell>
          <cell r="B2026" t="str">
            <v>m²</v>
          </cell>
          <cell r="C2026" t="str">
            <v>(3x30xSerbest_boy cm) Beyaz mermer (cilalı) (TS 10449)</v>
          </cell>
          <cell r="D2026">
            <v>0</v>
          </cell>
          <cell r="E2026">
            <v>0</v>
          </cell>
          <cell r="F2026">
            <v>0</v>
          </cell>
        </row>
        <row r="2027">
          <cell r="A2027" t="str">
            <v>04.416/01F</v>
          </cell>
          <cell r="B2027" t="str">
            <v>m²</v>
          </cell>
          <cell r="C2027" t="str">
            <v>(3x40x40 cm) Beyaz mermer (cilalı) (TS 10449)</v>
          </cell>
          <cell r="D2027">
            <v>0</v>
          </cell>
          <cell r="E2027">
            <v>0</v>
          </cell>
          <cell r="F2027">
            <v>0</v>
          </cell>
        </row>
        <row r="2028">
          <cell r="A2028" t="str">
            <v>04.416/01G</v>
          </cell>
          <cell r="B2028" t="str">
            <v>m²</v>
          </cell>
          <cell r="C2028" t="str">
            <v>(4x30x30 cm) Beyaz mermer (cilalı) (TS 10449)</v>
          </cell>
          <cell r="D2028">
            <v>0</v>
          </cell>
          <cell r="E2028">
            <v>0</v>
          </cell>
          <cell r="F2028">
            <v>0</v>
          </cell>
        </row>
        <row r="2029">
          <cell r="A2029" t="str">
            <v>04.416/01H</v>
          </cell>
          <cell r="B2029" t="str">
            <v>m²</v>
          </cell>
          <cell r="C2029" t="str">
            <v>(4x30xSerbest_boy cm) Beyaz mermer (cilalı) (TS 10449)</v>
          </cell>
          <cell r="D2029">
            <v>0</v>
          </cell>
          <cell r="E2029">
            <v>0</v>
          </cell>
          <cell r="F2029">
            <v>0</v>
          </cell>
        </row>
        <row r="2030">
          <cell r="A2030" t="str">
            <v>04.416/01I</v>
          </cell>
          <cell r="B2030" t="str">
            <v>m²</v>
          </cell>
          <cell r="C2030" t="str">
            <v>(4x40x40 cm) Beyaz mermer (cilalı) (TS 10449)</v>
          </cell>
          <cell r="D2030">
            <v>0</v>
          </cell>
          <cell r="E2030">
            <v>0</v>
          </cell>
          <cell r="F2030">
            <v>0</v>
          </cell>
        </row>
        <row r="2031">
          <cell r="A2031" t="str">
            <v>04.416/01İ</v>
          </cell>
          <cell r="B2031" t="str">
            <v>m²</v>
          </cell>
          <cell r="C2031" t="str">
            <v>(4x40x40 cm) Beyaz mermer (cilalı) (TS 10449)</v>
          </cell>
          <cell r="D2031">
            <v>0</v>
          </cell>
          <cell r="E2031">
            <v>0</v>
          </cell>
          <cell r="F2031">
            <v>0</v>
          </cell>
        </row>
        <row r="2032">
          <cell r="A2032" t="str">
            <v>04.416/02A</v>
          </cell>
          <cell r="B2032" t="str">
            <v>m²</v>
          </cell>
          <cell r="C2032" t="str">
            <v>(2x30x30 cm) Renkli mermer (cilalı) (TS 10449)</v>
          </cell>
          <cell r="D2032">
            <v>0</v>
          </cell>
          <cell r="E2032">
            <v>0</v>
          </cell>
          <cell r="F2032">
            <v>0</v>
          </cell>
        </row>
        <row r="2033">
          <cell r="A2033" t="str">
            <v>04.416/02B</v>
          </cell>
          <cell r="B2033" t="str">
            <v>m²</v>
          </cell>
          <cell r="C2033" t="str">
            <v>(2x30xSerbest_boy cm) Renkli mermer (cilalı) (TS 10449)</v>
          </cell>
          <cell r="D2033">
            <v>0</v>
          </cell>
          <cell r="E2033">
            <v>0</v>
          </cell>
          <cell r="F2033">
            <v>0</v>
          </cell>
        </row>
        <row r="2034">
          <cell r="A2034" t="str">
            <v>04.416/02C</v>
          </cell>
          <cell r="B2034" t="str">
            <v>m²</v>
          </cell>
          <cell r="C2034" t="str">
            <v>(2x40x40 cm) Renkli mermer (cilalı) (TS 10449)</v>
          </cell>
          <cell r="D2034">
            <v>0</v>
          </cell>
          <cell r="E2034">
            <v>0</v>
          </cell>
          <cell r="F2034">
            <v>0</v>
          </cell>
        </row>
        <row r="2035">
          <cell r="A2035" t="str">
            <v>04.416/02D</v>
          </cell>
          <cell r="B2035" t="str">
            <v>m²</v>
          </cell>
          <cell r="C2035" t="str">
            <v>(3x30x30 cm) Renkli mermer (cilalı) (TS 10449)</v>
          </cell>
          <cell r="D2035">
            <v>0</v>
          </cell>
          <cell r="E2035">
            <v>0</v>
          </cell>
          <cell r="F2035">
            <v>0</v>
          </cell>
        </row>
        <row r="2036">
          <cell r="A2036" t="str">
            <v>04.416/02E</v>
          </cell>
          <cell r="B2036" t="str">
            <v>m²</v>
          </cell>
          <cell r="C2036" t="str">
            <v>(3x30xSerbest_boy cm) Renkli mermer (cilalı) (TS 10449)</v>
          </cell>
          <cell r="D2036">
            <v>0</v>
          </cell>
          <cell r="E2036">
            <v>0</v>
          </cell>
          <cell r="F2036">
            <v>0</v>
          </cell>
        </row>
        <row r="2037">
          <cell r="A2037" t="str">
            <v>04.416/02F</v>
          </cell>
          <cell r="B2037" t="str">
            <v>m²</v>
          </cell>
          <cell r="C2037" t="str">
            <v>(3x40x40 cm) Renkli mermer (cilalı) (TS 10449)</v>
          </cell>
          <cell r="D2037">
            <v>0</v>
          </cell>
          <cell r="E2037">
            <v>0</v>
          </cell>
          <cell r="F2037">
            <v>0</v>
          </cell>
        </row>
        <row r="2038">
          <cell r="A2038" t="str">
            <v>04.416/02G</v>
          </cell>
          <cell r="B2038" t="str">
            <v>m²</v>
          </cell>
          <cell r="C2038" t="str">
            <v>(4x30x30 cm) Renkli mermer (cilalı) (TS 10449)</v>
          </cell>
          <cell r="D2038">
            <v>0</v>
          </cell>
          <cell r="E2038">
            <v>0</v>
          </cell>
          <cell r="F2038">
            <v>0</v>
          </cell>
        </row>
        <row r="2039">
          <cell r="A2039" t="str">
            <v>04.416/02H</v>
          </cell>
          <cell r="B2039" t="str">
            <v>m²</v>
          </cell>
          <cell r="C2039" t="str">
            <v>(4x30xSerbest_boy cm) Renkli mermer (cilalı) (TS 10449)</v>
          </cell>
          <cell r="D2039">
            <v>0</v>
          </cell>
          <cell r="E2039">
            <v>0</v>
          </cell>
          <cell r="F2039">
            <v>0</v>
          </cell>
        </row>
        <row r="2040">
          <cell r="A2040" t="str">
            <v>04.416/02I</v>
          </cell>
          <cell r="B2040" t="str">
            <v>m²</v>
          </cell>
          <cell r="C2040" t="str">
            <v>(4x40x40 cm) Renkli mermer (cilalı) (TS 10449)</v>
          </cell>
          <cell r="D2040">
            <v>0</v>
          </cell>
          <cell r="E2040">
            <v>0</v>
          </cell>
          <cell r="F2040">
            <v>0</v>
          </cell>
        </row>
        <row r="2041">
          <cell r="A2041" t="str">
            <v>04.416/02İ</v>
          </cell>
          <cell r="B2041" t="str">
            <v>m²</v>
          </cell>
          <cell r="C2041" t="str">
            <v>(4x40x40 cm) Renkli mermer (cilalı) (TS 10449)</v>
          </cell>
          <cell r="D2041">
            <v>0</v>
          </cell>
          <cell r="E2041">
            <v>0</v>
          </cell>
          <cell r="F2041">
            <v>0</v>
          </cell>
        </row>
        <row r="2042">
          <cell r="A2042" t="str">
            <v>04.416/03A</v>
          </cell>
          <cell r="B2042" t="str">
            <v>m²</v>
          </cell>
          <cell r="C2042" t="str">
            <v>(2x30x30 cm) Açık bej mermer (cilalı) (TS 10449)</v>
          </cell>
          <cell r="D2042">
            <v>0</v>
          </cell>
          <cell r="E2042">
            <v>0</v>
          </cell>
          <cell r="F2042">
            <v>0</v>
          </cell>
        </row>
        <row r="2043">
          <cell r="A2043" t="str">
            <v>04.416/03B</v>
          </cell>
          <cell r="B2043" t="str">
            <v>m²</v>
          </cell>
          <cell r="C2043" t="str">
            <v>(2x30xSerbest_boy cm) Açık bej mermer (cilalı) (TS 10449)</v>
          </cell>
          <cell r="D2043">
            <v>0</v>
          </cell>
          <cell r="E2043">
            <v>0</v>
          </cell>
          <cell r="F2043">
            <v>0</v>
          </cell>
        </row>
        <row r="2044">
          <cell r="A2044" t="str">
            <v>04.416/03C</v>
          </cell>
          <cell r="B2044" t="str">
            <v>m²</v>
          </cell>
          <cell r="C2044" t="str">
            <v>(2x40x40 cm) Açık bej mermer (cilalı) (TS 10449)</v>
          </cell>
          <cell r="D2044">
            <v>0</v>
          </cell>
          <cell r="E2044">
            <v>0</v>
          </cell>
          <cell r="F2044">
            <v>0</v>
          </cell>
        </row>
        <row r="2045">
          <cell r="A2045" t="str">
            <v>04.416/03D</v>
          </cell>
          <cell r="B2045" t="str">
            <v>m²</v>
          </cell>
          <cell r="C2045" t="str">
            <v>(3x30x30 cm) Açık bej mermer (cilalı) (TS 10449)</v>
          </cell>
          <cell r="D2045">
            <v>0</v>
          </cell>
          <cell r="E2045">
            <v>0</v>
          </cell>
          <cell r="F2045">
            <v>0</v>
          </cell>
        </row>
        <row r="2046">
          <cell r="A2046" t="str">
            <v>04.416/03E</v>
          </cell>
          <cell r="B2046" t="str">
            <v>m²</v>
          </cell>
          <cell r="C2046" t="str">
            <v>(3x30xSerbest_boy cm) Açık bej mermer (cilalı) (TS 10449)</v>
          </cell>
          <cell r="D2046">
            <v>0</v>
          </cell>
          <cell r="E2046">
            <v>0</v>
          </cell>
          <cell r="F2046">
            <v>0</v>
          </cell>
        </row>
        <row r="2047">
          <cell r="A2047" t="str">
            <v>04.416/03F</v>
          </cell>
          <cell r="B2047" t="str">
            <v>m²</v>
          </cell>
          <cell r="C2047" t="str">
            <v>(3x40x40 cm) Açık bej mermer (cilalı) (TS 10449)</v>
          </cell>
          <cell r="D2047">
            <v>0</v>
          </cell>
          <cell r="E2047">
            <v>0</v>
          </cell>
          <cell r="F2047">
            <v>0</v>
          </cell>
        </row>
        <row r="2048">
          <cell r="A2048" t="str">
            <v>04.416/03G</v>
          </cell>
          <cell r="B2048" t="str">
            <v>m²</v>
          </cell>
          <cell r="C2048" t="str">
            <v>(4x30x30 cm) Açık bej mermer (cilalı) (TS 10449)</v>
          </cell>
          <cell r="D2048">
            <v>0</v>
          </cell>
          <cell r="E2048">
            <v>0</v>
          </cell>
          <cell r="F2048">
            <v>0</v>
          </cell>
        </row>
        <row r="2049">
          <cell r="A2049" t="str">
            <v>04.416/03H</v>
          </cell>
          <cell r="B2049" t="str">
            <v>m²</v>
          </cell>
          <cell r="C2049" t="str">
            <v>(4x30xSerbest_boy cm) Açık bej mermer (cilalı) (TS 10449)</v>
          </cell>
          <cell r="D2049">
            <v>0</v>
          </cell>
          <cell r="E2049">
            <v>0</v>
          </cell>
          <cell r="F2049">
            <v>0</v>
          </cell>
        </row>
        <row r="2050">
          <cell r="A2050" t="str">
            <v>04.416/03I</v>
          </cell>
          <cell r="B2050" t="str">
            <v>m²</v>
          </cell>
          <cell r="C2050" t="str">
            <v>(4x40x40 cm) Açık bej mermer (cilalı) (TS 10449)</v>
          </cell>
          <cell r="D2050">
            <v>0</v>
          </cell>
          <cell r="E2050">
            <v>0</v>
          </cell>
          <cell r="F2050">
            <v>0</v>
          </cell>
        </row>
        <row r="2051">
          <cell r="A2051" t="str">
            <v>04.416/03İ</v>
          </cell>
          <cell r="B2051" t="str">
            <v>m²</v>
          </cell>
          <cell r="C2051" t="str">
            <v>(4x40x40 cm) Açık bej mermer (cilalı) (TS 10449)</v>
          </cell>
          <cell r="D2051">
            <v>0</v>
          </cell>
          <cell r="E2051">
            <v>0</v>
          </cell>
          <cell r="F2051">
            <v>0</v>
          </cell>
        </row>
        <row r="2052">
          <cell r="A2052" t="str">
            <v>04.416/04A</v>
          </cell>
          <cell r="B2052" t="str">
            <v>m²</v>
          </cell>
          <cell r="C2052" t="str">
            <v>(2x30x30 cm) Koyu bej mermer (cilalı) (TS 10449)</v>
          </cell>
          <cell r="D2052">
            <v>0</v>
          </cell>
          <cell r="E2052">
            <v>0</v>
          </cell>
          <cell r="F2052">
            <v>0</v>
          </cell>
        </row>
        <row r="2053">
          <cell r="A2053" t="str">
            <v>04.416/04B</v>
          </cell>
          <cell r="B2053" t="str">
            <v>m²</v>
          </cell>
          <cell r="C2053" t="str">
            <v>(2x30xSerbest_boy cm) Koyu bej mermer (cilalı) (TS 10449)</v>
          </cell>
          <cell r="D2053">
            <v>0</v>
          </cell>
          <cell r="E2053">
            <v>0</v>
          </cell>
          <cell r="F2053">
            <v>0</v>
          </cell>
        </row>
        <row r="2054">
          <cell r="A2054" t="str">
            <v>04.416/04C</v>
          </cell>
          <cell r="B2054" t="str">
            <v>m²</v>
          </cell>
          <cell r="C2054" t="str">
            <v>(2x40x40 cm) Koyu bej mermer (cilalı) (TS 10449)</v>
          </cell>
          <cell r="D2054">
            <v>0</v>
          </cell>
          <cell r="E2054">
            <v>0</v>
          </cell>
          <cell r="F2054">
            <v>0</v>
          </cell>
        </row>
        <row r="2055">
          <cell r="A2055" t="str">
            <v>04.416/04D</v>
          </cell>
          <cell r="B2055" t="str">
            <v>m²</v>
          </cell>
          <cell r="C2055" t="str">
            <v>(3x30x30 cm) Koyu bej mermer (cilalı) (TS 10449)</v>
          </cell>
          <cell r="D2055">
            <v>0</v>
          </cell>
          <cell r="E2055">
            <v>0</v>
          </cell>
          <cell r="F2055">
            <v>0</v>
          </cell>
        </row>
        <row r="2056">
          <cell r="A2056" t="str">
            <v>04.416/04E</v>
          </cell>
          <cell r="B2056" t="str">
            <v>m²</v>
          </cell>
          <cell r="C2056" t="str">
            <v>(3x30xSerbest_boy cm) Koyu bej mermer (cilalı) (TS 10449)</v>
          </cell>
          <cell r="D2056">
            <v>0</v>
          </cell>
          <cell r="E2056">
            <v>0</v>
          </cell>
          <cell r="F2056">
            <v>0</v>
          </cell>
        </row>
        <row r="2057">
          <cell r="A2057" t="str">
            <v>04.416/04F</v>
          </cell>
          <cell r="B2057" t="str">
            <v>m²</v>
          </cell>
          <cell r="C2057" t="str">
            <v>(3x40x40 cm) Koyu bej mermer (cilalı) (TS 10449)</v>
          </cell>
          <cell r="D2057">
            <v>0</v>
          </cell>
          <cell r="E2057">
            <v>0</v>
          </cell>
          <cell r="F2057">
            <v>0</v>
          </cell>
        </row>
        <row r="2058">
          <cell r="A2058" t="str">
            <v>04.416/04G</v>
          </cell>
          <cell r="B2058" t="str">
            <v>m²</v>
          </cell>
          <cell r="C2058" t="str">
            <v>(4x30x30 cm) Koyu bej mermer (cilalı) (TS 10449)</v>
          </cell>
          <cell r="D2058">
            <v>0</v>
          </cell>
          <cell r="E2058">
            <v>0</v>
          </cell>
          <cell r="F2058">
            <v>0</v>
          </cell>
        </row>
        <row r="2059">
          <cell r="A2059" t="str">
            <v>04.416/04H</v>
          </cell>
          <cell r="B2059" t="str">
            <v>m²</v>
          </cell>
          <cell r="C2059" t="str">
            <v>(4x30xSerbest_boy cm) Koyu bej mermer (cilalı) (TS 10449)</v>
          </cell>
          <cell r="D2059">
            <v>0</v>
          </cell>
          <cell r="E2059">
            <v>0</v>
          </cell>
          <cell r="F2059">
            <v>0</v>
          </cell>
        </row>
        <row r="2060">
          <cell r="A2060" t="str">
            <v>04.416/04I</v>
          </cell>
          <cell r="B2060" t="str">
            <v>m²</v>
          </cell>
          <cell r="C2060" t="str">
            <v>(4x40x40 cm) Koyu bej mermer (cilalı) (TS 10449)</v>
          </cell>
          <cell r="D2060">
            <v>0</v>
          </cell>
          <cell r="E2060">
            <v>0</v>
          </cell>
          <cell r="F2060">
            <v>0</v>
          </cell>
        </row>
        <row r="2061">
          <cell r="A2061" t="str">
            <v>04.416/04İ</v>
          </cell>
          <cell r="B2061" t="str">
            <v>m²</v>
          </cell>
          <cell r="C2061" t="str">
            <v>(4x40x40 cm) Koyu bej mermer (cilalı) (TS 10449)</v>
          </cell>
          <cell r="D2061">
            <v>0</v>
          </cell>
          <cell r="E2061">
            <v>0</v>
          </cell>
          <cell r="F2061">
            <v>0</v>
          </cell>
        </row>
        <row r="2062">
          <cell r="A2062" t="str">
            <v>04.416/05A</v>
          </cell>
          <cell r="B2062" t="str">
            <v>m²</v>
          </cell>
          <cell r="C2062" t="str">
            <v>(2x30x30 cm) Amasya bej, Aydın Gri, Ege bej, Denizli beyaz, Denizli pembe, Milas sedef, Milas leylak mermer (cilalı) (TS 10449)</v>
          </cell>
          <cell r="D2062">
            <v>0</v>
          </cell>
          <cell r="E2062">
            <v>0</v>
          </cell>
          <cell r="F2062">
            <v>0</v>
          </cell>
        </row>
        <row r="2063">
          <cell r="A2063" t="str">
            <v>04.416/05B</v>
          </cell>
          <cell r="B2063" t="str">
            <v>m²</v>
          </cell>
          <cell r="C2063" t="str">
            <v>(2x30xSerbest_boy cm) Amasya bej, Aydın Gri, Ege bej, Denizli beyaz, Denizli pembe, Milas sedef, Milas leylak mermer (cilalı) (TS 10449)</v>
          </cell>
          <cell r="D2063">
            <v>0</v>
          </cell>
          <cell r="E2063">
            <v>0</v>
          </cell>
          <cell r="F2063">
            <v>0</v>
          </cell>
        </row>
        <row r="2064">
          <cell r="A2064" t="str">
            <v>04.416/05C</v>
          </cell>
          <cell r="B2064" t="str">
            <v>m²</v>
          </cell>
          <cell r="C2064" t="str">
            <v>(2x40x40 cm) Amasya bej, Aydın Gri, Ege bej, Denizli beyaz, Denizli pembe, Milas sedef, Milas leylak mermer (cilalı) (TS 10449)</v>
          </cell>
          <cell r="D2064">
            <v>0</v>
          </cell>
          <cell r="E2064">
            <v>0</v>
          </cell>
          <cell r="F2064">
            <v>0</v>
          </cell>
        </row>
        <row r="2065">
          <cell r="A2065" t="str">
            <v>04.416/05D</v>
          </cell>
          <cell r="B2065" t="str">
            <v>m²</v>
          </cell>
          <cell r="C2065" t="str">
            <v>(3x30x30 cm) Amasya bej, Aydın Gri, Ege bej, Denizli beyaz, Denizli pembe, Milas sedef, Milas leylak mermer (cilalı) (TS 10449)</v>
          </cell>
          <cell r="D2065">
            <v>0</v>
          </cell>
          <cell r="E2065">
            <v>0</v>
          </cell>
          <cell r="F2065">
            <v>0</v>
          </cell>
        </row>
        <row r="2066">
          <cell r="A2066" t="str">
            <v>04.416/05E</v>
          </cell>
          <cell r="B2066" t="str">
            <v>m²</v>
          </cell>
          <cell r="C2066" t="str">
            <v>(3x30xSerbest_boy cm) Amasya bej, Aydın Gri, Ege bej, Denizli beyaz, Denizli pembe, Milas sedef, Milas leylak mermer (cilalı) (TS 10449)</v>
          </cell>
          <cell r="D2066">
            <v>0</v>
          </cell>
          <cell r="E2066">
            <v>0</v>
          </cell>
          <cell r="F2066">
            <v>0</v>
          </cell>
        </row>
        <row r="2067">
          <cell r="A2067" t="str">
            <v>04.416/05F</v>
          </cell>
          <cell r="B2067" t="str">
            <v>m²</v>
          </cell>
          <cell r="C2067" t="str">
            <v>(3x40x40 cm) Amasya bej, Aydın Gri, Ege bej, Denizli beyaz, Denizli pembe, Milas sedef, Milas leylak mermer (cilalı) (TS 10449)</v>
          </cell>
          <cell r="D2067">
            <v>0</v>
          </cell>
          <cell r="E2067">
            <v>0</v>
          </cell>
          <cell r="F2067">
            <v>0</v>
          </cell>
        </row>
        <row r="2068">
          <cell r="A2068" t="str">
            <v>04.416/05G</v>
          </cell>
          <cell r="B2068" t="str">
            <v>m²</v>
          </cell>
          <cell r="C2068" t="str">
            <v>(4x30x30 cm) Amasya bej, Aydın Gri, Ege bej, Denizli beyaz, Denizli pembe, Milas sedef, Milas leylak mermer (cilalı) (TS 10449)</v>
          </cell>
          <cell r="D2068">
            <v>0</v>
          </cell>
          <cell r="E2068">
            <v>0</v>
          </cell>
          <cell r="F2068">
            <v>0</v>
          </cell>
        </row>
        <row r="2069">
          <cell r="A2069" t="str">
            <v>04.416/05H</v>
          </cell>
          <cell r="B2069" t="str">
            <v>m²</v>
          </cell>
          <cell r="C2069" t="str">
            <v>(4x30xSerbest_boy cm) Amasya bej, Aydın Gri, Ege bej, Denizli beyaz, Denizli pembe, Milas sedef, Milas leylakmermer (cilalı) (TS 10449)</v>
          </cell>
          <cell r="D2069">
            <v>0</v>
          </cell>
          <cell r="E2069">
            <v>0</v>
          </cell>
          <cell r="F2069">
            <v>0</v>
          </cell>
        </row>
        <row r="2070">
          <cell r="A2070" t="str">
            <v>04.416/05I</v>
          </cell>
          <cell r="B2070" t="str">
            <v>m²</v>
          </cell>
          <cell r="C2070" t="str">
            <v>(4x40x40 cm) Amasya bej, Aydın Gri, Ege bej, Denizli beyaz, Denizli pembe, Milas sedef, Milas leylak mermer (cilalı) (TS 10449)</v>
          </cell>
          <cell r="D2070">
            <v>0</v>
          </cell>
          <cell r="E2070">
            <v>0</v>
          </cell>
          <cell r="F2070">
            <v>0</v>
          </cell>
        </row>
        <row r="2071">
          <cell r="A2071" t="str">
            <v>04.416/05İ</v>
          </cell>
          <cell r="B2071" t="str">
            <v>m²</v>
          </cell>
          <cell r="C2071" t="str">
            <v>(4x40x40 cm) Amasya bej, Aydın Gri, Ege bej, Denizli beyaz, Denizli pembe, Milas sedef, Milas leylak mermer (cilalı) (TS 10449)</v>
          </cell>
          <cell r="D2071">
            <v>0</v>
          </cell>
          <cell r="E2071">
            <v>0</v>
          </cell>
          <cell r="F2071">
            <v>0</v>
          </cell>
        </row>
        <row r="2072">
          <cell r="A2072" t="str">
            <v>04.416/06A</v>
          </cell>
          <cell r="B2072" t="str">
            <v>m²</v>
          </cell>
          <cell r="C2072" t="str">
            <v>(2x30x30 cm) Çorum Tosya bej, Milas limon, Samsun bej mermer (cilalı) (TS 10449)</v>
          </cell>
          <cell r="D2072">
            <v>0</v>
          </cell>
          <cell r="E2072">
            <v>0</v>
          </cell>
          <cell r="F2072">
            <v>0</v>
          </cell>
        </row>
        <row r="2073">
          <cell r="A2073" t="str">
            <v>04.416/06B</v>
          </cell>
          <cell r="B2073" t="str">
            <v>m²</v>
          </cell>
          <cell r="C2073" t="str">
            <v>(2x30xSerbest_boy cm) Çorum Tosya bej, Milas limon, Samsun bej mermer (cilalı) (TS 10449)</v>
          </cell>
          <cell r="D2073">
            <v>0</v>
          </cell>
          <cell r="E2073">
            <v>0</v>
          </cell>
          <cell r="F2073">
            <v>0</v>
          </cell>
        </row>
        <row r="2074">
          <cell r="A2074" t="str">
            <v>04.416/06C</v>
          </cell>
          <cell r="B2074" t="str">
            <v>m²</v>
          </cell>
          <cell r="C2074" t="str">
            <v>(2x40x40 cm) Çorum Tosya bej, Milas limon, Samsun bej mermer (cilalı) (TS 10449)</v>
          </cell>
          <cell r="D2074">
            <v>0</v>
          </cell>
          <cell r="E2074">
            <v>0</v>
          </cell>
          <cell r="F2074">
            <v>0</v>
          </cell>
        </row>
        <row r="2075">
          <cell r="A2075" t="str">
            <v>04.416/06D</v>
          </cell>
          <cell r="B2075" t="str">
            <v>m²</v>
          </cell>
          <cell r="C2075" t="str">
            <v>(3x30x30 cm) Çorum Tosya bej, Milas limon, Samsun bej mermer (cilalı) (TS 10449)</v>
          </cell>
          <cell r="D2075">
            <v>0</v>
          </cell>
          <cell r="E2075">
            <v>0</v>
          </cell>
          <cell r="F2075">
            <v>0</v>
          </cell>
        </row>
        <row r="2076">
          <cell r="A2076" t="str">
            <v>04.416/06E</v>
          </cell>
          <cell r="B2076" t="str">
            <v>m²</v>
          </cell>
          <cell r="C2076" t="str">
            <v>(3x30xSerbest_boy cm) Çorum Tosya bej, Milas limon, Samsun bej mermer (cilalı) (TS 10449)</v>
          </cell>
          <cell r="D2076">
            <v>0</v>
          </cell>
          <cell r="E2076">
            <v>0</v>
          </cell>
          <cell r="F2076">
            <v>0</v>
          </cell>
        </row>
        <row r="2077">
          <cell r="A2077" t="str">
            <v>04.416/06F</v>
          </cell>
          <cell r="B2077" t="str">
            <v>m²</v>
          </cell>
          <cell r="C2077" t="str">
            <v>(3x40x40 cm) Çorum Tosya bej, Milas limon, Samsun bej mermer (cilalı) (TS 10449)</v>
          </cell>
          <cell r="D2077">
            <v>0</v>
          </cell>
          <cell r="E2077">
            <v>0</v>
          </cell>
          <cell r="F2077">
            <v>0</v>
          </cell>
        </row>
        <row r="2078">
          <cell r="A2078" t="str">
            <v>04.416/06G</v>
          </cell>
          <cell r="B2078" t="str">
            <v>m²</v>
          </cell>
          <cell r="C2078" t="str">
            <v>(4x30x30 cm) Çorum Tosya bej, Milas limon, Samsun bej mermer (cilalı) (TS 10449)</v>
          </cell>
          <cell r="D2078">
            <v>0</v>
          </cell>
          <cell r="E2078">
            <v>0</v>
          </cell>
          <cell r="F2078">
            <v>0</v>
          </cell>
        </row>
        <row r="2079">
          <cell r="A2079" t="str">
            <v>04.416/06H</v>
          </cell>
          <cell r="B2079" t="str">
            <v>m²</v>
          </cell>
          <cell r="C2079" t="str">
            <v>(4x30xSerbest_boy cm) Çorum Tosya bej, Milas limon, Samsun bej mermer (cilalı) (TS 10449)</v>
          </cell>
          <cell r="D2079">
            <v>0</v>
          </cell>
          <cell r="E2079">
            <v>0</v>
          </cell>
          <cell r="F2079">
            <v>0</v>
          </cell>
        </row>
        <row r="2080">
          <cell r="A2080" t="str">
            <v>04.416/06I</v>
          </cell>
          <cell r="B2080" t="str">
            <v>m²</v>
          </cell>
          <cell r="C2080" t="str">
            <v>(4x40x40 cm) Çorum Tosya bej, Milas limon, Samsun bej mermer (cilalı) (TS 10449)</v>
          </cell>
          <cell r="D2080">
            <v>0</v>
          </cell>
          <cell r="E2080">
            <v>0</v>
          </cell>
          <cell r="F2080">
            <v>0</v>
          </cell>
        </row>
        <row r="2081">
          <cell r="A2081" t="str">
            <v>04.416/06İ</v>
          </cell>
          <cell r="B2081" t="str">
            <v>m²</v>
          </cell>
          <cell r="C2081" t="str">
            <v>(4x40x40 cm) Çorum Tosya bej, Milas limon, Samsun bej mermer (cilalı) (TS 10449)</v>
          </cell>
          <cell r="D2081">
            <v>0</v>
          </cell>
          <cell r="E2081">
            <v>0</v>
          </cell>
          <cell r="F2081">
            <v>0</v>
          </cell>
        </row>
        <row r="2082">
          <cell r="A2082" t="str">
            <v>04.416/07A</v>
          </cell>
          <cell r="B2082" t="str">
            <v>m²</v>
          </cell>
          <cell r="C2082" t="str">
            <v>(2x30x30 cm) Afyon gri, Afyon menekşe, Marmara beyazı, Diyarbakır pembe, Diyarbakır Hazar Gölü, Diyarbakır Çermik bej, Diyarbakır Kulp bej mermer (cilalı) (TS 10449)</v>
          </cell>
          <cell r="D2082">
            <v>0</v>
          </cell>
          <cell r="E2082">
            <v>0</v>
          </cell>
          <cell r="F2082">
            <v>0</v>
          </cell>
        </row>
        <row r="2083">
          <cell r="A2083" t="str">
            <v>04.416/07B</v>
          </cell>
          <cell r="B2083" t="str">
            <v>m²</v>
          </cell>
          <cell r="C2083" t="str">
            <v>(2x30xSerbest_boy cm) Afyon gri, Afyon menekşe, Marmara beyazı, Diyarbakır pembe, Diyarbakır Hazar Gölü, Diyarbakır Çermik bej, Diyarbakır Kulp bej mermer (cilalı) (TS 10449)</v>
          </cell>
          <cell r="D2083">
            <v>0</v>
          </cell>
          <cell r="E2083">
            <v>0</v>
          </cell>
          <cell r="F2083">
            <v>0</v>
          </cell>
        </row>
        <row r="2084">
          <cell r="A2084" t="str">
            <v>04.416/07C</v>
          </cell>
          <cell r="B2084" t="str">
            <v>m²</v>
          </cell>
          <cell r="C2084" t="str">
            <v>(2x40x40 cm) Afyon gri, Afyon menekşe, Marmara beyazı, Diyarbakır pembe, Diyarbakır Hazar Gölü, Diyarbakır Çermik bej, Diyarbakır Kulp bej mermer (cilalı) (TS 10449)</v>
          </cell>
          <cell r="D2084">
            <v>0</v>
          </cell>
          <cell r="E2084">
            <v>0</v>
          </cell>
          <cell r="F2084">
            <v>0</v>
          </cell>
        </row>
        <row r="2085">
          <cell r="A2085" t="str">
            <v>04.416/07D</v>
          </cell>
          <cell r="B2085" t="str">
            <v>m²</v>
          </cell>
          <cell r="C2085" t="str">
            <v>(3x30x30 cm) Afyon gri, Afyon menekşe, Marmara beyazı, Diyarbakır pembe, Diyarbakır Hazar Gölü, Diyarbakır Çermik bej, Diyarbakır Kulp bej mermer (cilalı) (TS 10449)</v>
          </cell>
          <cell r="D2085">
            <v>0</v>
          </cell>
          <cell r="E2085">
            <v>0</v>
          </cell>
          <cell r="F2085">
            <v>0</v>
          </cell>
        </row>
        <row r="2086">
          <cell r="A2086" t="str">
            <v>04.416/07E</v>
          </cell>
          <cell r="B2086" t="str">
            <v>m²</v>
          </cell>
          <cell r="C2086" t="str">
            <v>(3x30xSerbest_boy cm) Afyon gri, Afyon menekşe, Marmara beyazı, Diyarbakır pembe, Diyarbakır Hazar Gölü, Diyarbakır Çermik bej, Diyarbakır Kulp bej mermer (cilalı) (TS 10449)</v>
          </cell>
          <cell r="D2086">
            <v>0</v>
          </cell>
          <cell r="E2086">
            <v>0</v>
          </cell>
          <cell r="F2086">
            <v>0</v>
          </cell>
        </row>
        <row r="2087">
          <cell r="A2087" t="str">
            <v>04.416/07F</v>
          </cell>
          <cell r="B2087" t="str">
            <v>m²</v>
          </cell>
          <cell r="C2087" t="str">
            <v>(3x40x40 cm) Afyon gri, Afyon menekşe, Marmara beyazı, Diyarbakır pembe, Diyarbakır Hazar Gölü, Diyarbakır Çermik bej, Diyarbakır Kulp bej mermer (cilalı) (TS 10449)</v>
          </cell>
          <cell r="D2087">
            <v>0</v>
          </cell>
          <cell r="E2087">
            <v>0</v>
          </cell>
          <cell r="F2087">
            <v>0</v>
          </cell>
        </row>
        <row r="2088">
          <cell r="A2088" t="str">
            <v>04.416/07G</v>
          </cell>
          <cell r="B2088" t="str">
            <v>m²</v>
          </cell>
          <cell r="C2088" t="str">
            <v>(4x30x30 cm) Afyon gri, Afyon menekşe, Marmara beyazı, Diyarbakır pembe, Diyarbakır Hazar Gölü, Diyarbakır Çermik bej, Diyarbakır Kulp bej mermer (cilalı) (TS 10449)</v>
          </cell>
          <cell r="D2088">
            <v>0</v>
          </cell>
          <cell r="E2088">
            <v>0</v>
          </cell>
          <cell r="F2088">
            <v>0</v>
          </cell>
        </row>
        <row r="2089">
          <cell r="A2089" t="str">
            <v>04.416/07H</v>
          </cell>
          <cell r="B2089" t="str">
            <v>m²</v>
          </cell>
          <cell r="C2089" t="str">
            <v>(4x30xSerbest_boy cm) Afyon gri, Afyon menekşe, Marmara beyazı, Diyarbakır pembe, Diyarbakır Hazar Gölü, Diyarbakır Çermik bej, Diyarbakır Kulp bej mermer (cilalı) (TS 10449)</v>
          </cell>
          <cell r="D2089">
            <v>0</v>
          </cell>
          <cell r="E2089">
            <v>0</v>
          </cell>
          <cell r="F2089">
            <v>0</v>
          </cell>
        </row>
        <row r="2090">
          <cell r="A2090" t="str">
            <v>04.416/07I</v>
          </cell>
          <cell r="B2090" t="str">
            <v>m²</v>
          </cell>
          <cell r="C2090" t="str">
            <v>(4x40x40 cm) Afyon gri, Afyon menekşe, Marmara beyazı, Diyarbakır pembe, Diyarbakır Hazar Gölü, Diyarbakır Çermik bej, Diyarbakır Kulp bej mermer (cilalı) (TS 10449)</v>
          </cell>
          <cell r="D2090">
            <v>0</v>
          </cell>
          <cell r="E2090">
            <v>0</v>
          </cell>
          <cell r="F2090">
            <v>0</v>
          </cell>
        </row>
        <row r="2091">
          <cell r="A2091" t="str">
            <v>04.416/07İ</v>
          </cell>
          <cell r="B2091" t="str">
            <v>m²</v>
          </cell>
          <cell r="C2091" t="str">
            <v>(4x40x40 cm) Afyon gri, Afyon menekşe, Marmara beyazı, Diyarbakır pembe, Diyarbakır Hazar Gölü, Diyarbakır Çermik bej, Diyarbakır Kulp bej mermer (cilalı) (TS 10449)</v>
          </cell>
          <cell r="D2091">
            <v>0</v>
          </cell>
          <cell r="E2091">
            <v>0</v>
          </cell>
          <cell r="F2091">
            <v>0</v>
          </cell>
        </row>
        <row r="2092">
          <cell r="A2092" t="str">
            <v>04.416/08A</v>
          </cell>
          <cell r="B2092" t="str">
            <v>m²</v>
          </cell>
          <cell r="C2092" t="str">
            <v>(2x30x30 cm) Afyon kaplanpostu, Ankara Hitit bej, Marmara Adası Gri, Bilecik pembe, Sivrihisar Pembe, Burdur bej, Diyarbakır Hazarbej, Eskişehir bej, Kütahya yeşil mermer (cilalı) (TS 10449)</v>
          </cell>
          <cell r="D2092">
            <v>0</v>
          </cell>
          <cell r="E2092">
            <v>0</v>
          </cell>
          <cell r="F2092">
            <v>0</v>
          </cell>
        </row>
        <row r="2093">
          <cell r="A2093" t="str">
            <v>04.416/08B</v>
          </cell>
          <cell r="B2093" t="str">
            <v>m²</v>
          </cell>
          <cell r="C2093" t="str">
            <v>(2x30xSerbest_boy cm) Afyon kaplanpostu, Ankara Hitit bej, Marmara Adası Gri, Bilecik pembe, Sivrihisar Pembe, Burdur bej, Diyarbakır Hazarbej, Eskişehir bej, Kütahya yeşil mermer (cilalı) (TS 10449)</v>
          </cell>
          <cell r="D2093">
            <v>0</v>
          </cell>
          <cell r="E2093">
            <v>0</v>
          </cell>
          <cell r="F2093">
            <v>0</v>
          </cell>
        </row>
        <row r="2094">
          <cell r="A2094" t="str">
            <v>04.416/08C</v>
          </cell>
          <cell r="B2094" t="str">
            <v>m²</v>
          </cell>
          <cell r="C2094" t="str">
            <v>(2x40x40 cm) Afyon kaplanpostu, Ankara Hitit bej, Marmara Adası Gri, Bilecik pembe, Sivrihisar Pembe, Burdur bej, Diyarbakır Hazarbej, Eskişehir bej, Kütahya yeşil mermer (cilalı) (TS 10449)</v>
          </cell>
          <cell r="D2094">
            <v>0</v>
          </cell>
          <cell r="E2094">
            <v>0</v>
          </cell>
          <cell r="F2094">
            <v>0</v>
          </cell>
        </row>
        <row r="2095">
          <cell r="A2095" t="str">
            <v>04.416/08D</v>
          </cell>
          <cell r="B2095" t="str">
            <v>m²</v>
          </cell>
          <cell r="C2095" t="str">
            <v>(3x30x30 cm) Afyon kaplanpostu, Ankara Hitit bej, Marmara Adası Gri, Bilecik pembe, Sivrihisar Pembe, Burdur bej, Diyarbakır Hazarbej, Eskişehir bej, Kütahya yeşil mermer (cilalı) (TS 10449)</v>
          </cell>
          <cell r="D2095">
            <v>0</v>
          </cell>
          <cell r="E2095">
            <v>0</v>
          </cell>
          <cell r="F2095">
            <v>0</v>
          </cell>
        </row>
        <row r="2096">
          <cell r="A2096" t="str">
            <v>04.416/08E</v>
          </cell>
          <cell r="B2096" t="str">
            <v>m²</v>
          </cell>
          <cell r="C2096" t="str">
            <v>(3x30xSerbest_boy cm) Afyon kaplanpostu, Ankara Hitit bej, Marmara Adası Gri, Bilecik pembe, Sivrihisar Pembe, Burdur bej, Diyarbakır Hazarbej, Eskişehir bej, Kütahya yeşil mermer (cilalı) (TS 10449)</v>
          </cell>
          <cell r="D2096">
            <v>0</v>
          </cell>
          <cell r="E2096">
            <v>0</v>
          </cell>
          <cell r="F2096">
            <v>0</v>
          </cell>
        </row>
        <row r="2097">
          <cell r="A2097" t="str">
            <v>04.416/08F</v>
          </cell>
          <cell r="B2097" t="str">
            <v>m²</v>
          </cell>
          <cell r="C2097" t="str">
            <v>(3x40x40 cm) Afyon kaplanpostu, Ankara Hitit bej, Marmara Adası Gri, Bilecik pembe, Sivrihisar Pembe, Burdur bej, Diyarbakır Hazarbej, Eskişehir bej, Kütahya yeşil mermer (cilalı) (TS 10449)</v>
          </cell>
          <cell r="D2097">
            <v>0</v>
          </cell>
          <cell r="E2097">
            <v>0</v>
          </cell>
          <cell r="F2097">
            <v>0</v>
          </cell>
        </row>
        <row r="2098">
          <cell r="A2098" t="str">
            <v>04.416/08G</v>
          </cell>
          <cell r="B2098" t="str">
            <v>m²</v>
          </cell>
          <cell r="C2098" t="str">
            <v>(4x30x30 cm) Afyon kaplanpostu, Ankara Hitit bej, Marmara Adası Gri, Bilecik pembe, Sivrihisar Pembe, Burdur bej, Diyarbakır Hazarbej, Eskişehir bej, Kütahya yeşil mermer (cilalı) (TS 10449)</v>
          </cell>
          <cell r="D2098">
            <v>0</v>
          </cell>
          <cell r="E2098">
            <v>0</v>
          </cell>
          <cell r="F2098">
            <v>0</v>
          </cell>
        </row>
        <row r="2099">
          <cell r="A2099" t="str">
            <v>04.416/08H</v>
          </cell>
          <cell r="B2099" t="str">
            <v>m²</v>
          </cell>
          <cell r="C2099" t="str">
            <v>(4x30xSerbest_boy cm) Afyon kaplanpostu, Ankara Hitit bej, Marmara Adası Gri, Bilecik pembe, Sivrihisar Pembe, Burdur bej, Diyarbakır Hazarbej, Eskişehir bej, Kütahya yeşil mermer (cilalı) (TS 10449)</v>
          </cell>
          <cell r="D2099">
            <v>0</v>
          </cell>
          <cell r="E2099">
            <v>0</v>
          </cell>
          <cell r="F2099">
            <v>0</v>
          </cell>
        </row>
        <row r="2100">
          <cell r="A2100" t="str">
            <v>04.416/08I</v>
          </cell>
          <cell r="B2100" t="str">
            <v>m²</v>
          </cell>
          <cell r="C2100" t="str">
            <v>(4x40x40 cm) Afyon kaplanpostu, Ankara Hitit bej, Marmara Adası Gri, Bilecik pembe, Sivrihisar Pembe, Burdur bej, Diyarbakır Hazarbej, Eskişehir bej, Kütahya yeşil mermer (cilalı) (TS 10449)</v>
          </cell>
          <cell r="D2100">
            <v>0</v>
          </cell>
          <cell r="E2100">
            <v>0</v>
          </cell>
          <cell r="F2100">
            <v>0</v>
          </cell>
        </row>
        <row r="2101">
          <cell r="A2101" t="str">
            <v>04.416/08İ</v>
          </cell>
          <cell r="B2101" t="str">
            <v>m²</v>
          </cell>
          <cell r="C2101" t="str">
            <v>(4x40x40 cm) Afyon kaplanpostu, Ankara Hitit bej, Marmara Adası Gri, Bilecik pembe, Sivrihisar Pembe, Burdur bej, Diyarbakır Hazarbej, Eskişehir bej, Kütahya yeşil mermer (cilalı) (TS 10449)</v>
          </cell>
          <cell r="D2101">
            <v>0</v>
          </cell>
          <cell r="E2101">
            <v>0</v>
          </cell>
          <cell r="F2101">
            <v>0</v>
          </cell>
        </row>
        <row r="2102">
          <cell r="A2102" t="str">
            <v>04.416/09A</v>
          </cell>
          <cell r="B2102" t="str">
            <v>m²</v>
          </cell>
          <cell r="C2102" t="str">
            <v>(2x30x30 cm) Ankara Kazan bej, Ankara Anadolu bej, Bilecik fildişi, Bilecik gül kurusu, Bursa bej, Bursa Kemal Paşa Beyazı, Çanakkale Sedef, Diyarbakır Hazar Pembe, Kütahya siyah, Milas beyaz mermer (cilalı) (TS 10449)</v>
          </cell>
          <cell r="D2102">
            <v>0</v>
          </cell>
          <cell r="E2102">
            <v>0</v>
          </cell>
          <cell r="F2102">
            <v>0</v>
          </cell>
        </row>
        <row r="2103">
          <cell r="A2103" t="str">
            <v>04.416/09B</v>
          </cell>
          <cell r="B2103" t="str">
            <v>m²</v>
          </cell>
          <cell r="C2103" t="str">
            <v>(2x30xSerbest_boy cm) Ankara Kazan bej, Ankara Anadolu bej, Bilecik fildişi, Bilecik gül kurusu, Bursa bej, Bursa Kemal Paşa Beyazı, Çanakkale Sedef, Diyarbakır Hazar Pembe, Kütahya siyah, Milas beyaz mermer (cilalı) (TS 10449)</v>
          </cell>
          <cell r="D2103">
            <v>0</v>
          </cell>
          <cell r="E2103">
            <v>0</v>
          </cell>
          <cell r="F2103">
            <v>0</v>
          </cell>
        </row>
        <row r="2104">
          <cell r="A2104" t="str">
            <v>04.416/09C</v>
          </cell>
          <cell r="B2104" t="str">
            <v>m²</v>
          </cell>
          <cell r="C2104" t="str">
            <v>(2x40x40 cm) Ankara Kazan bej, Ankara Anadolu bej, Bilecik fildişi, Bilecik gül kurusu, Bursa bej, Bursa Kemal Paşa Beyazı, Çanakkale Sedef, Diyarbakır Hazar Pembe, Kütahya siyah, Milas beyaz mermer (cilalı) (TS 10449)</v>
          </cell>
          <cell r="D2104">
            <v>0</v>
          </cell>
          <cell r="E2104">
            <v>0</v>
          </cell>
          <cell r="F2104">
            <v>0</v>
          </cell>
        </row>
        <row r="2105">
          <cell r="A2105" t="str">
            <v>04.416/09D</v>
          </cell>
          <cell r="B2105" t="str">
            <v>m²</v>
          </cell>
          <cell r="C2105" t="str">
            <v>(3x30x30 cm) Ankara Kazan bej, Ankara Anadolu bej, Bilecik fildişi, Bilecik gül kurusu, Bursa bej, Bursa Kemal Paşa Beyazı, Çanakkale Sedef, Diyarbakır Hazar Pembe, Kütahya siyah, Milas beyaz mermer (cilalı) (TS 10449)</v>
          </cell>
          <cell r="D2105">
            <v>0</v>
          </cell>
          <cell r="E2105">
            <v>0</v>
          </cell>
          <cell r="F2105">
            <v>0</v>
          </cell>
        </row>
        <row r="2106">
          <cell r="A2106" t="str">
            <v>04.416/09E</v>
          </cell>
          <cell r="B2106" t="str">
            <v>m²</v>
          </cell>
          <cell r="C2106" t="str">
            <v>(3x30xSerbest_boy cm) Ankara Kazan bej, Ankara Anadolu bej, Bilecik fildişi, Bilecik gül kurusu, Bursa bej, Bursa Kemal Paşa Beyazı, Çanakkale Sedef, Diyarbakır Hazar Pembe, Kütahya siyah, Milas beyaz mermer (cilalı) (TS 10449)</v>
          </cell>
          <cell r="D2106">
            <v>0</v>
          </cell>
          <cell r="E2106">
            <v>0</v>
          </cell>
          <cell r="F2106">
            <v>0</v>
          </cell>
        </row>
        <row r="2107">
          <cell r="A2107" t="str">
            <v>04.416/09F</v>
          </cell>
          <cell r="B2107" t="str">
            <v>m²</v>
          </cell>
          <cell r="C2107" t="str">
            <v>(3x40x40 cm) Ankara Kazan bej, Ankara Anadolu bej, Bilecik fildişi, Bilecik gül kurusu, Bursa bej, Bursa Kemal Paşa Beyazı, Çanakkale Sedef, Diyarbakır Hazar Pembe, Kütahya siyah, Milas beyaz mermer (cilalı) (TS 10449)</v>
          </cell>
          <cell r="D2107">
            <v>0</v>
          </cell>
          <cell r="E2107">
            <v>0</v>
          </cell>
          <cell r="F2107">
            <v>0</v>
          </cell>
        </row>
        <row r="2108">
          <cell r="A2108" t="str">
            <v>04.416/09G</v>
          </cell>
          <cell r="B2108" t="str">
            <v>m²</v>
          </cell>
          <cell r="C2108" t="str">
            <v>(4x30x30 cm) Ankara Kazan bej, Ankara Anadolu bej, Bilecik fildişi, Bilecik gül kurusu, Bursa bej, Bursa Kemal Paşa Beyazı, Çanakkale Sedef, Diyarbakır Hazar Pembe, Kütahya siyah, Milas beyaz mermer (cilalı) (TS 10449)</v>
          </cell>
          <cell r="D2108">
            <v>0</v>
          </cell>
          <cell r="E2108">
            <v>0</v>
          </cell>
          <cell r="F2108">
            <v>0</v>
          </cell>
        </row>
        <row r="2109">
          <cell r="A2109" t="str">
            <v>04.416/09H</v>
          </cell>
          <cell r="B2109" t="str">
            <v>m²</v>
          </cell>
          <cell r="C2109" t="str">
            <v>(4x30xSerbest_boy cm) Ankara Kazan bej, Ankara Anadolu bej, Bilecik fildişi, Bilecik gül kurusu, Bursa bej, Bursa Kemal Paşa Beyazı, Çanakkale Sedef, Diyarbakır Hazar Pembe, Kütahya siyah, Milas beyaz mermer (cilalı) (TS 10449)</v>
          </cell>
          <cell r="D2109">
            <v>0</v>
          </cell>
          <cell r="E2109">
            <v>0</v>
          </cell>
          <cell r="F2109">
            <v>0</v>
          </cell>
        </row>
        <row r="2110">
          <cell r="A2110" t="str">
            <v>04.416/09I</v>
          </cell>
          <cell r="B2110" t="str">
            <v>m²</v>
          </cell>
          <cell r="C2110" t="str">
            <v>(4x40x40 cm) Ankara Kazan bej, Ankara Anadolu bej, Bilecik fildişi, Bilecik gül kurusu, Bursa bej, Bursa Kemal Paşa Beyazı, Çanakkale Sedef, Diyarbakır Hazar Pembe, Kütahya siyah, Milas beyaz mermer (cilalı) (TS 10449)</v>
          </cell>
          <cell r="D2110">
            <v>0</v>
          </cell>
          <cell r="E2110">
            <v>0</v>
          </cell>
          <cell r="F2110">
            <v>0</v>
          </cell>
        </row>
        <row r="2111">
          <cell r="A2111" t="str">
            <v>04.416/09İ</v>
          </cell>
          <cell r="B2111" t="str">
            <v>m²</v>
          </cell>
          <cell r="C2111" t="str">
            <v>(4x40x40 cm) Ankara Kazan bej, Ankara Anadolu bej, Bilecik fildişi, Bilecik gül kurusu, Bursa bej, Bursa Kemal Paşa Beyazı, Çanakkale Sedef, Diyarbakır Hazar Pembe, Kütahya siyah, Milas beyaz mermer (cilalı) (TS 10449)</v>
          </cell>
          <cell r="D2111">
            <v>0</v>
          </cell>
          <cell r="E2111">
            <v>0</v>
          </cell>
          <cell r="F2111">
            <v>0</v>
          </cell>
        </row>
        <row r="2112">
          <cell r="A2112" t="str">
            <v>04.416/10A</v>
          </cell>
          <cell r="B2112" t="str">
            <v>m²</v>
          </cell>
          <cell r="C2112" t="str">
            <v>(2x30x30 cm) Limra, Bursa krem, Çanakkale Biga beyaz, Eflani bej, Akşehir siyah, Kütahya kaplanpostu, Muğla beyaz, Harmankaya pembe mermer (cilalı) (TS 10449)</v>
          </cell>
          <cell r="D2112">
            <v>0</v>
          </cell>
          <cell r="E2112">
            <v>0</v>
          </cell>
          <cell r="F2112">
            <v>0</v>
          </cell>
        </row>
        <row r="2113">
          <cell r="A2113" t="str">
            <v>04.416/10B</v>
          </cell>
          <cell r="B2113" t="str">
            <v>m²</v>
          </cell>
          <cell r="C2113" t="str">
            <v>(2x30xSerbest_boy cm) Limra, Bursa krem, Çanakkale Biga beyaz, Eflani bej, Akşehir siyah, Kütahya kaplanpostu, Muğla beyaz, Harmankaya pembe mermer (cilalı) (TS 10449)</v>
          </cell>
          <cell r="D2113">
            <v>0</v>
          </cell>
          <cell r="E2113">
            <v>0</v>
          </cell>
          <cell r="F2113">
            <v>0</v>
          </cell>
        </row>
        <row r="2114">
          <cell r="A2114" t="str">
            <v>04.416/10C</v>
          </cell>
          <cell r="B2114" t="str">
            <v>m²</v>
          </cell>
          <cell r="C2114" t="str">
            <v>(2x40x40 cm) Limra, Bursa krem, Çanakkale Biga beyaz, Eflani bej, Akşehir siyah, Kütahya kaplanpostu, Muğla beyaz, Harmankaya pembe mermer (cilalı) (TS 10449)</v>
          </cell>
          <cell r="D2114">
            <v>0</v>
          </cell>
          <cell r="E2114">
            <v>0</v>
          </cell>
          <cell r="F2114">
            <v>0</v>
          </cell>
        </row>
        <row r="2115">
          <cell r="A2115" t="str">
            <v>04.416/10D</v>
          </cell>
          <cell r="B2115" t="str">
            <v>m²</v>
          </cell>
          <cell r="C2115" t="str">
            <v>(3x30x30 cm) Limra, Bursa krem, Çanakkale Biga beyaz, Eflani bej, Akşehir siyah, Kütahya kaplanpostu, Muğla beyaz, Harmankaya pembe mermer (cilalı) (TS 10449)</v>
          </cell>
          <cell r="D2115">
            <v>0</v>
          </cell>
          <cell r="E2115">
            <v>0</v>
          </cell>
          <cell r="F2115">
            <v>0</v>
          </cell>
        </row>
        <row r="2116">
          <cell r="A2116" t="str">
            <v>04.416/10E</v>
          </cell>
          <cell r="B2116" t="str">
            <v>m²</v>
          </cell>
          <cell r="C2116" t="str">
            <v>(3x30xSerbest_boy cm) Limra, Bursa krem, Çanakkale Biga beyaz, Eflani bej, Akşehir siyah, Kütahya kaplanpostu, Muğla beyaz, Harmankaya pembe mermer (cilalı) (TS 10449)</v>
          </cell>
          <cell r="D2116">
            <v>0</v>
          </cell>
          <cell r="E2116">
            <v>0</v>
          </cell>
          <cell r="F2116">
            <v>0</v>
          </cell>
        </row>
        <row r="2117">
          <cell r="A2117" t="str">
            <v>04.416/10F</v>
          </cell>
          <cell r="B2117" t="str">
            <v>m²</v>
          </cell>
          <cell r="C2117" t="str">
            <v>(3x40x40 cm) Limra, Bursa krem, Çanakkale Biga beyaz, Eflani bej, Akşehir siyah, Kütahya kaplanpostu, Muğla beyaz, Harmankaya pembe mermer (cilalı) (TS 10449)</v>
          </cell>
          <cell r="D2117">
            <v>0</v>
          </cell>
          <cell r="E2117">
            <v>0</v>
          </cell>
          <cell r="F2117">
            <v>0</v>
          </cell>
        </row>
        <row r="2118">
          <cell r="A2118" t="str">
            <v>04.416/10G</v>
          </cell>
          <cell r="B2118" t="str">
            <v>m²</v>
          </cell>
          <cell r="C2118" t="str">
            <v>(4x30x30 cm) Limra, Bursa krem, Çanakkale Biga beyaz, Eflani bej, Akşehir siyah, Kütahya kaplanpostu, Muğla beyaz, Harmankaya pembe mermer (cilalı) (TS 10449)</v>
          </cell>
          <cell r="D2118">
            <v>0</v>
          </cell>
          <cell r="E2118">
            <v>0</v>
          </cell>
          <cell r="F2118">
            <v>0</v>
          </cell>
        </row>
        <row r="2119">
          <cell r="A2119" t="str">
            <v>04.416/10H</v>
          </cell>
          <cell r="B2119" t="str">
            <v>m²</v>
          </cell>
          <cell r="C2119" t="str">
            <v>(4x30xSerbest_boy cm) Limra, Bursa krem, Çanakkale Biga beyaz, Eflani bej, Akşehir siyah, Kütahya kaplanpostu, Muğla beyaz, Harmankaya pembe mermer (cilalı) (TS 10449)</v>
          </cell>
          <cell r="D2119">
            <v>0</v>
          </cell>
          <cell r="E2119">
            <v>0</v>
          </cell>
          <cell r="F2119">
            <v>0</v>
          </cell>
        </row>
        <row r="2120">
          <cell r="A2120" t="str">
            <v>04.416/10I</v>
          </cell>
          <cell r="B2120" t="str">
            <v>m²</v>
          </cell>
          <cell r="C2120" t="str">
            <v>(4x40x40 cm) Limra, Bursa krem, Çanakkale Biga beyaz, Eflani bej, Akşehir siyah, Kütahya kaplanpostu, Muğla beyaz, Harmankaya pembe mermer (cilalı) (TS 10449)</v>
          </cell>
          <cell r="D2120">
            <v>0</v>
          </cell>
          <cell r="E2120">
            <v>0</v>
          </cell>
          <cell r="F2120">
            <v>0</v>
          </cell>
        </row>
        <row r="2121">
          <cell r="A2121" t="str">
            <v>04.416/10İ</v>
          </cell>
          <cell r="B2121" t="str">
            <v>m²</v>
          </cell>
          <cell r="C2121" t="str">
            <v>(4x40x40 cm) Limra, Bursa krem, Çanakkale Biga beyaz, Eflani bej, Akşehir siyah, Kütahya kaplanpostu, Muğla beyaz, Harmankaya pembe mermer (cilalı) (TS 10449)</v>
          </cell>
          <cell r="D2121">
            <v>0</v>
          </cell>
          <cell r="E2121">
            <v>0</v>
          </cell>
          <cell r="F2121">
            <v>0</v>
          </cell>
        </row>
        <row r="2122">
          <cell r="A2122" t="str">
            <v>04.416/11A</v>
          </cell>
          <cell r="B2122" t="str">
            <v>m²</v>
          </cell>
          <cell r="C2122" t="str">
            <v>(2x30x30 cm) Afyon şeker, Afyon beyaz, Bursa gold, Elazığ serpantin, Petrol yeşili mermer (cilalı) (TS 10449)</v>
          </cell>
          <cell r="D2122">
            <v>0</v>
          </cell>
          <cell r="E2122">
            <v>0</v>
          </cell>
          <cell r="F2122">
            <v>0</v>
          </cell>
        </row>
        <row r="2123">
          <cell r="A2123" t="str">
            <v>04.416/11B</v>
          </cell>
          <cell r="B2123" t="str">
            <v>m²</v>
          </cell>
          <cell r="C2123" t="str">
            <v>(2x30xSerbest_boy cm) Afyon şeker, Afyon beyaz, Bursa gold, Elazığ serpantin, Petrol yeşili mermer (cilalı) (TS 10449)</v>
          </cell>
          <cell r="D2123">
            <v>0</v>
          </cell>
          <cell r="E2123">
            <v>0</v>
          </cell>
          <cell r="F2123">
            <v>0</v>
          </cell>
        </row>
        <row r="2124">
          <cell r="A2124" t="str">
            <v>04.416/11C</v>
          </cell>
          <cell r="B2124" t="str">
            <v>m²</v>
          </cell>
          <cell r="C2124" t="str">
            <v>(2x40x40 cm) Afyon şeker, Afyon beyaz, Bursa gold, Elazığ serpantin, Petrol yeşili mermer (cilalı) (TS 10449)</v>
          </cell>
          <cell r="D2124">
            <v>0</v>
          </cell>
          <cell r="E2124">
            <v>0</v>
          </cell>
          <cell r="F2124">
            <v>0</v>
          </cell>
        </row>
        <row r="2125">
          <cell r="A2125" t="str">
            <v>04.416/11D</v>
          </cell>
          <cell r="B2125" t="str">
            <v>m²</v>
          </cell>
          <cell r="C2125" t="str">
            <v>(3x30x30 cm) Afyon şeker, Afyon beyaz, Bursa gold, Elazığ serpantin, Petrol yeşili mermer (cilalı) (TS 10449)</v>
          </cell>
          <cell r="D2125">
            <v>0</v>
          </cell>
          <cell r="E2125">
            <v>0</v>
          </cell>
          <cell r="F2125">
            <v>0</v>
          </cell>
        </row>
        <row r="2126">
          <cell r="A2126" t="str">
            <v>04.416/11E</v>
          </cell>
          <cell r="B2126" t="str">
            <v>m²</v>
          </cell>
          <cell r="C2126" t="str">
            <v>(3x30xSerbest_boy cm) Afyon şeker, Afyon beyaz, Bursa gold, Elazığ serpantin, Petrol yeşili mermer (cilalı) (TS 10449)</v>
          </cell>
          <cell r="D2126">
            <v>0</v>
          </cell>
          <cell r="E2126">
            <v>0</v>
          </cell>
          <cell r="F2126">
            <v>0</v>
          </cell>
        </row>
        <row r="2127">
          <cell r="A2127" t="str">
            <v>04.416/11F</v>
          </cell>
          <cell r="B2127" t="str">
            <v>m²</v>
          </cell>
          <cell r="C2127" t="str">
            <v>(3x40x40 cm) Afyon şeker, Afyon beyaz, Bursa gold, Elazığ serpantin, Petrol yeşili mermer (cilalı) (TS 10449)</v>
          </cell>
          <cell r="D2127">
            <v>0</v>
          </cell>
          <cell r="E2127">
            <v>0</v>
          </cell>
          <cell r="F2127">
            <v>0</v>
          </cell>
        </row>
        <row r="2128">
          <cell r="A2128" t="str">
            <v>04.416/11G</v>
          </cell>
          <cell r="B2128" t="str">
            <v>m²</v>
          </cell>
          <cell r="C2128" t="str">
            <v>(4x30x30 cm) Afyon şeker, Afyon beyaz, Bursa gold, Elazığ serpantin, Petrol yeşili mermer (cilalı) (TS 10449)</v>
          </cell>
          <cell r="D2128">
            <v>0</v>
          </cell>
          <cell r="E2128">
            <v>0</v>
          </cell>
          <cell r="F2128">
            <v>0</v>
          </cell>
        </row>
        <row r="2129">
          <cell r="A2129" t="str">
            <v>04.416/11H</v>
          </cell>
          <cell r="B2129" t="str">
            <v>m²</v>
          </cell>
          <cell r="C2129" t="str">
            <v>(4x30xSerbest_boy cm) Afyon şeker, Afyon beyaz, Bursa gold, Elazığ serpantin, Petrol yeşili mermer (cilalı) (TS 10449)</v>
          </cell>
          <cell r="D2129">
            <v>0</v>
          </cell>
          <cell r="E2129">
            <v>0</v>
          </cell>
          <cell r="F2129">
            <v>0</v>
          </cell>
        </row>
        <row r="2130">
          <cell r="A2130" t="str">
            <v>04.416/11I</v>
          </cell>
          <cell r="B2130" t="str">
            <v>m²</v>
          </cell>
          <cell r="C2130" t="str">
            <v>(4x40x40 cm) Afyon şeker, Afyon beyaz, Bursa gold, Elazığ serpantin, Petrol yeşili mermer (cilalı) (TS 10449)</v>
          </cell>
          <cell r="D2130">
            <v>0</v>
          </cell>
          <cell r="E2130">
            <v>0</v>
          </cell>
          <cell r="F2130">
            <v>0</v>
          </cell>
        </row>
        <row r="2131">
          <cell r="A2131" t="str">
            <v>04.416/11İ</v>
          </cell>
          <cell r="B2131" t="str">
            <v>m²</v>
          </cell>
          <cell r="C2131" t="str">
            <v>(4x40x40 cm) Afyon şeker, Afyon beyaz, Bursa gold, Elazığ serpantin, Petrol yeşili mermer (cilalı) (TS 10449)</v>
          </cell>
          <cell r="D2131">
            <v>0</v>
          </cell>
          <cell r="E2131">
            <v>0</v>
          </cell>
          <cell r="F2131">
            <v>0</v>
          </cell>
        </row>
        <row r="2132">
          <cell r="A2132" t="str">
            <v>04.416/12A</v>
          </cell>
          <cell r="B2132" t="str">
            <v>m²</v>
          </cell>
          <cell r="C2132" t="str">
            <v>(2x30x30 cm) Bilecik lotus krem, İzmir Teos yeşili, Balıkesir Bigadiç kumrutüyü mermer (cilalı) (TS 10449)</v>
          </cell>
          <cell r="D2132">
            <v>0</v>
          </cell>
          <cell r="E2132">
            <v>0</v>
          </cell>
          <cell r="F2132">
            <v>0</v>
          </cell>
        </row>
        <row r="2133">
          <cell r="A2133" t="str">
            <v>04.416/12B</v>
          </cell>
          <cell r="B2133" t="str">
            <v>m²</v>
          </cell>
          <cell r="C2133" t="str">
            <v>(2x30xSerbest_boy cm) Bilecik lotus krem, İzmir Teos yeşili, Balıkesir Bigadiç kumrutüyü mermer (cilalı) (TS 10449)</v>
          </cell>
          <cell r="D2133">
            <v>0</v>
          </cell>
          <cell r="E2133">
            <v>0</v>
          </cell>
          <cell r="F2133">
            <v>0</v>
          </cell>
        </row>
        <row r="2134">
          <cell r="A2134" t="str">
            <v>04.416/12C</v>
          </cell>
          <cell r="B2134" t="str">
            <v>m²</v>
          </cell>
          <cell r="C2134" t="str">
            <v>(2x40x40 cm) Bilecik lotus krem, İzmir Teos yeşili, Balıkesir Bigadiç kumrutüyü mermer (cilalı) (TS 10449)</v>
          </cell>
          <cell r="D2134">
            <v>0</v>
          </cell>
          <cell r="E2134">
            <v>0</v>
          </cell>
          <cell r="F2134">
            <v>0</v>
          </cell>
        </row>
        <row r="2135">
          <cell r="A2135" t="str">
            <v>04.416/12D</v>
          </cell>
          <cell r="B2135" t="str">
            <v>m²</v>
          </cell>
          <cell r="C2135" t="str">
            <v>(3x30x30 cm) Bilecik lotus krem, İzmir Teos yeşili, Balıkesir Bigadiç kumrutüyü mermer (cilalı) (TS 10449)</v>
          </cell>
          <cell r="D2135">
            <v>0</v>
          </cell>
          <cell r="E2135">
            <v>0</v>
          </cell>
          <cell r="F2135">
            <v>0</v>
          </cell>
        </row>
        <row r="2136">
          <cell r="A2136" t="str">
            <v>04.416/12E</v>
          </cell>
          <cell r="B2136" t="str">
            <v>m²</v>
          </cell>
          <cell r="C2136" t="str">
            <v>(3x30xSerbest_boy cm) Bilecik lotus krem, İzmir Teos yeşili, Balıkesir Bigadiç kumrutüyü mermer (cilalı) (TS 10449)</v>
          </cell>
          <cell r="D2136">
            <v>0</v>
          </cell>
          <cell r="E2136">
            <v>0</v>
          </cell>
          <cell r="F2136">
            <v>0</v>
          </cell>
        </row>
        <row r="2137">
          <cell r="A2137" t="str">
            <v>04.416/12F</v>
          </cell>
          <cell r="B2137" t="str">
            <v>m²</v>
          </cell>
          <cell r="C2137" t="str">
            <v>(3x40x40 cm) Bilecik lotus krem, İzmir Teos yeşili, Balıkesir Bigadiç kumrutüyü mermer (cilalı) (TS 10449)</v>
          </cell>
          <cell r="D2137">
            <v>0</v>
          </cell>
          <cell r="E2137">
            <v>0</v>
          </cell>
          <cell r="F2137">
            <v>0</v>
          </cell>
        </row>
        <row r="2138">
          <cell r="A2138" t="str">
            <v>04.416/12G</v>
          </cell>
          <cell r="B2138" t="str">
            <v>m²</v>
          </cell>
          <cell r="C2138" t="str">
            <v>(4x30x30 cm) Bilecik lotus krem, İzmir Teos yeşili, Balıkesir Bigadiç kumrutüyü mermer (cilalı) (TS 10449)</v>
          </cell>
          <cell r="D2138">
            <v>0</v>
          </cell>
          <cell r="E2138">
            <v>0</v>
          </cell>
          <cell r="F2138">
            <v>0</v>
          </cell>
        </row>
        <row r="2139">
          <cell r="A2139" t="str">
            <v>04.416/12H</v>
          </cell>
          <cell r="B2139" t="str">
            <v>m²</v>
          </cell>
          <cell r="C2139" t="str">
            <v>(4x30xSerbest_boy cm) Bilecik lotus krem, İzmir Teos yeşili, Balıkesir Bigadiç kumrutüyü mermer (cilalı) (TS 10449)</v>
          </cell>
          <cell r="D2139">
            <v>0</v>
          </cell>
          <cell r="E2139">
            <v>0</v>
          </cell>
          <cell r="F2139">
            <v>0</v>
          </cell>
        </row>
        <row r="2140">
          <cell r="A2140" t="str">
            <v>04.416/12I</v>
          </cell>
          <cell r="B2140" t="str">
            <v>m²</v>
          </cell>
          <cell r="C2140" t="str">
            <v>(4x40x40 cm) Bilecik lotus krem, İzmir Teos yeşili, Balıkesir Bigadiç kumrutüyü mermer (cilalı) (TS 10449)</v>
          </cell>
          <cell r="D2140">
            <v>0</v>
          </cell>
          <cell r="E2140">
            <v>0</v>
          </cell>
          <cell r="F2140">
            <v>0</v>
          </cell>
        </row>
        <row r="2141">
          <cell r="A2141" t="str">
            <v>04.416/12İ</v>
          </cell>
          <cell r="B2141" t="str">
            <v>m²</v>
          </cell>
          <cell r="C2141" t="str">
            <v>(4x40x40 cm) Bilecik lotus krem, İzmir Teos yeşili, Balıkesir Bigadiç kumrutüyü mermer (cilalı) (TS 10449)</v>
          </cell>
          <cell r="D2141">
            <v>0</v>
          </cell>
          <cell r="E2141">
            <v>0</v>
          </cell>
          <cell r="F2141">
            <v>0</v>
          </cell>
        </row>
        <row r="2142">
          <cell r="A2142" t="str">
            <v>04.416/13A</v>
          </cell>
          <cell r="B2142" t="str">
            <v>m²</v>
          </cell>
          <cell r="C2142" t="str">
            <v>(2x30x30 cm) Afyon kaymak mermer (cilalı) (TS 10449)</v>
          </cell>
          <cell r="D2142">
            <v>0</v>
          </cell>
          <cell r="E2142">
            <v>0</v>
          </cell>
          <cell r="F2142">
            <v>0</v>
          </cell>
        </row>
        <row r="2143">
          <cell r="A2143" t="str">
            <v>04.416/13B</v>
          </cell>
          <cell r="B2143" t="str">
            <v>m²</v>
          </cell>
          <cell r="C2143" t="str">
            <v>(2x30xSerbest_boy cm) Afyon kaymak mermer (cilalı) (TS 10449)</v>
          </cell>
          <cell r="D2143">
            <v>0</v>
          </cell>
          <cell r="E2143">
            <v>0</v>
          </cell>
          <cell r="F2143">
            <v>0</v>
          </cell>
        </row>
        <row r="2144">
          <cell r="A2144" t="str">
            <v>04.416/13C</v>
          </cell>
          <cell r="B2144" t="str">
            <v>m²</v>
          </cell>
          <cell r="C2144" t="str">
            <v>(2x40x40 cm) Afyon kaymak mermer (cilalı) (TS 10449)</v>
          </cell>
          <cell r="D2144">
            <v>0</v>
          </cell>
          <cell r="E2144">
            <v>0</v>
          </cell>
          <cell r="F2144">
            <v>0</v>
          </cell>
        </row>
        <row r="2145">
          <cell r="A2145" t="str">
            <v>04.416/13D</v>
          </cell>
          <cell r="B2145" t="str">
            <v>m²</v>
          </cell>
          <cell r="C2145" t="str">
            <v>(3x30x30 cm) Afyon kaymak mermer (cilalı) (TS 10449)</v>
          </cell>
          <cell r="D2145">
            <v>0</v>
          </cell>
          <cell r="E2145">
            <v>0</v>
          </cell>
          <cell r="F2145">
            <v>0</v>
          </cell>
        </row>
        <row r="2146">
          <cell r="A2146" t="str">
            <v>04.416/13E</v>
          </cell>
          <cell r="B2146" t="str">
            <v>m²</v>
          </cell>
          <cell r="C2146" t="str">
            <v>(3x30xSerbest_boy cm) Afyon kaymak mermer (cilalı) (TS 10449)</v>
          </cell>
          <cell r="D2146">
            <v>0</v>
          </cell>
          <cell r="E2146">
            <v>0</v>
          </cell>
          <cell r="F2146">
            <v>0</v>
          </cell>
        </row>
        <row r="2147">
          <cell r="A2147" t="str">
            <v>04.416/13F</v>
          </cell>
          <cell r="B2147" t="str">
            <v>m²</v>
          </cell>
          <cell r="C2147" t="str">
            <v>(3x40x40 cm) Afyon kaymak mermer (cilalı) (TS 10449)</v>
          </cell>
          <cell r="D2147">
            <v>0</v>
          </cell>
          <cell r="E2147">
            <v>0</v>
          </cell>
          <cell r="F2147">
            <v>0</v>
          </cell>
        </row>
        <row r="2148">
          <cell r="A2148" t="str">
            <v>04.416/13G</v>
          </cell>
          <cell r="B2148" t="str">
            <v>m²</v>
          </cell>
          <cell r="C2148" t="str">
            <v>(4x30x30 cm) Afyon kaymak mermer (cilalı) (TS 10449)</v>
          </cell>
          <cell r="D2148">
            <v>0</v>
          </cell>
          <cell r="E2148">
            <v>0</v>
          </cell>
          <cell r="F2148">
            <v>0</v>
          </cell>
        </row>
        <row r="2149">
          <cell r="A2149" t="str">
            <v>04.416/13H</v>
          </cell>
          <cell r="B2149" t="str">
            <v>m²</v>
          </cell>
          <cell r="C2149" t="str">
            <v>(4x30xSerbest_boy cm) Afyon kaymak mermer (cilalı) (TS 10449)</v>
          </cell>
          <cell r="D2149">
            <v>0</v>
          </cell>
          <cell r="E2149">
            <v>0</v>
          </cell>
          <cell r="F2149">
            <v>0</v>
          </cell>
        </row>
        <row r="2150">
          <cell r="A2150" t="str">
            <v>04.416/13I</v>
          </cell>
          <cell r="B2150" t="str">
            <v>m²</v>
          </cell>
          <cell r="C2150" t="str">
            <v>(4x40x40 cm) Afyon kaymak mermer (cilalı) (TS 10449)</v>
          </cell>
          <cell r="D2150">
            <v>0</v>
          </cell>
          <cell r="E2150">
            <v>0</v>
          </cell>
          <cell r="F2150">
            <v>0</v>
          </cell>
        </row>
        <row r="2151">
          <cell r="A2151" t="str">
            <v>04.416/13İ</v>
          </cell>
          <cell r="B2151" t="str">
            <v>m²</v>
          </cell>
          <cell r="C2151" t="str">
            <v>(4x40x40 cm) Afyon kaymak mermer (cilalı) (TS 10449)</v>
          </cell>
          <cell r="D2151">
            <v>0</v>
          </cell>
          <cell r="E2151">
            <v>0</v>
          </cell>
          <cell r="F2151">
            <v>0</v>
          </cell>
        </row>
        <row r="2152">
          <cell r="A2152" t="str">
            <v>04.416/14A</v>
          </cell>
          <cell r="B2152" t="str">
            <v>m²</v>
          </cell>
          <cell r="C2152" t="str">
            <v>(2x30x30 cm) Ege bordo mermer (cilalı) (TS 10449)</v>
          </cell>
          <cell r="D2152">
            <v>0</v>
          </cell>
          <cell r="E2152">
            <v>0</v>
          </cell>
          <cell r="F2152">
            <v>0</v>
          </cell>
        </row>
        <row r="2153">
          <cell r="A2153" t="str">
            <v>04.416/14B</v>
          </cell>
          <cell r="B2153" t="str">
            <v>m²</v>
          </cell>
          <cell r="C2153" t="str">
            <v>(2x30xSerbest_boy cm) Ege bordo mermer (cilalı) (TS 10449)</v>
          </cell>
          <cell r="D2153">
            <v>0</v>
          </cell>
          <cell r="E2153">
            <v>0</v>
          </cell>
          <cell r="F2153">
            <v>0</v>
          </cell>
        </row>
        <row r="2154">
          <cell r="A2154" t="str">
            <v>04.416/14C</v>
          </cell>
          <cell r="B2154" t="str">
            <v>m²</v>
          </cell>
          <cell r="C2154" t="str">
            <v>(2x40x40 cm) Ege bordo mermer (cilalı) (TS 10449)</v>
          </cell>
          <cell r="D2154">
            <v>0</v>
          </cell>
          <cell r="E2154">
            <v>0</v>
          </cell>
          <cell r="F2154">
            <v>0</v>
          </cell>
        </row>
        <row r="2155">
          <cell r="A2155" t="str">
            <v>04.416/14D</v>
          </cell>
          <cell r="B2155" t="str">
            <v>m²</v>
          </cell>
          <cell r="C2155" t="str">
            <v>(3x30x30 cm) Ege bordo mermer (cilalı) (TS 10449)</v>
          </cell>
          <cell r="D2155">
            <v>0</v>
          </cell>
          <cell r="E2155">
            <v>0</v>
          </cell>
          <cell r="F2155">
            <v>0</v>
          </cell>
        </row>
        <row r="2156">
          <cell r="A2156" t="str">
            <v>04.416/14E</v>
          </cell>
          <cell r="B2156" t="str">
            <v>m²</v>
          </cell>
          <cell r="C2156" t="str">
            <v>(3x30xSerbest_boy cm) Ege bordo mermer (cilalı) (TS 10449)</v>
          </cell>
          <cell r="D2156">
            <v>0</v>
          </cell>
          <cell r="E2156">
            <v>0</v>
          </cell>
          <cell r="F2156">
            <v>0</v>
          </cell>
        </row>
        <row r="2157">
          <cell r="A2157" t="str">
            <v>04.416/14F</v>
          </cell>
          <cell r="B2157" t="str">
            <v>m²</v>
          </cell>
          <cell r="C2157" t="str">
            <v>(3x40x40 cm) Ege bordo mermer (cilalı) (TS 10449)</v>
          </cell>
          <cell r="D2157">
            <v>0</v>
          </cell>
          <cell r="E2157">
            <v>0</v>
          </cell>
          <cell r="F2157">
            <v>0</v>
          </cell>
        </row>
        <row r="2158">
          <cell r="A2158" t="str">
            <v>04.416/14G</v>
          </cell>
          <cell r="B2158" t="str">
            <v>m²</v>
          </cell>
          <cell r="C2158" t="str">
            <v>(4x30x30 cm) Ege bordo mermer (cilalı) (TS 10449)</v>
          </cell>
          <cell r="D2158">
            <v>0</v>
          </cell>
          <cell r="E2158">
            <v>0</v>
          </cell>
          <cell r="F2158">
            <v>0</v>
          </cell>
        </row>
        <row r="2159">
          <cell r="A2159" t="str">
            <v>04.416/14H</v>
          </cell>
          <cell r="B2159" t="str">
            <v>m²</v>
          </cell>
          <cell r="C2159" t="str">
            <v>(4x30xSerbest_boy cm) Ege bordo mermer (cilalı) (TS 10449)</v>
          </cell>
          <cell r="D2159">
            <v>0</v>
          </cell>
          <cell r="E2159">
            <v>0</v>
          </cell>
          <cell r="F2159">
            <v>0</v>
          </cell>
        </row>
        <row r="2160">
          <cell r="A2160" t="str">
            <v>04.416/14I</v>
          </cell>
          <cell r="B2160" t="str">
            <v>m²</v>
          </cell>
          <cell r="C2160" t="str">
            <v>(4x40x40 cm) Ege bordo mermer (cilalı) (TS 10449)</v>
          </cell>
          <cell r="D2160">
            <v>0</v>
          </cell>
          <cell r="E2160">
            <v>0</v>
          </cell>
          <cell r="F2160">
            <v>0</v>
          </cell>
        </row>
        <row r="2161">
          <cell r="A2161" t="str">
            <v>04.416/14İ</v>
          </cell>
          <cell r="B2161" t="str">
            <v>m²</v>
          </cell>
          <cell r="C2161" t="str">
            <v>(4x40x40 cm) Ege bordo mermer (cilalı) (TS 10449)</v>
          </cell>
          <cell r="D2161">
            <v>0</v>
          </cell>
          <cell r="E2161">
            <v>0</v>
          </cell>
          <cell r="F2161">
            <v>0</v>
          </cell>
        </row>
        <row r="2162">
          <cell r="A2162" t="str">
            <v>04.416/15A</v>
          </cell>
          <cell r="B2162" t="str">
            <v>m²</v>
          </cell>
          <cell r="C2162" t="str">
            <v>(2x30x30 cm) Elazığ vişne, Sandıklı beyaz mermer (cilalı) (TS 10449)</v>
          </cell>
          <cell r="D2162">
            <v>0</v>
          </cell>
          <cell r="E2162">
            <v>0</v>
          </cell>
          <cell r="F2162">
            <v>0</v>
          </cell>
        </row>
        <row r="2163">
          <cell r="A2163" t="str">
            <v>04.416/15B</v>
          </cell>
          <cell r="B2163" t="str">
            <v>m²</v>
          </cell>
          <cell r="C2163" t="str">
            <v>(2x30xSerbest_boy cm) Elazığ vişne, Sandıklı beyaz mermer (cilalı) (TS 10449)</v>
          </cell>
          <cell r="D2163">
            <v>0</v>
          </cell>
          <cell r="E2163">
            <v>0</v>
          </cell>
          <cell r="F2163">
            <v>0</v>
          </cell>
        </row>
        <row r="2164">
          <cell r="A2164" t="str">
            <v>04.416/15C</v>
          </cell>
          <cell r="B2164" t="str">
            <v>m²</v>
          </cell>
          <cell r="C2164" t="str">
            <v>(2x40x40 cm) Elazığ vişne, Sandıklı beyaz mermer (cilalı) (TS 10449)</v>
          </cell>
          <cell r="D2164">
            <v>0</v>
          </cell>
          <cell r="E2164">
            <v>0</v>
          </cell>
          <cell r="F2164">
            <v>0</v>
          </cell>
        </row>
        <row r="2165">
          <cell r="A2165" t="str">
            <v>04.416/15D</v>
          </cell>
          <cell r="B2165" t="str">
            <v>m²</v>
          </cell>
          <cell r="C2165" t="str">
            <v>(3x30x30 cm) Elazığ vişne, Sandıklı beyaz mermer (cilalı) (TS 10449)</v>
          </cell>
          <cell r="D2165">
            <v>0</v>
          </cell>
          <cell r="E2165">
            <v>0</v>
          </cell>
          <cell r="F2165">
            <v>0</v>
          </cell>
        </row>
        <row r="2166">
          <cell r="A2166" t="str">
            <v>04.416/15E</v>
          </cell>
          <cell r="B2166" t="str">
            <v>m²</v>
          </cell>
          <cell r="C2166" t="str">
            <v>(3x30xSerbest_boy cm) Elazığ vişne, Sandıklı beyaz mermer (cilalı) (TS 10449)</v>
          </cell>
          <cell r="D2166">
            <v>0</v>
          </cell>
          <cell r="E2166">
            <v>0</v>
          </cell>
          <cell r="F2166">
            <v>0</v>
          </cell>
        </row>
        <row r="2167">
          <cell r="A2167" t="str">
            <v>04.416/15F</v>
          </cell>
          <cell r="B2167" t="str">
            <v>m²</v>
          </cell>
          <cell r="C2167" t="str">
            <v>(3x40x40 cm) Elazığ vişne, Sandıklı beyaz mermer (cilalı) (TS 10449)</v>
          </cell>
          <cell r="D2167">
            <v>0</v>
          </cell>
          <cell r="E2167">
            <v>0</v>
          </cell>
          <cell r="F2167">
            <v>0</v>
          </cell>
        </row>
        <row r="2168">
          <cell r="A2168" t="str">
            <v>04.416/15G</v>
          </cell>
          <cell r="B2168" t="str">
            <v>m²</v>
          </cell>
          <cell r="C2168" t="str">
            <v>(4x30x30 cm) Elazığ vişne, Sandıklı beyaz mermer (cilalı) (TS 10449)</v>
          </cell>
          <cell r="D2168">
            <v>0</v>
          </cell>
          <cell r="E2168">
            <v>0</v>
          </cell>
          <cell r="F2168">
            <v>0</v>
          </cell>
        </row>
        <row r="2169">
          <cell r="A2169" t="str">
            <v>04.416/15H</v>
          </cell>
          <cell r="B2169" t="str">
            <v>m²</v>
          </cell>
          <cell r="C2169" t="str">
            <v>(4x30xSerbest_boy cm) Elazığ vişne, Sandıklı beyaz mermer (cilalı) (TS 10449)</v>
          </cell>
          <cell r="D2169">
            <v>0</v>
          </cell>
          <cell r="E2169">
            <v>0</v>
          </cell>
          <cell r="F2169">
            <v>0</v>
          </cell>
        </row>
        <row r="2170">
          <cell r="A2170" t="str">
            <v>04.416/15I</v>
          </cell>
          <cell r="B2170" t="str">
            <v>m²</v>
          </cell>
          <cell r="C2170" t="str">
            <v>(4x40x40 cm) Elazığ vişne, Sandıklı beyaz mermer (cilalı) (TS 10449)</v>
          </cell>
          <cell r="D2170">
            <v>0</v>
          </cell>
          <cell r="E2170">
            <v>0</v>
          </cell>
          <cell r="F2170">
            <v>0</v>
          </cell>
        </row>
        <row r="2171">
          <cell r="A2171" t="str">
            <v>04.416/15İ</v>
          </cell>
          <cell r="B2171" t="str">
            <v>m²</v>
          </cell>
          <cell r="C2171" t="str">
            <v>(4x40x40 cm) Elazığ vişne, Sandıklı beyaz mermer (cilalı) (TS 10449)</v>
          </cell>
          <cell r="D2171">
            <v>0</v>
          </cell>
          <cell r="E2171">
            <v>0</v>
          </cell>
          <cell r="F2171">
            <v>0</v>
          </cell>
        </row>
        <row r="2172">
          <cell r="A2172" t="str">
            <v>04.416/16A</v>
          </cell>
          <cell r="B2172" t="str">
            <v>m²</v>
          </cell>
          <cell r="C2172" t="str">
            <v>(2x30x30 cm) Uşak beyaz, Sandıklı siyah mermer (cilalı) (TS 10449)</v>
          </cell>
          <cell r="D2172">
            <v>0</v>
          </cell>
          <cell r="E2172">
            <v>0</v>
          </cell>
          <cell r="F2172">
            <v>0</v>
          </cell>
        </row>
        <row r="2173">
          <cell r="A2173" t="str">
            <v>04.416/16B</v>
          </cell>
          <cell r="B2173" t="str">
            <v>m²</v>
          </cell>
          <cell r="C2173" t="str">
            <v>(2x30xSerbest_boy cm) Uşak beyaz, Sandıklı siyah mermer (cilalı) (TS 10449)</v>
          </cell>
          <cell r="D2173">
            <v>0</v>
          </cell>
          <cell r="E2173">
            <v>0</v>
          </cell>
          <cell r="F2173">
            <v>0</v>
          </cell>
        </row>
        <row r="2174">
          <cell r="A2174" t="str">
            <v>04.416/16C</v>
          </cell>
          <cell r="B2174" t="str">
            <v>m²</v>
          </cell>
          <cell r="C2174" t="str">
            <v>(2x40x40 cm) Uşak beyaz, Sandıklı siyah mermer (cilalı) (TS 10449)</v>
          </cell>
          <cell r="D2174">
            <v>0</v>
          </cell>
          <cell r="E2174">
            <v>0</v>
          </cell>
          <cell r="F2174">
            <v>0</v>
          </cell>
        </row>
        <row r="2175">
          <cell r="A2175" t="str">
            <v>04.416/16D</v>
          </cell>
          <cell r="B2175" t="str">
            <v>m²</v>
          </cell>
          <cell r="C2175" t="str">
            <v>(3x30x30 cm) Uşak beyaz, Sandıklı siyah mermer (cilalı) (TS 10449)</v>
          </cell>
          <cell r="D2175">
            <v>0</v>
          </cell>
          <cell r="E2175">
            <v>0</v>
          </cell>
          <cell r="F2175">
            <v>0</v>
          </cell>
        </row>
        <row r="2176">
          <cell r="A2176" t="str">
            <v>04.416/16E</v>
          </cell>
          <cell r="B2176" t="str">
            <v>m²</v>
          </cell>
          <cell r="C2176" t="str">
            <v>(3x30xSerbest_boy cm) Uşak beyaz, Sandıklı siyah mermer (cilalı) (TS 10449)</v>
          </cell>
          <cell r="D2176">
            <v>0</v>
          </cell>
          <cell r="E2176">
            <v>0</v>
          </cell>
          <cell r="F2176">
            <v>0</v>
          </cell>
        </row>
        <row r="2177">
          <cell r="A2177" t="str">
            <v>04.416/16F</v>
          </cell>
          <cell r="B2177" t="str">
            <v>m²</v>
          </cell>
          <cell r="C2177" t="str">
            <v>(3x40x40 cm) Uşak beyaz, Sandıklı siyah mermer (cilalı) (TS 10449)</v>
          </cell>
          <cell r="D2177">
            <v>0</v>
          </cell>
          <cell r="E2177">
            <v>0</v>
          </cell>
          <cell r="F2177">
            <v>0</v>
          </cell>
        </row>
        <row r="2178">
          <cell r="A2178" t="str">
            <v>04.416/16G</v>
          </cell>
          <cell r="B2178" t="str">
            <v>m²</v>
          </cell>
          <cell r="C2178" t="str">
            <v>(4x30x30 cm) Uşak beyaz, Sandıklı siyah mermer (cilalı) (TS 10449)</v>
          </cell>
          <cell r="D2178">
            <v>0</v>
          </cell>
          <cell r="E2178">
            <v>0</v>
          </cell>
          <cell r="F2178">
            <v>0</v>
          </cell>
        </row>
        <row r="2179">
          <cell r="A2179" t="str">
            <v>04.416/16H</v>
          </cell>
          <cell r="B2179" t="str">
            <v>m²</v>
          </cell>
          <cell r="C2179" t="str">
            <v>(4x30xSerbest_boy cm) Uşak beyaz, Sandıklı siyah mermer (cilalı) (TS 10449)</v>
          </cell>
          <cell r="D2179">
            <v>0</v>
          </cell>
          <cell r="E2179">
            <v>0</v>
          </cell>
          <cell r="F2179">
            <v>0</v>
          </cell>
        </row>
        <row r="2180">
          <cell r="A2180" t="str">
            <v>04.416/16I</v>
          </cell>
          <cell r="B2180" t="str">
            <v>m²</v>
          </cell>
          <cell r="C2180" t="str">
            <v>(4x40x40 cm) Uşak beyaz, Sandıklı siyah mermer (cilalı) (TS 10449)</v>
          </cell>
          <cell r="D2180">
            <v>0</v>
          </cell>
          <cell r="E2180">
            <v>0</v>
          </cell>
          <cell r="F2180">
            <v>0</v>
          </cell>
        </row>
        <row r="2181">
          <cell r="A2181" t="str">
            <v>04.416/16İ</v>
          </cell>
          <cell r="B2181" t="str">
            <v>m²</v>
          </cell>
          <cell r="C2181" t="str">
            <v>(4x40x40 cm) Uşak beyaz, Sandıklı siyah mermer (cilalı) (TS 10449)</v>
          </cell>
          <cell r="D2181">
            <v>0</v>
          </cell>
          <cell r="E2181">
            <v>0</v>
          </cell>
          <cell r="F2181">
            <v>0</v>
          </cell>
        </row>
        <row r="2182">
          <cell r="A2182" t="str">
            <v>04.416/17A</v>
          </cell>
          <cell r="B2182" t="str">
            <v>m²</v>
          </cell>
          <cell r="C2182" t="str">
            <v>(2x30x30 cm) Sandıklı kahve mermer (cilalı) (TS 10449)</v>
          </cell>
          <cell r="D2182">
            <v>0</v>
          </cell>
          <cell r="E2182">
            <v>0</v>
          </cell>
          <cell r="F2182">
            <v>0</v>
          </cell>
        </row>
        <row r="2183">
          <cell r="A2183" t="str">
            <v>04.416/17B</v>
          </cell>
          <cell r="B2183" t="str">
            <v>m²</v>
          </cell>
          <cell r="C2183" t="str">
            <v>(2x30xSerbest_boy cm) Sandıklı kahve mermer (cilalı) (TS 10449)</v>
          </cell>
          <cell r="D2183">
            <v>0</v>
          </cell>
          <cell r="E2183">
            <v>0</v>
          </cell>
          <cell r="F2183">
            <v>0</v>
          </cell>
        </row>
        <row r="2184">
          <cell r="A2184" t="str">
            <v>04.416/17C</v>
          </cell>
          <cell r="B2184" t="str">
            <v>m²</v>
          </cell>
          <cell r="C2184" t="str">
            <v>(2x40x40 cm) Sandıklı kahve mermer (cilalı) (TS 10449)</v>
          </cell>
          <cell r="D2184">
            <v>0</v>
          </cell>
          <cell r="E2184">
            <v>0</v>
          </cell>
          <cell r="F2184">
            <v>0</v>
          </cell>
        </row>
        <row r="2185">
          <cell r="A2185" t="str">
            <v>04.416/17D</v>
          </cell>
          <cell r="B2185" t="str">
            <v>m²</v>
          </cell>
          <cell r="C2185" t="str">
            <v>(3x30x30 cm) Sandıklı kahve mermer (cilalı) (TS 10449)</v>
          </cell>
          <cell r="D2185">
            <v>0</v>
          </cell>
          <cell r="E2185">
            <v>0</v>
          </cell>
          <cell r="F2185">
            <v>0</v>
          </cell>
        </row>
        <row r="2186">
          <cell r="A2186" t="str">
            <v>04.416/17E</v>
          </cell>
          <cell r="B2186" t="str">
            <v>m²</v>
          </cell>
          <cell r="C2186" t="str">
            <v>(3x30xSerbest_boy cm) Sandıklı kahve mermer (cilalı) (TS 10449)</v>
          </cell>
          <cell r="D2186">
            <v>0</v>
          </cell>
          <cell r="E2186">
            <v>0</v>
          </cell>
          <cell r="F2186">
            <v>0</v>
          </cell>
        </row>
        <row r="2187">
          <cell r="A2187" t="str">
            <v>04.416/17F</v>
          </cell>
          <cell r="B2187" t="str">
            <v>m²</v>
          </cell>
          <cell r="C2187" t="str">
            <v>(3x40x40 cm) Sandıklı kahve mermer (cilalı) (TS 10449)</v>
          </cell>
          <cell r="D2187">
            <v>0</v>
          </cell>
          <cell r="E2187">
            <v>0</v>
          </cell>
          <cell r="F2187">
            <v>0</v>
          </cell>
        </row>
        <row r="2188">
          <cell r="A2188" t="str">
            <v>04.416/17G</v>
          </cell>
          <cell r="B2188" t="str">
            <v>m²</v>
          </cell>
          <cell r="C2188" t="str">
            <v>(4x30x30 cm) Sandıklı kahve mermer (cilalı) (TS 10449)</v>
          </cell>
          <cell r="D2188">
            <v>0</v>
          </cell>
          <cell r="E2188">
            <v>0</v>
          </cell>
          <cell r="F2188">
            <v>0</v>
          </cell>
        </row>
        <row r="2189">
          <cell r="A2189" t="str">
            <v>04.416/17H</v>
          </cell>
          <cell r="B2189" t="str">
            <v>m²</v>
          </cell>
          <cell r="C2189" t="str">
            <v>(4x30xSerbest_boy cm) Sandıklı kahve mermer (cilalı) (TS 10449)</v>
          </cell>
          <cell r="D2189">
            <v>0</v>
          </cell>
          <cell r="E2189">
            <v>0</v>
          </cell>
          <cell r="F2189">
            <v>0</v>
          </cell>
        </row>
        <row r="2190">
          <cell r="A2190" t="str">
            <v>04.416/17I</v>
          </cell>
          <cell r="B2190" t="str">
            <v>m²</v>
          </cell>
          <cell r="C2190" t="str">
            <v>(4x40x40 cm) Sandıklı kahve mermer (cilalı) (TS 10449)</v>
          </cell>
          <cell r="D2190">
            <v>0</v>
          </cell>
          <cell r="E2190">
            <v>0</v>
          </cell>
          <cell r="F2190">
            <v>0</v>
          </cell>
        </row>
        <row r="2191">
          <cell r="A2191" t="str">
            <v>04.416/17İ</v>
          </cell>
          <cell r="B2191" t="str">
            <v>m²</v>
          </cell>
          <cell r="C2191" t="str">
            <v>(4x40x40 cm) Sandıklı kahve mermer (cilalı) (TS 10449)</v>
          </cell>
          <cell r="D2191">
            <v>0</v>
          </cell>
          <cell r="E2191">
            <v>0</v>
          </cell>
          <cell r="F2191">
            <v>0</v>
          </cell>
        </row>
        <row r="2192">
          <cell r="A2192" t="str">
            <v>04.416/18A</v>
          </cell>
          <cell r="B2192" t="str">
            <v>m²</v>
          </cell>
          <cell r="C2192" t="str">
            <v>(2x30x30 cm) Safranbolu-Eflani fosilli rustik yeşil mermer (cilalı) (TS 10449)</v>
          </cell>
          <cell r="D2192">
            <v>0</v>
          </cell>
          <cell r="E2192">
            <v>0</v>
          </cell>
          <cell r="F2192">
            <v>0</v>
          </cell>
        </row>
        <row r="2193">
          <cell r="A2193" t="str">
            <v>04.416/18B</v>
          </cell>
          <cell r="B2193" t="str">
            <v>m²</v>
          </cell>
          <cell r="C2193" t="str">
            <v>(2x30xSerbest_boy cm) Safranbolu-Eflani fosilli rustik yeşil mermer (cilalı) (TS 10449)</v>
          </cell>
          <cell r="D2193">
            <v>0</v>
          </cell>
          <cell r="E2193">
            <v>0</v>
          </cell>
          <cell r="F2193">
            <v>0</v>
          </cell>
        </row>
        <row r="2194">
          <cell r="A2194" t="str">
            <v>04.416/18C</v>
          </cell>
          <cell r="B2194" t="str">
            <v>m²</v>
          </cell>
          <cell r="C2194" t="str">
            <v>(2x40x40 cm) Safranbolu-Eflani fosilli rustik yeşil mermer (cilalı) (TS 10449)</v>
          </cell>
          <cell r="D2194">
            <v>0</v>
          </cell>
          <cell r="E2194">
            <v>0</v>
          </cell>
          <cell r="F2194">
            <v>0</v>
          </cell>
        </row>
        <row r="2195">
          <cell r="A2195" t="str">
            <v>04.416/18D</v>
          </cell>
          <cell r="B2195" t="str">
            <v>m²</v>
          </cell>
          <cell r="C2195" t="str">
            <v>(3x30x30 cm) Safranbolu-Eflani fosilli rustik yeşil mermer (cilalı) (TS 10449)</v>
          </cell>
          <cell r="D2195">
            <v>0</v>
          </cell>
          <cell r="E2195">
            <v>0</v>
          </cell>
          <cell r="F2195">
            <v>0</v>
          </cell>
        </row>
        <row r="2196">
          <cell r="A2196" t="str">
            <v>04.416/18E</v>
          </cell>
          <cell r="B2196" t="str">
            <v>m²</v>
          </cell>
          <cell r="C2196" t="str">
            <v>(3x30xSerbest_boy cm) Safranbolu-Eflani fosilli rustik yeşil mermer (cilalı) (TS 10449)</v>
          </cell>
          <cell r="D2196">
            <v>0</v>
          </cell>
          <cell r="E2196">
            <v>0</v>
          </cell>
          <cell r="F2196">
            <v>0</v>
          </cell>
        </row>
        <row r="2197">
          <cell r="A2197" t="str">
            <v>04.416/18F</v>
          </cell>
          <cell r="B2197" t="str">
            <v>m²</v>
          </cell>
          <cell r="C2197" t="str">
            <v>(3x40x40 cm) Safranbolu-Eflani fosilli rustik yeşil mermer (cilalı) (TS 10449)</v>
          </cell>
          <cell r="D2197">
            <v>0</v>
          </cell>
          <cell r="E2197">
            <v>0</v>
          </cell>
          <cell r="F2197">
            <v>0</v>
          </cell>
        </row>
        <row r="2198">
          <cell r="A2198" t="str">
            <v>04.416/18G</v>
          </cell>
          <cell r="B2198" t="str">
            <v>m²</v>
          </cell>
          <cell r="C2198" t="str">
            <v>(4x30x30 cm) Safranbolu-Eflani fosilli rustik yeşil mermer (cilalı) (TS 10449)</v>
          </cell>
          <cell r="D2198">
            <v>0</v>
          </cell>
          <cell r="E2198">
            <v>0</v>
          </cell>
          <cell r="F2198">
            <v>0</v>
          </cell>
        </row>
        <row r="2199">
          <cell r="A2199" t="str">
            <v>04.416/18H</v>
          </cell>
          <cell r="B2199" t="str">
            <v>m²</v>
          </cell>
          <cell r="C2199" t="str">
            <v>(4x30xSerbest_boy cm) Safranbolu-Eflani fosilli rustik yeşil mermer (cilalı) (TS 10449)</v>
          </cell>
          <cell r="D2199">
            <v>0</v>
          </cell>
          <cell r="E2199">
            <v>0</v>
          </cell>
          <cell r="F2199">
            <v>0</v>
          </cell>
        </row>
        <row r="2200">
          <cell r="A2200" t="str">
            <v>04.416/18I</v>
          </cell>
          <cell r="B2200" t="str">
            <v>m²</v>
          </cell>
          <cell r="C2200" t="str">
            <v>(4x40x40 cm) Safranbolu-Eflani fosilli rustik yeşil mermer (cilalı) (TS 10449)</v>
          </cell>
          <cell r="D2200">
            <v>0</v>
          </cell>
          <cell r="E2200">
            <v>0</v>
          </cell>
          <cell r="F2200">
            <v>0</v>
          </cell>
        </row>
        <row r="2201">
          <cell r="A2201" t="str">
            <v>04.416/18İ</v>
          </cell>
          <cell r="B2201" t="str">
            <v>m²</v>
          </cell>
          <cell r="C2201" t="str">
            <v>(4x40x40 cm) Safranbolu-Eflani fosilli rustik yeşil mermer (cilalı) (TS 10449)</v>
          </cell>
          <cell r="D2201">
            <v>0</v>
          </cell>
          <cell r="E2201">
            <v>0</v>
          </cell>
          <cell r="F2201">
            <v>0</v>
          </cell>
        </row>
        <row r="2202">
          <cell r="A2202" t="str">
            <v>04.416/19A</v>
          </cell>
          <cell r="B2202" t="str">
            <v>m²</v>
          </cell>
          <cell r="C2202" t="str">
            <v>(2x30x30 cm) Tokat Yeşilırmak diabazı (Dolerit) mermer (cilalı) (TS 10449)</v>
          </cell>
          <cell r="D2202">
            <v>0</v>
          </cell>
          <cell r="E2202">
            <v>0</v>
          </cell>
          <cell r="F2202">
            <v>0</v>
          </cell>
        </row>
        <row r="2203">
          <cell r="A2203" t="str">
            <v>04.416/19B</v>
          </cell>
          <cell r="B2203" t="str">
            <v>m²</v>
          </cell>
          <cell r="C2203" t="str">
            <v>(2x30xSerbest_boy cm) Tokat Yeşilırmak diabazı (Dolerit) mermer (cilalı) (TS 10449)</v>
          </cell>
          <cell r="D2203">
            <v>0</v>
          </cell>
          <cell r="E2203">
            <v>0</v>
          </cell>
          <cell r="F2203">
            <v>0</v>
          </cell>
        </row>
        <row r="2204">
          <cell r="A2204" t="str">
            <v>04.416/19C</v>
          </cell>
          <cell r="B2204" t="str">
            <v>m²</v>
          </cell>
          <cell r="C2204" t="str">
            <v>(2x40x40 cm) Tokat Yeşilırmak diabazı (Dolerit) mermer (cilalı) (TS 10449)</v>
          </cell>
          <cell r="D2204">
            <v>0</v>
          </cell>
          <cell r="E2204">
            <v>0</v>
          </cell>
          <cell r="F2204">
            <v>0</v>
          </cell>
        </row>
        <row r="2205">
          <cell r="A2205" t="str">
            <v>04.416/19D</v>
          </cell>
          <cell r="B2205" t="str">
            <v>m²</v>
          </cell>
          <cell r="C2205" t="str">
            <v>(3x30x30 cm) Tokat Yeşilırmak diabazı (Dolerit) mermer (cilalı) (TS 10449)</v>
          </cell>
          <cell r="D2205">
            <v>0</v>
          </cell>
          <cell r="E2205">
            <v>0</v>
          </cell>
          <cell r="F2205">
            <v>0</v>
          </cell>
        </row>
        <row r="2206">
          <cell r="A2206" t="str">
            <v>04.416/19E</v>
          </cell>
          <cell r="B2206" t="str">
            <v>m²</v>
          </cell>
          <cell r="C2206" t="str">
            <v>(3x30xSerbest_boy cm) Tokat Yeşilırmak diabazı (Dolerit) mermer (cilalı) (TS 10449)</v>
          </cell>
          <cell r="D2206">
            <v>0</v>
          </cell>
          <cell r="E2206">
            <v>0</v>
          </cell>
          <cell r="F2206">
            <v>0</v>
          </cell>
        </row>
        <row r="2207">
          <cell r="A2207" t="str">
            <v>04.416/19F</v>
          </cell>
          <cell r="B2207" t="str">
            <v>m²</v>
          </cell>
          <cell r="C2207" t="str">
            <v>(3x40x40 cm) Tokat Yeşilırmak diabazı (Dolerit) mermer (cilalı) (TS 10449)</v>
          </cell>
          <cell r="D2207">
            <v>0</v>
          </cell>
          <cell r="E2207">
            <v>0</v>
          </cell>
          <cell r="F2207">
            <v>0</v>
          </cell>
        </row>
        <row r="2208">
          <cell r="A2208" t="str">
            <v>04.416/19G</v>
          </cell>
          <cell r="B2208" t="str">
            <v>m²</v>
          </cell>
          <cell r="C2208" t="str">
            <v>(4x30x30 cm) Tokat Yeşilırmak diabazı (Dolerit) mermer (cilalı) (TS 10449)</v>
          </cell>
          <cell r="D2208">
            <v>0</v>
          </cell>
          <cell r="E2208">
            <v>0</v>
          </cell>
          <cell r="F2208">
            <v>0</v>
          </cell>
        </row>
        <row r="2209">
          <cell r="A2209" t="str">
            <v>04.416/19H</v>
          </cell>
          <cell r="B2209" t="str">
            <v>m²</v>
          </cell>
          <cell r="C2209" t="str">
            <v>(4x30xSerbest_boy cm) Tokat Yeşilırmak diabazı (Dolerit) mermer (cilalı) (TS 10449)</v>
          </cell>
          <cell r="D2209">
            <v>0</v>
          </cell>
          <cell r="E2209">
            <v>0</v>
          </cell>
          <cell r="F2209">
            <v>0</v>
          </cell>
        </row>
        <row r="2210">
          <cell r="A2210" t="str">
            <v>04.416/19I</v>
          </cell>
          <cell r="B2210" t="str">
            <v>m²</v>
          </cell>
          <cell r="C2210" t="str">
            <v>(4x40x40 cm) Tokat Yeşilırmak diabazı (Dolerit) mermer (cilalı) (TS 10449)</v>
          </cell>
          <cell r="D2210">
            <v>0</v>
          </cell>
          <cell r="E2210">
            <v>0</v>
          </cell>
          <cell r="F2210">
            <v>0</v>
          </cell>
        </row>
        <row r="2211">
          <cell r="A2211" t="str">
            <v>04.416/19İ</v>
          </cell>
          <cell r="B2211" t="str">
            <v>m²</v>
          </cell>
          <cell r="C2211" t="str">
            <v>(4x40x40 cm) Tokat Yeşilırmak diabazı (Dolerit) mermer (cilalı) (TS 10449)</v>
          </cell>
          <cell r="D2211">
            <v>0</v>
          </cell>
          <cell r="E2211">
            <v>0</v>
          </cell>
          <cell r="F2211">
            <v>0</v>
          </cell>
        </row>
        <row r="2212">
          <cell r="A2212" t="str">
            <v>04.416/20A</v>
          </cell>
          <cell r="B2212" t="str">
            <v>m²</v>
          </cell>
          <cell r="C2212" t="str">
            <v>(2x30x30 cm) Onyxmermer (cilalı) (TS 10449)</v>
          </cell>
          <cell r="D2212">
            <v>0</v>
          </cell>
          <cell r="E2212">
            <v>0</v>
          </cell>
          <cell r="F2212">
            <v>0</v>
          </cell>
        </row>
        <row r="2213">
          <cell r="A2213" t="str">
            <v>04.416/20B</v>
          </cell>
          <cell r="B2213" t="str">
            <v>m²</v>
          </cell>
          <cell r="C2213" t="str">
            <v>(2x30xSerbest_boy cm) Onyxmermer (cilalı) (TS 10449)</v>
          </cell>
          <cell r="D2213">
            <v>0</v>
          </cell>
          <cell r="E2213">
            <v>0</v>
          </cell>
          <cell r="F2213">
            <v>0</v>
          </cell>
        </row>
        <row r="2214">
          <cell r="A2214" t="str">
            <v>04.416/20C</v>
          </cell>
          <cell r="B2214" t="str">
            <v>m²</v>
          </cell>
          <cell r="C2214" t="str">
            <v>(2x40x40 cm) Onyxmermer (cilalı) (TS 10449)</v>
          </cell>
          <cell r="D2214">
            <v>0</v>
          </cell>
          <cell r="E2214">
            <v>0</v>
          </cell>
          <cell r="F2214">
            <v>0</v>
          </cell>
        </row>
        <row r="2215">
          <cell r="A2215" t="str">
            <v>04.416/20D</v>
          </cell>
          <cell r="B2215" t="str">
            <v>m²</v>
          </cell>
          <cell r="C2215" t="str">
            <v>(3x30x30 cm) Onyxmermer (cilalı) (TS 10449)</v>
          </cell>
          <cell r="D2215">
            <v>0</v>
          </cell>
          <cell r="E2215">
            <v>0</v>
          </cell>
          <cell r="F2215">
            <v>0</v>
          </cell>
        </row>
        <row r="2216">
          <cell r="A2216" t="str">
            <v>04.416/20E</v>
          </cell>
          <cell r="B2216" t="str">
            <v>m²</v>
          </cell>
          <cell r="C2216" t="str">
            <v>(3x30xSerbest_boy cm) Onyx mermer (cilalı) (TS 10449)</v>
          </cell>
          <cell r="D2216">
            <v>0</v>
          </cell>
          <cell r="E2216">
            <v>0</v>
          </cell>
          <cell r="F2216">
            <v>0</v>
          </cell>
        </row>
        <row r="2217">
          <cell r="A2217" t="str">
            <v>04.416/20F</v>
          </cell>
          <cell r="B2217" t="str">
            <v>m²</v>
          </cell>
          <cell r="C2217" t="str">
            <v>(3x40x40 cm) Onyx mermer (cilalı) (TS 10449)</v>
          </cell>
          <cell r="D2217">
            <v>0</v>
          </cell>
          <cell r="E2217">
            <v>0</v>
          </cell>
          <cell r="F2217">
            <v>0</v>
          </cell>
        </row>
        <row r="2218">
          <cell r="A2218" t="str">
            <v>04.416/20G</v>
          </cell>
          <cell r="B2218" t="str">
            <v>m²</v>
          </cell>
          <cell r="C2218" t="str">
            <v>(4x30x30 cm) Onyx mermer (cilalı) (TS 10449)</v>
          </cell>
          <cell r="D2218">
            <v>0</v>
          </cell>
          <cell r="E2218">
            <v>0</v>
          </cell>
          <cell r="F2218">
            <v>0</v>
          </cell>
        </row>
        <row r="2219">
          <cell r="A2219" t="str">
            <v>04.416/20H</v>
          </cell>
          <cell r="B2219" t="str">
            <v>m²</v>
          </cell>
          <cell r="C2219" t="str">
            <v>(4x30xSerbest_boy cm) Onyx mermer (cilalı) (TS 10449)</v>
          </cell>
          <cell r="D2219">
            <v>0</v>
          </cell>
          <cell r="E2219">
            <v>0</v>
          </cell>
          <cell r="F2219">
            <v>0</v>
          </cell>
        </row>
        <row r="2220">
          <cell r="A2220" t="str">
            <v>04.416/20I</v>
          </cell>
          <cell r="B2220" t="str">
            <v>m²</v>
          </cell>
          <cell r="C2220" t="str">
            <v>(4x40x40 cm) Onyx mermer (cilalı) (TS 10449)</v>
          </cell>
          <cell r="D2220">
            <v>0</v>
          </cell>
          <cell r="E2220">
            <v>0</v>
          </cell>
          <cell r="F2220">
            <v>0</v>
          </cell>
        </row>
        <row r="2221">
          <cell r="A2221" t="str">
            <v>04.416/20İ</v>
          </cell>
          <cell r="B2221" t="str">
            <v>m²</v>
          </cell>
          <cell r="C2221" t="str">
            <v>(4x40x40 cm) Onyx mermer (cilalı) (TS 10449)</v>
          </cell>
          <cell r="D2221">
            <v>0</v>
          </cell>
          <cell r="E2221">
            <v>0</v>
          </cell>
          <cell r="F2221">
            <v>0</v>
          </cell>
        </row>
        <row r="2222">
          <cell r="A2222" t="str">
            <v>04.416/21A</v>
          </cell>
          <cell r="B2222" t="str">
            <v>m²</v>
          </cell>
          <cell r="C2222" t="str">
            <v>(2x30x30 cm) Diabaz mermer (cilalı) (TS 10449)</v>
          </cell>
          <cell r="D2222">
            <v>0</v>
          </cell>
          <cell r="E2222">
            <v>0</v>
          </cell>
          <cell r="F2222">
            <v>0</v>
          </cell>
        </row>
        <row r="2223">
          <cell r="A2223" t="str">
            <v>04.416/21B</v>
          </cell>
          <cell r="B2223" t="str">
            <v>m²</v>
          </cell>
          <cell r="C2223" t="str">
            <v>(2x30xSerbest_boy cm) Diabaz mermer (cilalı) (TS 10449)</v>
          </cell>
          <cell r="D2223">
            <v>0</v>
          </cell>
          <cell r="E2223">
            <v>0</v>
          </cell>
          <cell r="F2223">
            <v>0</v>
          </cell>
        </row>
        <row r="2224">
          <cell r="A2224" t="str">
            <v>04.416/21C</v>
          </cell>
          <cell r="B2224" t="str">
            <v>m²</v>
          </cell>
          <cell r="C2224" t="str">
            <v>(2x40x40 cm) Diabaz mermer (cilalı) (TS 10449)</v>
          </cell>
          <cell r="D2224">
            <v>0</v>
          </cell>
          <cell r="E2224">
            <v>0</v>
          </cell>
          <cell r="F2224">
            <v>0</v>
          </cell>
        </row>
        <row r="2225">
          <cell r="A2225" t="str">
            <v>04.416/21D</v>
          </cell>
          <cell r="B2225" t="str">
            <v>m²</v>
          </cell>
          <cell r="C2225" t="str">
            <v>(3x30x30 cm) Diabaz mermer (cilalı) (TS 10449)</v>
          </cell>
          <cell r="D2225">
            <v>0</v>
          </cell>
          <cell r="E2225">
            <v>0</v>
          </cell>
          <cell r="F2225">
            <v>0</v>
          </cell>
        </row>
        <row r="2226">
          <cell r="A2226" t="str">
            <v>04.416/21E</v>
          </cell>
          <cell r="B2226" t="str">
            <v>m²</v>
          </cell>
          <cell r="C2226" t="str">
            <v>(3x30xSerbest_boy cm) Diabaz mermer (cilalı) (TS 10449)</v>
          </cell>
          <cell r="D2226">
            <v>0</v>
          </cell>
          <cell r="E2226">
            <v>0</v>
          </cell>
          <cell r="F2226">
            <v>0</v>
          </cell>
        </row>
        <row r="2227">
          <cell r="A2227" t="str">
            <v>04.416/21F</v>
          </cell>
          <cell r="B2227" t="str">
            <v>m²</v>
          </cell>
          <cell r="C2227" t="str">
            <v>(3x40x40 cm) Diabaz mermer (cilalı) (TS 10449)</v>
          </cell>
          <cell r="D2227">
            <v>0</v>
          </cell>
          <cell r="E2227">
            <v>0</v>
          </cell>
          <cell r="F2227">
            <v>0</v>
          </cell>
        </row>
        <row r="2228">
          <cell r="A2228" t="str">
            <v>04.416/21G</v>
          </cell>
          <cell r="B2228" t="str">
            <v>m²</v>
          </cell>
          <cell r="C2228" t="str">
            <v>(4x30x30 cm) Diabaz mermer (cilalı) (TS 10449)</v>
          </cell>
          <cell r="D2228">
            <v>0</v>
          </cell>
          <cell r="E2228">
            <v>0</v>
          </cell>
          <cell r="F2228">
            <v>0</v>
          </cell>
        </row>
        <row r="2229">
          <cell r="A2229" t="str">
            <v>04.416/21H</v>
          </cell>
          <cell r="B2229" t="str">
            <v>m²</v>
          </cell>
          <cell r="C2229" t="str">
            <v>(4x30xSerbest_boy cm) Diabaz mermer (cilalı) (TS 10449)</v>
          </cell>
          <cell r="D2229">
            <v>0</v>
          </cell>
          <cell r="E2229">
            <v>0</v>
          </cell>
          <cell r="F2229">
            <v>0</v>
          </cell>
        </row>
        <row r="2230">
          <cell r="A2230" t="str">
            <v>04.416/21I</v>
          </cell>
          <cell r="B2230" t="str">
            <v>m²</v>
          </cell>
          <cell r="C2230" t="str">
            <v>(4x40x40 cm) Diabaz mermer (cilalı) (TS 10449)</v>
          </cell>
          <cell r="D2230">
            <v>0</v>
          </cell>
          <cell r="E2230">
            <v>0</v>
          </cell>
          <cell r="F2230">
            <v>0</v>
          </cell>
        </row>
        <row r="2231">
          <cell r="A2231" t="str">
            <v>04.416/21İ</v>
          </cell>
          <cell r="B2231" t="str">
            <v>m²</v>
          </cell>
          <cell r="C2231" t="str">
            <v>(4x40x40 cm) Diabaz mermer (cilalı) (TS 10449)</v>
          </cell>
          <cell r="D2231">
            <v>0</v>
          </cell>
          <cell r="E2231">
            <v>0</v>
          </cell>
          <cell r="F2231">
            <v>0</v>
          </cell>
        </row>
        <row r="2232">
          <cell r="A2232" t="str">
            <v>04.416/22A</v>
          </cell>
          <cell r="B2232" t="str">
            <v>m²</v>
          </cell>
          <cell r="C2232" t="str">
            <v>(2x30x30 cm) Bergama gri granit (cilalı) (TS 10449)</v>
          </cell>
          <cell r="D2232">
            <v>0</v>
          </cell>
          <cell r="E2232">
            <v>0</v>
          </cell>
          <cell r="F2232">
            <v>0</v>
          </cell>
        </row>
        <row r="2233">
          <cell r="A2233" t="str">
            <v>04.416/22B</v>
          </cell>
          <cell r="B2233" t="str">
            <v>m²</v>
          </cell>
          <cell r="C2233" t="str">
            <v>(2x30xSerbest_boy cm) Bergama gri granit (cilalı) (TS 10449)</v>
          </cell>
          <cell r="D2233">
            <v>0</v>
          </cell>
          <cell r="E2233">
            <v>0</v>
          </cell>
          <cell r="F2233">
            <v>0</v>
          </cell>
        </row>
        <row r="2234">
          <cell r="A2234" t="str">
            <v>04.416/22C</v>
          </cell>
          <cell r="B2234" t="str">
            <v>m²</v>
          </cell>
          <cell r="C2234" t="str">
            <v>(2x40x40 cm) Bergama gri granit (cilalı) (TS 10449)</v>
          </cell>
          <cell r="D2234">
            <v>0</v>
          </cell>
          <cell r="E2234">
            <v>0</v>
          </cell>
          <cell r="F2234">
            <v>0</v>
          </cell>
        </row>
        <row r="2235">
          <cell r="A2235" t="str">
            <v>04.416/22D</v>
          </cell>
          <cell r="B2235" t="str">
            <v>m²</v>
          </cell>
          <cell r="C2235" t="str">
            <v>(3x30x30 cm) Bergama gri granit (cilalı) (TS 10449)</v>
          </cell>
          <cell r="D2235">
            <v>0</v>
          </cell>
          <cell r="E2235">
            <v>0</v>
          </cell>
          <cell r="F2235">
            <v>0</v>
          </cell>
        </row>
        <row r="2236">
          <cell r="A2236" t="str">
            <v>04.416/22E</v>
          </cell>
          <cell r="B2236" t="str">
            <v>m²</v>
          </cell>
          <cell r="C2236" t="str">
            <v>(3x30xSerbest_boy cm) Bergama gri granit (cilalı) (TS 10449)</v>
          </cell>
          <cell r="D2236">
            <v>0</v>
          </cell>
          <cell r="E2236">
            <v>0</v>
          </cell>
          <cell r="F2236">
            <v>0</v>
          </cell>
        </row>
        <row r="2237">
          <cell r="A2237" t="str">
            <v>04.416/22F</v>
          </cell>
          <cell r="B2237" t="str">
            <v>m²</v>
          </cell>
          <cell r="C2237" t="str">
            <v>(3x40x40 cm) Bergama gri granit (cilalı) (TS 10449)</v>
          </cell>
          <cell r="D2237">
            <v>0</v>
          </cell>
          <cell r="E2237">
            <v>0</v>
          </cell>
          <cell r="F2237">
            <v>0</v>
          </cell>
        </row>
        <row r="2238">
          <cell r="A2238" t="str">
            <v>04.416/22G</v>
          </cell>
          <cell r="B2238" t="str">
            <v>m²</v>
          </cell>
          <cell r="C2238" t="str">
            <v>(4x30x30 cm) Bergama gri granit (cilalı) (TS 10449)</v>
          </cell>
          <cell r="D2238">
            <v>0</v>
          </cell>
          <cell r="E2238">
            <v>0</v>
          </cell>
          <cell r="F2238">
            <v>0</v>
          </cell>
        </row>
        <row r="2239">
          <cell r="A2239" t="str">
            <v>04.416/22H</v>
          </cell>
          <cell r="B2239" t="str">
            <v>m²</v>
          </cell>
          <cell r="C2239" t="str">
            <v>(4x30xSerbest_boy cm) Bergama gri granit (cilalı) (TS 10449)</v>
          </cell>
          <cell r="D2239">
            <v>0</v>
          </cell>
          <cell r="E2239">
            <v>0</v>
          </cell>
          <cell r="F2239">
            <v>0</v>
          </cell>
        </row>
        <row r="2240">
          <cell r="A2240" t="str">
            <v>04.416/22I</v>
          </cell>
          <cell r="B2240" t="str">
            <v>m²</v>
          </cell>
          <cell r="C2240" t="str">
            <v>(4x40x40 cm) Bergama gri granit (cilalı) (TS 10449)</v>
          </cell>
          <cell r="D2240">
            <v>0</v>
          </cell>
          <cell r="E2240">
            <v>0</v>
          </cell>
          <cell r="F2240">
            <v>0</v>
          </cell>
        </row>
        <row r="2241">
          <cell r="A2241" t="str">
            <v>04.416/22İ</v>
          </cell>
          <cell r="B2241" t="str">
            <v>m²</v>
          </cell>
          <cell r="C2241" t="str">
            <v>(4x40x40 cm) Bergama gri granit (cilalı) (TS 10449)</v>
          </cell>
          <cell r="D2241">
            <v>0</v>
          </cell>
          <cell r="E2241">
            <v>0</v>
          </cell>
          <cell r="F2241">
            <v>0</v>
          </cell>
        </row>
        <row r="2242">
          <cell r="A2242" t="str">
            <v>04.416/23A</v>
          </cell>
          <cell r="B2242" t="str">
            <v>m²</v>
          </cell>
          <cell r="C2242" t="str">
            <v>(2x30x30 cm) Aksaray Yaylak, Aksaray pembe, Aksaray sipahi, Hirfanlı gri, Ortaköy pembe granit (cilalı) (TS 10449)</v>
          </cell>
          <cell r="D2242">
            <v>0</v>
          </cell>
          <cell r="E2242">
            <v>0</v>
          </cell>
          <cell r="F2242">
            <v>0</v>
          </cell>
        </row>
        <row r="2243">
          <cell r="A2243" t="str">
            <v>04.416/23B</v>
          </cell>
          <cell r="B2243" t="str">
            <v>m²</v>
          </cell>
          <cell r="C2243" t="str">
            <v>(2x30xSerbest_boy cm) Aksaray Yaylak, Aksaray pembe, Aksaray sipahi, Hirfanlı gri, Ortaköy pembe granit (cilalı) (TS 10449)</v>
          </cell>
          <cell r="D2243">
            <v>0</v>
          </cell>
          <cell r="E2243">
            <v>0</v>
          </cell>
          <cell r="F2243">
            <v>0</v>
          </cell>
        </row>
        <row r="2244">
          <cell r="A2244" t="str">
            <v>04.416/23C</v>
          </cell>
          <cell r="B2244" t="str">
            <v>m²</v>
          </cell>
          <cell r="C2244" t="str">
            <v>(2x40x40 cm) Aksaray Yaylak, Aksaray pembe, Aksaray sipahi, Hirfanlı gri, Ortaköy pembe granit (cilalı) (TS 10449)</v>
          </cell>
          <cell r="D2244">
            <v>0</v>
          </cell>
          <cell r="E2244">
            <v>0</v>
          </cell>
          <cell r="F2244">
            <v>0</v>
          </cell>
        </row>
        <row r="2245">
          <cell r="A2245" t="str">
            <v>04.416/23D</v>
          </cell>
          <cell r="B2245" t="str">
            <v>m²</v>
          </cell>
          <cell r="C2245" t="str">
            <v>(3x30x30 cm) Aksaray Yaylak, Aksaray pembe, Aksaray sipahi, Hirfanlı gri, Ortaköy pembe granit (cilalı) (TS 10449)</v>
          </cell>
          <cell r="D2245">
            <v>0</v>
          </cell>
          <cell r="E2245">
            <v>0</v>
          </cell>
          <cell r="F2245">
            <v>0</v>
          </cell>
        </row>
        <row r="2246">
          <cell r="A2246" t="str">
            <v>04.416/23E</v>
          </cell>
          <cell r="B2246" t="str">
            <v>m²</v>
          </cell>
          <cell r="C2246" t="str">
            <v>(3x30xSerbest_boy cm) Aksaray Yaylak, Aksaray pembe, Aksaray sipahi, Hirfanlı gri, Ortaköy pembe granit (cilalı) (TS 10449)</v>
          </cell>
          <cell r="D2246">
            <v>0</v>
          </cell>
          <cell r="E2246">
            <v>0</v>
          </cell>
          <cell r="F2246">
            <v>0</v>
          </cell>
        </row>
        <row r="2247">
          <cell r="A2247" t="str">
            <v>04.416/23F</v>
          </cell>
          <cell r="B2247" t="str">
            <v>m²</v>
          </cell>
          <cell r="C2247" t="str">
            <v>(3x40x40 cm) Aksaray Yaylak, Aksaray pembe, Aksaray sipahi, Hirfanlı gri, Ortaköy pembe granit (cilalı) (TS 10449)</v>
          </cell>
          <cell r="D2247">
            <v>0</v>
          </cell>
          <cell r="E2247">
            <v>0</v>
          </cell>
          <cell r="F2247">
            <v>0</v>
          </cell>
        </row>
        <row r="2248">
          <cell r="A2248" t="str">
            <v>04.416/23G</v>
          </cell>
          <cell r="B2248" t="str">
            <v>m²</v>
          </cell>
          <cell r="C2248" t="str">
            <v>(4x30x30 cm) Aksaray Yaylak, Aksaray pembe, Aksaray sipahi, Hirfanlı gri, Ortaköy pembe granit (cilalı) (TS 10449)</v>
          </cell>
          <cell r="D2248">
            <v>0</v>
          </cell>
          <cell r="E2248">
            <v>0</v>
          </cell>
          <cell r="F2248">
            <v>0</v>
          </cell>
        </row>
        <row r="2249">
          <cell r="A2249" t="str">
            <v>04.416/23H</v>
          </cell>
          <cell r="B2249" t="str">
            <v>m²</v>
          </cell>
          <cell r="C2249" t="str">
            <v>(4x30xSerbest_boy cm) Aksaray Yaylak, Aksaray pembe, Aksaray sipahi, Hirfanlı gri, Ortaköy pembe granit (cilalı) (TS 10449)</v>
          </cell>
          <cell r="D2249">
            <v>0</v>
          </cell>
          <cell r="E2249">
            <v>0</v>
          </cell>
          <cell r="F2249">
            <v>0</v>
          </cell>
        </row>
        <row r="2250">
          <cell r="A2250" t="str">
            <v>04.416/23I</v>
          </cell>
          <cell r="B2250" t="str">
            <v>m²</v>
          </cell>
          <cell r="C2250" t="str">
            <v>(4x40x40 cm) Aksaray Yaylak, Aksaray pembe, Aksaray sipahi, Hirfanlı gri, Ortaköy pembe granit (cilalı) (TS 10449)</v>
          </cell>
          <cell r="D2250">
            <v>0</v>
          </cell>
          <cell r="E2250">
            <v>0</v>
          </cell>
          <cell r="F2250">
            <v>0</v>
          </cell>
        </row>
        <row r="2251">
          <cell r="A2251" t="str">
            <v>04.416/23İ</v>
          </cell>
          <cell r="B2251" t="str">
            <v>m²</v>
          </cell>
          <cell r="C2251" t="str">
            <v>(4x40x40 cm) Aksaray Yaylak, Aksaray pembe, Aksaray sipahi, Hirfanlı gri, Ortaköy pembe granit (cilalı) (TS 10449)</v>
          </cell>
          <cell r="D2251">
            <v>0</v>
          </cell>
          <cell r="E2251">
            <v>0</v>
          </cell>
          <cell r="F2251">
            <v>0</v>
          </cell>
        </row>
        <row r="2252">
          <cell r="A2252" t="str">
            <v>04.416/24A</v>
          </cell>
          <cell r="B2252" t="str">
            <v>m²</v>
          </cell>
          <cell r="C2252" t="str">
            <v>(2x30x30 cm) Kırklareli Balaban yeşili, Bulancak füme granit (cilalı) (TS 10449)</v>
          </cell>
          <cell r="D2252">
            <v>0</v>
          </cell>
          <cell r="E2252">
            <v>0</v>
          </cell>
          <cell r="F2252">
            <v>0</v>
          </cell>
        </row>
        <row r="2253">
          <cell r="A2253" t="str">
            <v>04.416/24B</v>
          </cell>
          <cell r="B2253" t="str">
            <v>m²</v>
          </cell>
          <cell r="C2253" t="str">
            <v>(2x30xSerbest_boy cm) Kırklareli Balaban yeşili, Bulancak füme granit (cilalı) (TS 10449)</v>
          </cell>
          <cell r="D2253">
            <v>0</v>
          </cell>
          <cell r="E2253">
            <v>0</v>
          </cell>
          <cell r="F2253">
            <v>0</v>
          </cell>
        </row>
        <row r="2254">
          <cell r="A2254" t="str">
            <v>04.416/24C</v>
          </cell>
          <cell r="B2254" t="str">
            <v>m²</v>
          </cell>
          <cell r="C2254" t="str">
            <v>(2x40x40 cm) Kırklareli Balaban yeşili, Bulancak füme granit (cilalı) (TS 10449)</v>
          </cell>
          <cell r="D2254">
            <v>0</v>
          </cell>
          <cell r="E2254">
            <v>0</v>
          </cell>
          <cell r="F2254">
            <v>0</v>
          </cell>
        </row>
        <row r="2255">
          <cell r="A2255" t="str">
            <v>04.416/24D</v>
          </cell>
          <cell r="B2255" t="str">
            <v>m²</v>
          </cell>
          <cell r="C2255" t="str">
            <v>(3x30x30 cm) Kırklareli Balaban yeşili, Bulancak füme granit (cilalı) (TS 10449)</v>
          </cell>
          <cell r="D2255">
            <v>0</v>
          </cell>
          <cell r="E2255">
            <v>0</v>
          </cell>
          <cell r="F2255">
            <v>0</v>
          </cell>
        </row>
        <row r="2256">
          <cell r="A2256" t="str">
            <v>04.416/24E</v>
          </cell>
          <cell r="B2256" t="str">
            <v>m²</v>
          </cell>
          <cell r="C2256" t="str">
            <v>(3x30xSerbest_boy cm) Kırklareli Balaban yeşili, Bulancak füme granit (cilalı) (TS 10449)</v>
          </cell>
          <cell r="D2256">
            <v>0</v>
          </cell>
          <cell r="E2256">
            <v>0</v>
          </cell>
          <cell r="F2256">
            <v>0</v>
          </cell>
        </row>
        <row r="2257">
          <cell r="A2257" t="str">
            <v>04.416/24F</v>
          </cell>
          <cell r="B2257" t="str">
            <v>m²</v>
          </cell>
          <cell r="C2257" t="str">
            <v>(3x40x40 cm) Kırklareli Balaban yeşili, Bulancak füme granit (cilalı) (TS 10449)</v>
          </cell>
          <cell r="D2257">
            <v>0</v>
          </cell>
          <cell r="E2257">
            <v>0</v>
          </cell>
          <cell r="F2257">
            <v>0</v>
          </cell>
        </row>
        <row r="2258">
          <cell r="A2258" t="str">
            <v>04.416/24G</v>
          </cell>
          <cell r="B2258" t="str">
            <v>m²</v>
          </cell>
          <cell r="C2258" t="str">
            <v>(4x30x30 cm) Kırklareli Balaban yeşili, Bulancak füme granit (cilalı) (TS 10449)</v>
          </cell>
          <cell r="D2258">
            <v>0</v>
          </cell>
          <cell r="E2258">
            <v>0</v>
          </cell>
          <cell r="F2258">
            <v>0</v>
          </cell>
        </row>
        <row r="2259">
          <cell r="A2259" t="str">
            <v>04.416/24H</v>
          </cell>
          <cell r="B2259" t="str">
            <v>m²</v>
          </cell>
          <cell r="C2259" t="str">
            <v>(4x30xSerbest_boy cm) Kırklareli Balaban yeşili, Bulancak füme granit (cilalı) (TS 10449)</v>
          </cell>
          <cell r="D2259">
            <v>0</v>
          </cell>
          <cell r="E2259">
            <v>0</v>
          </cell>
          <cell r="F2259">
            <v>0</v>
          </cell>
        </row>
        <row r="2260">
          <cell r="A2260" t="str">
            <v>04.416/24I</v>
          </cell>
          <cell r="B2260" t="str">
            <v>m²</v>
          </cell>
          <cell r="C2260" t="str">
            <v>(4x40x40 cm) Kırklareli Balaban yeşili, Bulancak füme granit (cilalı) (TS 10449)</v>
          </cell>
          <cell r="D2260">
            <v>0</v>
          </cell>
          <cell r="E2260">
            <v>0</v>
          </cell>
          <cell r="F2260">
            <v>0</v>
          </cell>
        </row>
        <row r="2261">
          <cell r="A2261" t="str">
            <v>04.416/24İ</v>
          </cell>
          <cell r="B2261" t="str">
            <v>m²</v>
          </cell>
          <cell r="C2261" t="str">
            <v>(4x40x40 cm) Kırklareli Balaban yeşili, Bulancak füme granit (cilalı) (TS 10449)</v>
          </cell>
          <cell r="D2261">
            <v>0</v>
          </cell>
          <cell r="E2261">
            <v>0</v>
          </cell>
          <cell r="F2261">
            <v>0</v>
          </cell>
        </row>
        <row r="2262">
          <cell r="A2262" t="str">
            <v>04.416/25A</v>
          </cell>
          <cell r="B2262" t="str">
            <v>m²</v>
          </cell>
          <cell r="C2262" t="str">
            <v>(2x30x30 cm) Doğal (Afrika Red) Kırmızı granit (cilalı) (TS 10449)</v>
          </cell>
          <cell r="D2262">
            <v>0</v>
          </cell>
          <cell r="E2262">
            <v>0</v>
          </cell>
          <cell r="F2262">
            <v>0</v>
          </cell>
        </row>
        <row r="2263">
          <cell r="A2263" t="str">
            <v>04.416/25B</v>
          </cell>
          <cell r="B2263" t="str">
            <v>m²</v>
          </cell>
          <cell r="C2263" t="str">
            <v>(2x30xSerbest_boy cm) Doğal (Afrika Red) Kırmızı granit (cilalı) (TS 10449)</v>
          </cell>
          <cell r="D2263">
            <v>0</v>
          </cell>
          <cell r="E2263">
            <v>0</v>
          </cell>
          <cell r="F2263">
            <v>0</v>
          </cell>
        </row>
        <row r="2264">
          <cell r="A2264" t="str">
            <v>04.416/25C</v>
          </cell>
          <cell r="B2264" t="str">
            <v>m²</v>
          </cell>
          <cell r="C2264" t="str">
            <v>(2x40x40 cm) Doğal (Afrika Red) Kırmızı granit (cilalı) (TS 10449)</v>
          </cell>
          <cell r="D2264">
            <v>0</v>
          </cell>
          <cell r="E2264">
            <v>0</v>
          </cell>
          <cell r="F2264">
            <v>0</v>
          </cell>
        </row>
        <row r="2265">
          <cell r="A2265" t="str">
            <v>04.416/25D</v>
          </cell>
          <cell r="B2265" t="str">
            <v>m²</v>
          </cell>
          <cell r="C2265" t="str">
            <v>(3x30x30 cm) Doğal (Afrika Red) Kırmızı granit (cilalı) (TS 10449)</v>
          </cell>
          <cell r="D2265">
            <v>0</v>
          </cell>
          <cell r="E2265">
            <v>0</v>
          </cell>
          <cell r="F2265">
            <v>0</v>
          </cell>
        </row>
        <row r="2266">
          <cell r="A2266" t="str">
            <v>04.416/25E</v>
          </cell>
          <cell r="B2266" t="str">
            <v>m²</v>
          </cell>
          <cell r="C2266" t="str">
            <v>(3x30xSerbest_boy cm) Doğal (Afrika Red) Kırmızı granit (cilalı) (TS 10449)</v>
          </cell>
          <cell r="D2266">
            <v>0</v>
          </cell>
          <cell r="E2266">
            <v>0</v>
          </cell>
          <cell r="F2266">
            <v>0</v>
          </cell>
        </row>
        <row r="2267">
          <cell r="A2267" t="str">
            <v>04.416/25F</v>
          </cell>
          <cell r="B2267" t="str">
            <v>m²</v>
          </cell>
          <cell r="C2267" t="str">
            <v>(3x40x40 cm) Doğal (Afrika Red) Kırmızı granit (cilalı) (TS 10449)</v>
          </cell>
          <cell r="D2267">
            <v>0</v>
          </cell>
          <cell r="E2267">
            <v>0</v>
          </cell>
          <cell r="F2267">
            <v>0</v>
          </cell>
        </row>
        <row r="2268">
          <cell r="A2268" t="str">
            <v>04.416/25G</v>
          </cell>
          <cell r="B2268" t="str">
            <v>m²</v>
          </cell>
          <cell r="C2268" t="str">
            <v>(4x30x30 cm) Doğal (Afrika Red) Kırmızı granit (cilalı) (TS 10449)</v>
          </cell>
          <cell r="D2268">
            <v>0</v>
          </cell>
          <cell r="E2268">
            <v>0</v>
          </cell>
          <cell r="F2268">
            <v>0</v>
          </cell>
        </row>
        <row r="2269">
          <cell r="A2269" t="str">
            <v>04.416/25H</v>
          </cell>
          <cell r="B2269" t="str">
            <v>m²</v>
          </cell>
          <cell r="C2269" t="str">
            <v>(4x30xSerbest_boy cm) Doğal (Afrika Red) Kırmızı granit (cilalı) (TS 10449)</v>
          </cell>
          <cell r="D2269">
            <v>0</v>
          </cell>
          <cell r="E2269">
            <v>0</v>
          </cell>
          <cell r="F2269">
            <v>0</v>
          </cell>
        </row>
        <row r="2270">
          <cell r="A2270" t="str">
            <v>04.416/25I</v>
          </cell>
          <cell r="B2270" t="str">
            <v>m²</v>
          </cell>
          <cell r="C2270" t="str">
            <v>(4x40x40 cm) Doğal (Afrika Red) Kırmızı granit (cilalı) (TS 10449)</v>
          </cell>
          <cell r="D2270">
            <v>0</v>
          </cell>
          <cell r="E2270">
            <v>0</v>
          </cell>
          <cell r="F2270">
            <v>0</v>
          </cell>
        </row>
        <row r="2271">
          <cell r="A2271" t="str">
            <v>04.416/25İ</v>
          </cell>
          <cell r="B2271" t="str">
            <v>m²</v>
          </cell>
          <cell r="C2271" t="str">
            <v>(4x40x40 cm) Doğal (Afrika Red) Kırmızı granit (cilalı) (TS 10449)</v>
          </cell>
          <cell r="D2271">
            <v>0</v>
          </cell>
          <cell r="E2271">
            <v>0</v>
          </cell>
          <cell r="F2271">
            <v>0</v>
          </cell>
        </row>
        <row r="2272">
          <cell r="A2272" t="str">
            <v>04.416/26A</v>
          </cell>
          <cell r="B2272" t="str">
            <v>m²</v>
          </cell>
          <cell r="C2272" t="str">
            <v>(2x30x30 cm) Açık traverten (cilalı) (TS 10449)</v>
          </cell>
          <cell r="D2272">
            <v>0</v>
          </cell>
          <cell r="E2272">
            <v>0</v>
          </cell>
          <cell r="F2272">
            <v>0</v>
          </cell>
        </row>
        <row r="2273">
          <cell r="A2273" t="str">
            <v>04.416/26B</v>
          </cell>
          <cell r="B2273" t="str">
            <v>m²</v>
          </cell>
          <cell r="C2273" t="str">
            <v>(2x30xSerbest_boy cm) Açık traverten</v>
          </cell>
          <cell r="D2273">
            <v>0</v>
          </cell>
          <cell r="E2273">
            <v>0</v>
          </cell>
          <cell r="F2273">
            <v>0</v>
          </cell>
        </row>
        <row r="2274">
          <cell r="A2274" t="str">
            <v>04.416/26C</v>
          </cell>
          <cell r="B2274" t="str">
            <v>m²</v>
          </cell>
          <cell r="C2274" t="str">
            <v>(2x40x40 cm) Açık traverten (cilalı) (TS 10449)</v>
          </cell>
          <cell r="D2274">
            <v>0</v>
          </cell>
          <cell r="E2274">
            <v>0</v>
          </cell>
          <cell r="F2274">
            <v>0</v>
          </cell>
        </row>
        <row r="2275">
          <cell r="A2275" t="str">
            <v>04.416/26D</v>
          </cell>
          <cell r="B2275" t="str">
            <v>m²</v>
          </cell>
          <cell r="C2275" t="str">
            <v>(3x30x30 cm) Açık traverten (cilalı) (TS 10449)</v>
          </cell>
          <cell r="D2275">
            <v>0</v>
          </cell>
          <cell r="E2275">
            <v>0</v>
          </cell>
          <cell r="F2275">
            <v>0</v>
          </cell>
        </row>
        <row r="2276">
          <cell r="A2276" t="str">
            <v>04.416/26E</v>
          </cell>
          <cell r="B2276" t="str">
            <v>m²</v>
          </cell>
          <cell r="C2276" t="str">
            <v>(3x30xSerbest_boy cm) Açık traverten (cilalı) (TS 10449)</v>
          </cell>
          <cell r="D2276">
            <v>0</v>
          </cell>
          <cell r="E2276">
            <v>0</v>
          </cell>
          <cell r="F2276">
            <v>0</v>
          </cell>
        </row>
        <row r="2277">
          <cell r="A2277" t="str">
            <v>04.416/26F</v>
          </cell>
          <cell r="B2277" t="str">
            <v>m²</v>
          </cell>
          <cell r="C2277" t="str">
            <v>(3x40x40 cm) Açık traverten (cilalı) (TS 10449)</v>
          </cell>
          <cell r="D2277">
            <v>0</v>
          </cell>
          <cell r="E2277">
            <v>0</v>
          </cell>
          <cell r="F2277">
            <v>0</v>
          </cell>
        </row>
        <row r="2278">
          <cell r="A2278" t="str">
            <v>04.416/26G</v>
          </cell>
          <cell r="B2278" t="str">
            <v>m²</v>
          </cell>
          <cell r="C2278" t="str">
            <v>(4x30x30 cm) Açık traverten (cilalı) (TS 10449)</v>
          </cell>
          <cell r="D2278">
            <v>0</v>
          </cell>
          <cell r="E2278">
            <v>0</v>
          </cell>
          <cell r="F2278">
            <v>0</v>
          </cell>
        </row>
        <row r="2279">
          <cell r="A2279" t="str">
            <v>04.416/26H</v>
          </cell>
          <cell r="B2279" t="str">
            <v>m²</v>
          </cell>
          <cell r="C2279" t="str">
            <v>(4x30xSerbest_boy cm) Açık traverten (cilalı) (TS 10449)</v>
          </cell>
          <cell r="D2279">
            <v>0</v>
          </cell>
          <cell r="E2279">
            <v>0</v>
          </cell>
          <cell r="F2279">
            <v>0</v>
          </cell>
        </row>
        <row r="2280">
          <cell r="A2280" t="str">
            <v>04.416/26I</v>
          </cell>
          <cell r="B2280" t="str">
            <v>m²</v>
          </cell>
          <cell r="C2280" t="str">
            <v>(4x40x40 cm) Açık traverten (cilalı) (TS 10449)</v>
          </cell>
          <cell r="D2280">
            <v>0</v>
          </cell>
          <cell r="E2280">
            <v>0</v>
          </cell>
          <cell r="F2280">
            <v>0</v>
          </cell>
        </row>
        <row r="2281">
          <cell r="A2281" t="str">
            <v>04.416/26İ</v>
          </cell>
          <cell r="B2281" t="str">
            <v>m²</v>
          </cell>
          <cell r="C2281" t="str">
            <v>(4x40x40 cm) Açık traverten (cilalı) (TS 10449)</v>
          </cell>
          <cell r="D2281">
            <v>0</v>
          </cell>
          <cell r="E2281">
            <v>0</v>
          </cell>
          <cell r="F2281">
            <v>0</v>
          </cell>
        </row>
        <row r="2282">
          <cell r="A2282" t="str">
            <v>04.416/27A</v>
          </cell>
          <cell r="B2282" t="str">
            <v>m²</v>
          </cell>
          <cell r="C2282" t="str">
            <v>(2x30x30 cm) Koyu traverten (cilalı) (TS 10449)</v>
          </cell>
          <cell r="D2282">
            <v>0</v>
          </cell>
          <cell r="E2282">
            <v>0</v>
          </cell>
          <cell r="F2282">
            <v>0</v>
          </cell>
        </row>
        <row r="2283">
          <cell r="A2283" t="str">
            <v>04.416/27B</v>
          </cell>
          <cell r="B2283" t="str">
            <v>m²</v>
          </cell>
          <cell r="C2283" t="str">
            <v>(2x30xSerbest_boy cm) Koyu traverten (cilalı) (TS 10449)</v>
          </cell>
          <cell r="D2283">
            <v>0</v>
          </cell>
          <cell r="E2283">
            <v>0</v>
          </cell>
          <cell r="F2283">
            <v>0</v>
          </cell>
        </row>
        <row r="2284">
          <cell r="A2284" t="str">
            <v>04.416/27C</v>
          </cell>
          <cell r="B2284" t="str">
            <v>m²</v>
          </cell>
          <cell r="C2284" t="str">
            <v>(2x40x40 cm) Koyu traverten (cilalı) (TS 10449)</v>
          </cell>
          <cell r="D2284">
            <v>0</v>
          </cell>
          <cell r="E2284">
            <v>0</v>
          </cell>
          <cell r="F2284">
            <v>0</v>
          </cell>
        </row>
        <row r="2285">
          <cell r="A2285" t="str">
            <v>04.416/27D</v>
          </cell>
          <cell r="B2285" t="str">
            <v>m²</v>
          </cell>
          <cell r="C2285" t="str">
            <v>(3x30x30 cm) Koyu traverten (cilalı) (TS 10449)</v>
          </cell>
          <cell r="D2285">
            <v>0</v>
          </cell>
          <cell r="E2285">
            <v>0</v>
          </cell>
          <cell r="F2285">
            <v>0</v>
          </cell>
        </row>
        <row r="2286">
          <cell r="A2286" t="str">
            <v>04.416/27E</v>
          </cell>
          <cell r="B2286" t="str">
            <v>m²</v>
          </cell>
          <cell r="C2286" t="str">
            <v>(3x30xSerbest_boy cm) Koyu traverten (cilalı) (TS 10449)</v>
          </cell>
          <cell r="D2286">
            <v>0</v>
          </cell>
          <cell r="E2286">
            <v>0</v>
          </cell>
          <cell r="F2286">
            <v>0</v>
          </cell>
        </row>
        <row r="2287">
          <cell r="A2287" t="str">
            <v>04.416/27F</v>
          </cell>
          <cell r="B2287" t="str">
            <v>m²</v>
          </cell>
          <cell r="C2287" t="str">
            <v>(3x40x40 cm) Koyu traverten (cilalı) (TS 10449)</v>
          </cell>
          <cell r="D2287">
            <v>0</v>
          </cell>
          <cell r="E2287">
            <v>0</v>
          </cell>
          <cell r="F2287">
            <v>0</v>
          </cell>
        </row>
        <row r="2288">
          <cell r="A2288" t="str">
            <v>04.416/27G</v>
          </cell>
          <cell r="B2288" t="str">
            <v>m²</v>
          </cell>
          <cell r="C2288" t="str">
            <v>(4x30x30 cm) Koyu traverten (cilalı) (TS 10449)</v>
          </cell>
          <cell r="D2288">
            <v>0</v>
          </cell>
          <cell r="E2288">
            <v>0</v>
          </cell>
          <cell r="F2288">
            <v>0</v>
          </cell>
        </row>
        <row r="2289">
          <cell r="A2289" t="str">
            <v>04.416/27H</v>
          </cell>
          <cell r="B2289" t="str">
            <v>m²</v>
          </cell>
          <cell r="C2289" t="str">
            <v>(4x30xSerbest_boy cm) Koyu traverten (cilalı) (TS 10449)</v>
          </cell>
          <cell r="D2289">
            <v>0</v>
          </cell>
          <cell r="E2289">
            <v>0</v>
          </cell>
          <cell r="F2289">
            <v>0</v>
          </cell>
        </row>
        <row r="2290">
          <cell r="A2290" t="str">
            <v>04.416/27I</v>
          </cell>
          <cell r="B2290" t="str">
            <v>m²</v>
          </cell>
          <cell r="C2290" t="str">
            <v>(4x40x40 cm) Koyu traverten (cilalı) (TS 10449)</v>
          </cell>
          <cell r="D2290">
            <v>0</v>
          </cell>
          <cell r="E2290">
            <v>0</v>
          </cell>
          <cell r="F2290">
            <v>0</v>
          </cell>
        </row>
        <row r="2291">
          <cell r="A2291" t="str">
            <v>04.416/27İ</v>
          </cell>
          <cell r="B2291" t="str">
            <v>m²</v>
          </cell>
          <cell r="C2291" t="str">
            <v>(4x40x40 cm) Koyu traverten (cilalı) (TS 10449)</v>
          </cell>
          <cell r="D2291">
            <v>0</v>
          </cell>
          <cell r="E2291">
            <v>0</v>
          </cell>
          <cell r="F2291">
            <v>0</v>
          </cell>
        </row>
        <row r="2292">
          <cell r="A2292" t="str">
            <v>04.416/A001</v>
          </cell>
          <cell r="B2292" t="str">
            <v>m²</v>
          </cell>
          <cell r="C2292" t="str">
            <v>001-Beyaz Mermer</v>
          </cell>
          <cell r="D2292">
            <v>20</v>
          </cell>
          <cell r="E2292">
            <v>20</v>
          </cell>
          <cell r="F2292">
            <v>20</v>
          </cell>
        </row>
        <row r="2293">
          <cell r="A2293" t="str">
            <v>04.416/A002</v>
          </cell>
          <cell r="B2293" t="str">
            <v>m²</v>
          </cell>
          <cell r="C2293" t="str">
            <v>002-Afyon Bal (Afyon)</v>
          </cell>
          <cell r="D2293">
            <v>42</v>
          </cell>
          <cell r="E2293">
            <v>42</v>
          </cell>
          <cell r="F2293">
            <v>42</v>
          </cell>
        </row>
        <row r="2294">
          <cell r="A2294" t="str">
            <v>04.416/A003</v>
          </cell>
          <cell r="B2294" t="str">
            <v>m²</v>
          </cell>
          <cell r="C2294" t="str">
            <v>003-Afyon Beyaz (Afyon)</v>
          </cell>
          <cell r="D2294">
            <v>46</v>
          </cell>
          <cell r="E2294">
            <v>46</v>
          </cell>
          <cell r="F2294">
            <v>46</v>
          </cell>
        </row>
        <row r="2295">
          <cell r="A2295" t="str">
            <v>04.416/A004</v>
          </cell>
          <cell r="B2295" t="str">
            <v>m²</v>
          </cell>
          <cell r="C2295" t="str">
            <v>004-Afyon Gri (Afyon)</v>
          </cell>
          <cell r="D2295">
            <v>20</v>
          </cell>
          <cell r="E2295">
            <v>20</v>
          </cell>
          <cell r="F2295">
            <v>20</v>
          </cell>
        </row>
        <row r="2296">
          <cell r="A2296" t="str">
            <v>04.416/A005</v>
          </cell>
          <cell r="B2296" t="str">
            <v>m²</v>
          </cell>
          <cell r="C2296" t="str">
            <v>005-Afyon Kaplanpostu (Afyon)</v>
          </cell>
          <cell r="D2296">
            <v>20</v>
          </cell>
          <cell r="E2296">
            <v>20</v>
          </cell>
          <cell r="F2296">
            <v>20</v>
          </cell>
        </row>
        <row r="2297">
          <cell r="A2297" t="str">
            <v>04.416/A006</v>
          </cell>
          <cell r="B2297" t="str">
            <v>m²</v>
          </cell>
          <cell r="C2297" t="str">
            <v>006-Afyon Kaymak (Afyon)</v>
          </cell>
          <cell r="D2297">
            <v>48</v>
          </cell>
          <cell r="E2297">
            <v>48</v>
          </cell>
          <cell r="F2297">
            <v>48</v>
          </cell>
        </row>
        <row r="2298">
          <cell r="A2298" t="str">
            <v>04.416/A007</v>
          </cell>
          <cell r="B2298" t="str">
            <v>m²</v>
          </cell>
          <cell r="C2298" t="str">
            <v>007-Afyon Şeker (Afyon)</v>
          </cell>
          <cell r="D2298">
            <v>43</v>
          </cell>
          <cell r="E2298">
            <v>43</v>
          </cell>
          <cell r="F2298">
            <v>43</v>
          </cell>
        </row>
        <row r="2299">
          <cell r="A2299" t="str">
            <v>04.416/A008</v>
          </cell>
          <cell r="B2299" t="str">
            <v>m²</v>
          </cell>
          <cell r="C2299" t="str">
            <v>008-Aydın Gri (Aydın)</v>
          </cell>
          <cell r="D2299">
            <v>20</v>
          </cell>
          <cell r="E2299">
            <v>20</v>
          </cell>
          <cell r="F2299">
            <v>20</v>
          </cell>
        </row>
        <row r="2300">
          <cell r="A2300" t="str">
            <v>04.416/A009</v>
          </cell>
          <cell r="B2300" t="str">
            <v>m²</v>
          </cell>
          <cell r="C2300" t="str">
            <v>009-Bursa Kemalpaşa Beyaz (Bursa)</v>
          </cell>
          <cell r="D2300">
            <v>24</v>
          </cell>
          <cell r="E2300">
            <v>24</v>
          </cell>
          <cell r="F2300">
            <v>24</v>
          </cell>
        </row>
        <row r="2301">
          <cell r="A2301" t="str">
            <v>04.416/A010</v>
          </cell>
          <cell r="B2301" t="str">
            <v>m²</v>
          </cell>
          <cell r="C2301" t="str">
            <v>010-Çanakkale Biga Beyaz (Çanakkale)</v>
          </cell>
          <cell r="D2301">
            <v>24</v>
          </cell>
          <cell r="E2301">
            <v>24</v>
          </cell>
          <cell r="F2301">
            <v>24</v>
          </cell>
        </row>
        <row r="2302">
          <cell r="A2302" t="str">
            <v>04.416/A011</v>
          </cell>
          <cell r="B2302" t="str">
            <v>m²</v>
          </cell>
          <cell r="C2302" t="str">
            <v>011-Çanakkale Sedef (Çanakkale)</v>
          </cell>
          <cell r="D2302">
            <v>24</v>
          </cell>
          <cell r="E2302">
            <v>24</v>
          </cell>
          <cell r="F2302">
            <v>24</v>
          </cell>
        </row>
        <row r="2303">
          <cell r="A2303" t="str">
            <v>04.416/A012</v>
          </cell>
          <cell r="B2303" t="str">
            <v>m²</v>
          </cell>
          <cell r="C2303" t="str">
            <v>012-Denizli Beyaz Mermer (Denizli)</v>
          </cell>
          <cell r="D2303">
            <v>25</v>
          </cell>
          <cell r="E2303">
            <v>25</v>
          </cell>
          <cell r="F2303">
            <v>25</v>
          </cell>
        </row>
        <row r="2304">
          <cell r="A2304" t="str">
            <v>04.416/A013</v>
          </cell>
          <cell r="B2304" t="str">
            <v>m²</v>
          </cell>
          <cell r="C2304" t="str">
            <v>013-Golden Crystal (Balıkesir)</v>
          </cell>
          <cell r="D2304">
            <v>25</v>
          </cell>
          <cell r="E2304">
            <v>25</v>
          </cell>
          <cell r="F2304">
            <v>25</v>
          </cell>
        </row>
        <row r="2305">
          <cell r="A2305" t="str">
            <v>04.416/A014</v>
          </cell>
          <cell r="B2305" t="str">
            <v>m²</v>
          </cell>
          <cell r="C2305" t="str">
            <v>014-Kale Şeker (Muğla)</v>
          </cell>
          <cell r="D2305">
            <v>35</v>
          </cell>
          <cell r="E2305">
            <v>35</v>
          </cell>
          <cell r="F2305">
            <v>35</v>
          </cell>
        </row>
        <row r="2306">
          <cell r="A2306" t="str">
            <v>04.416/A015</v>
          </cell>
          <cell r="B2306" t="str">
            <v>m²</v>
          </cell>
          <cell r="C2306" t="str">
            <v>015-Kavaklıdere Gümüş Beyaz (Muğla)</v>
          </cell>
          <cell r="D2306">
            <v>22</v>
          </cell>
          <cell r="E2306">
            <v>22</v>
          </cell>
          <cell r="F2306">
            <v>22</v>
          </cell>
        </row>
        <row r="2307">
          <cell r="A2307" t="str">
            <v>04.416/A016</v>
          </cell>
          <cell r="B2307" t="str">
            <v>m²</v>
          </cell>
          <cell r="C2307" t="str">
            <v>016-Kütahya Kaplan Postu (Kütahya)</v>
          </cell>
          <cell r="D2307">
            <v>25</v>
          </cell>
          <cell r="E2307">
            <v>25</v>
          </cell>
          <cell r="F2307">
            <v>25</v>
          </cell>
        </row>
        <row r="2308">
          <cell r="A2308" t="str">
            <v>04.416/A017</v>
          </cell>
          <cell r="B2308" t="str">
            <v>m²</v>
          </cell>
          <cell r="C2308" t="str">
            <v>017-Marmara Adası Gri (Balıkesir)</v>
          </cell>
          <cell r="D2308">
            <v>21</v>
          </cell>
          <cell r="E2308">
            <v>21</v>
          </cell>
          <cell r="F2308">
            <v>21</v>
          </cell>
        </row>
        <row r="2309">
          <cell r="A2309" t="str">
            <v>04.416/A018</v>
          </cell>
          <cell r="B2309" t="str">
            <v>m²</v>
          </cell>
          <cell r="C2309" t="str">
            <v>018-Marmara Beyaz (Balıkesir)</v>
          </cell>
          <cell r="D2309">
            <v>21</v>
          </cell>
          <cell r="E2309">
            <v>21</v>
          </cell>
          <cell r="F2309">
            <v>21</v>
          </cell>
        </row>
        <row r="2310">
          <cell r="A2310" t="str">
            <v>04.416/A019</v>
          </cell>
          <cell r="B2310" t="str">
            <v>m²</v>
          </cell>
          <cell r="C2310" t="str">
            <v>019-Marmara Ekvator (Balıkesir)</v>
          </cell>
          <cell r="D2310">
            <v>56</v>
          </cell>
          <cell r="E2310">
            <v>56</v>
          </cell>
          <cell r="F2310">
            <v>56</v>
          </cell>
        </row>
        <row r="2311">
          <cell r="A2311" t="str">
            <v>04.416/A020</v>
          </cell>
          <cell r="B2311" t="str">
            <v>m²</v>
          </cell>
          <cell r="C2311" t="str">
            <v>020-Marmara Gümüş (Balıkesir)</v>
          </cell>
          <cell r="D2311">
            <v>44</v>
          </cell>
          <cell r="E2311">
            <v>44</v>
          </cell>
          <cell r="F2311">
            <v>44</v>
          </cell>
        </row>
        <row r="2312">
          <cell r="A2312" t="str">
            <v>04.416/A021</v>
          </cell>
          <cell r="B2312" t="str">
            <v>m²</v>
          </cell>
          <cell r="C2312" t="str">
            <v>021-Marmara Panda (Balıkesir)</v>
          </cell>
          <cell r="D2312">
            <v>48</v>
          </cell>
          <cell r="E2312">
            <v>48</v>
          </cell>
          <cell r="F2312">
            <v>48</v>
          </cell>
        </row>
        <row r="2313">
          <cell r="A2313" t="str">
            <v>04.416/A022</v>
          </cell>
          <cell r="B2313" t="str">
            <v>m²</v>
          </cell>
          <cell r="C2313" t="str">
            <v>022-Milas (Muğla)</v>
          </cell>
          <cell r="D2313">
            <v>30</v>
          </cell>
          <cell r="E2313">
            <v>30</v>
          </cell>
          <cell r="F2313">
            <v>30</v>
          </cell>
        </row>
        <row r="2314">
          <cell r="A2314" t="str">
            <v>04.416/A023</v>
          </cell>
          <cell r="B2314" t="str">
            <v>m²</v>
          </cell>
          <cell r="C2314" t="str">
            <v>023-Milas Beyaz, Muğla Beyaz (Muğla)</v>
          </cell>
          <cell r="D2314">
            <v>21</v>
          </cell>
          <cell r="E2314">
            <v>21</v>
          </cell>
          <cell r="F2314">
            <v>21</v>
          </cell>
        </row>
        <row r="2315">
          <cell r="A2315" t="str">
            <v>04.416/A024</v>
          </cell>
          <cell r="B2315" t="str">
            <v>m²</v>
          </cell>
          <cell r="C2315" t="str">
            <v>024-Milas Leylak (Muğla)</v>
          </cell>
          <cell r="D2315">
            <v>30</v>
          </cell>
          <cell r="E2315">
            <v>30</v>
          </cell>
          <cell r="F2315">
            <v>30</v>
          </cell>
        </row>
        <row r="2316">
          <cell r="A2316" t="str">
            <v>04.416/A025</v>
          </cell>
          <cell r="B2316" t="str">
            <v>m²</v>
          </cell>
          <cell r="C2316" t="str">
            <v>025-Milas Limon (Muğla)</v>
          </cell>
          <cell r="D2316">
            <v>21</v>
          </cell>
          <cell r="E2316">
            <v>21</v>
          </cell>
          <cell r="F2316">
            <v>21</v>
          </cell>
        </row>
        <row r="2317">
          <cell r="A2317" t="str">
            <v>04.416/A026</v>
          </cell>
          <cell r="B2317" t="str">
            <v>m²</v>
          </cell>
          <cell r="C2317" t="str">
            <v>026-Milas Sedef (Muğla)</v>
          </cell>
          <cell r="D2317">
            <v>21</v>
          </cell>
          <cell r="E2317">
            <v>21</v>
          </cell>
          <cell r="F2317">
            <v>21</v>
          </cell>
        </row>
        <row r="2318">
          <cell r="A2318" t="str">
            <v>04.416/A027</v>
          </cell>
          <cell r="B2318" t="str">
            <v>m²</v>
          </cell>
          <cell r="C2318" t="str">
            <v>027-Sandıklı Beyaz (Afyon)</v>
          </cell>
          <cell r="D2318">
            <v>80</v>
          </cell>
          <cell r="E2318">
            <v>80</v>
          </cell>
          <cell r="F2318">
            <v>80</v>
          </cell>
        </row>
        <row r="2319">
          <cell r="A2319" t="str">
            <v>04.416/A028</v>
          </cell>
          <cell r="B2319" t="str">
            <v>m²</v>
          </cell>
          <cell r="C2319" t="str">
            <v>028-Uşak Beyaz (Uşak)</v>
          </cell>
          <cell r="D2319">
            <v>36</v>
          </cell>
          <cell r="E2319">
            <v>36</v>
          </cell>
          <cell r="F2319">
            <v>36</v>
          </cell>
        </row>
        <row r="2320">
          <cell r="A2320" t="str">
            <v>04.416/B001</v>
          </cell>
          <cell r="B2320" t="str">
            <v>m²</v>
          </cell>
          <cell r="C2320" t="str">
            <v>001-Açık Bej</v>
          </cell>
          <cell r="D2320">
            <v>29</v>
          </cell>
          <cell r="E2320">
            <v>29</v>
          </cell>
          <cell r="F2320">
            <v>29</v>
          </cell>
        </row>
        <row r="2321">
          <cell r="A2321" t="str">
            <v>04.416/B002</v>
          </cell>
          <cell r="B2321" t="str">
            <v>m²</v>
          </cell>
          <cell r="C2321" t="str">
            <v>002-Koyu Bej</v>
          </cell>
          <cell r="D2321">
            <v>22</v>
          </cell>
          <cell r="E2321">
            <v>22</v>
          </cell>
          <cell r="F2321">
            <v>22</v>
          </cell>
        </row>
        <row r="2322">
          <cell r="A2322" t="str">
            <v>04.416/B003</v>
          </cell>
          <cell r="B2322" t="str">
            <v>m²</v>
          </cell>
          <cell r="C2322" t="str">
            <v>003-Afyon Bej (Afyon)</v>
          </cell>
          <cell r="D2322">
            <v>20</v>
          </cell>
          <cell r="E2322">
            <v>20</v>
          </cell>
          <cell r="F2322">
            <v>20</v>
          </cell>
        </row>
        <row r="2323">
          <cell r="A2323" t="str">
            <v>04.416/B004</v>
          </cell>
          <cell r="B2323" t="str">
            <v>m²</v>
          </cell>
          <cell r="C2323" t="str">
            <v>004-Amasya Klasik Bej (Amasya)</v>
          </cell>
          <cell r="D2323">
            <v>32</v>
          </cell>
          <cell r="E2323">
            <v>32</v>
          </cell>
          <cell r="F2323">
            <v>32</v>
          </cell>
        </row>
        <row r="2324">
          <cell r="A2324" t="str">
            <v>04.416/B005</v>
          </cell>
          <cell r="B2324" t="str">
            <v>m²</v>
          </cell>
          <cell r="C2324" t="str">
            <v>005-Amasya Regal Bej (Amasya)</v>
          </cell>
          <cell r="D2324">
            <v>25</v>
          </cell>
          <cell r="E2324">
            <v>25</v>
          </cell>
          <cell r="F2324">
            <v>25</v>
          </cell>
        </row>
        <row r="2325">
          <cell r="A2325" t="str">
            <v>04.416/B006</v>
          </cell>
          <cell r="B2325" t="str">
            <v>m²</v>
          </cell>
          <cell r="C2325" t="str">
            <v>006-Ankara Anadolu Bej, Ankara Kazan Bej, Ankara Hitit Bej (Ankara)</v>
          </cell>
          <cell r="D2325">
            <v>24</v>
          </cell>
          <cell r="E2325">
            <v>24</v>
          </cell>
          <cell r="F2325">
            <v>24</v>
          </cell>
        </row>
        <row r="2326">
          <cell r="A2326" t="str">
            <v>04.416/B007</v>
          </cell>
          <cell r="B2326" t="str">
            <v>m²</v>
          </cell>
          <cell r="C2326" t="str">
            <v>007-Best Cream (Malatya)</v>
          </cell>
          <cell r="D2326">
            <v>38</v>
          </cell>
          <cell r="E2326">
            <v>38</v>
          </cell>
          <cell r="F2326">
            <v>38</v>
          </cell>
        </row>
        <row r="2327">
          <cell r="A2327" t="str">
            <v>04.416/B008</v>
          </cell>
          <cell r="B2327" t="str">
            <v>m²</v>
          </cell>
          <cell r="C2327" t="str">
            <v>008-Bilecik Fildişi (Bilecik)</v>
          </cell>
          <cell r="D2327">
            <v>24</v>
          </cell>
          <cell r="E2327">
            <v>24</v>
          </cell>
          <cell r="F2327">
            <v>24</v>
          </cell>
        </row>
        <row r="2328">
          <cell r="A2328" t="str">
            <v>04.416/B009</v>
          </cell>
          <cell r="B2328" t="str">
            <v>m²</v>
          </cell>
          <cell r="C2328" t="str">
            <v>009-Bilecik Açık Bej (Bilecik)</v>
          </cell>
          <cell r="D2328">
            <v>36</v>
          </cell>
          <cell r="E2328">
            <v>36</v>
          </cell>
          <cell r="F2328">
            <v>36</v>
          </cell>
        </row>
        <row r="2329">
          <cell r="A2329" t="str">
            <v>04.416/B010</v>
          </cell>
          <cell r="B2329" t="str">
            <v>m²</v>
          </cell>
          <cell r="C2329" t="str">
            <v>010-Bilecik Koyu Bej (Bilecik)</v>
          </cell>
          <cell r="D2329">
            <v>30</v>
          </cell>
          <cell r="E2329">
            <v>30</v>
          </cell>
          <cell r="F2329">
            <v>30</v>
          </cell>
        </row>
        <row r="2330">
          <cell r="A2330" t="str">
            <v>04.416/B011</v>
          </cell>
          <cell r="B2330" t="str">
            <v>m²</v>
          </cell>
          <cell r="C2330" t="str">
            <v>011-Bilecik Kremabil (Bilecik)</v>
          </cell>
          <cell r="D2330">
            <v>42</v>
          </cell>
          <cell r="E2330">
            <v>42</v>
          </cell>
          <cell r="F2330">
            <v>42</v>
          </cell>
        </row>
        <row r="2331">
          <cell r="A2331" t="str">
            <v>04.416/B012</v>
          </cell>
          <cell r="B2331" t="str">
            <v>m²</v>
          </cell>
          <cell r="C2331" t="str">
            <v>012-Bilecik Pembe (Bilecik)</v>
          </cell>
          <cell r="D2331">
            <v>30</v>
          </cell>
          <cell r="E2331">
            <v>30</v>
          </cell>
          <cell r="F2331">
            <v>30</v>
          </cell>
        </row>
        <row r="2332">
          <cell r="A2332" t="str">
            <v>04.416/B013</v>
          </cell>
          <cell r="B2332" t="str">
            <v>m²</v>
          </cell>
          <cell r="C2332" t="str">
            <v>013-Bilecik Şeker Bej (Bilecik)</v>
          </cell>
          <cell r="D2332">
            <v>22</v>
          </cell>
          <cell r="E2332">
            <v>22</v>
          </cell>
          <cell r="F2332">
            <v>22</v>
          </cell>
        </row>
        <row r="2333">
          <cell r="A2333" t="str">
            <v>04.416/B014</v>
          </cell>
          <cell r="B2333" t="str">
            <v>m²</v>
          </cell>
          <cell r="C2333" t="str">
            <v>014-Botticino (Diyarbakır)</v>
          </cell>
          <cell r="D2333">
            <v>30</v>
          </cell>
          <cell r="E2333">
            <v>30</v>
          </cell>
          <cell r="F2333">
            <v>30</v>
          </cell>
        </row>
        <row r="2334">
          <cell r="A2334" t="str">
            <v>04.416/B015</v>
          </cell>
          <cell r="B2334" t="str">
            <v>m²</v>
          </cell>
          <cell r="C2334" t="str">
            <v>015-Botticino Royal (Diyarbakır)</v>
          </cell>
          <cell r="D2334">
            <v>30</v>
          </cell>
          <cell r="E2334">
            <v>30</v>
          </cell>
          <cell r="F2334">
            <v>30</v>
          </cell>
        </row>
        <row r="2335">
          <cell r="A2335" t="str">
            <v>04.416/B016</v>
          </cell>
          <cell r="B2335" t="str">
            <v>m²</v>
          </cell>
          <cell r="C2335" t="str">
            <v>016-Burdur Bej (Burdur)</v>
          </cell>
          <cell r="D2335">
            <v>38</v>
          </cell>
          <cell r="E2335">
            <v>38</v>
          </cell>
          <cell r="F2335">
            <v>38</v>
          </cell>
        </row>
        <row r="2336">
          <cell r="A2336" t="str">
            <v>04.416/B017</v>
          </cell>
          <cell r="B2336" t="str">
            <v>m²</v>
          </cell>
          <cell r="C2336" t="str">
            <v>017-Burdur Cappuccıno Bej (Burdur)</v>
          </cell>
          <cell r="D2336">
            <v>35</v>
          </cell>
          <cell r="E2336">
            <v>35</v>
          </cell>
          <cell r="F2336">
            <v>35</v>
          </cell>
        </row>
        <row r="2337">
          <cell r="A2337" t="str">
            <v>04.416/B018</v>
          </cell>
          <cell r="B2337" t="str">
            <v>m²</v>
          </cell>
          <cell r="C2337" t="str">
            <v>018-Burdur Sunset (Burdur)</v>
          </cell>
          <cell r="D2337">
            <v>44</v>
          </cell>
          <cell r="E2337">
            <v>44</v>
          </cell>
          <cell r="F2337">
            <v>44</v>
          </cell>
        </row>
        <row r="2338">
          <cell r="A2338" t="str">
            <v>04.416/B019</v>
          </cell>
          <cell r="B2338" t="str">
            <v>m²</v>
          </cell>
          <cell r="C2338" t="str">
            <v>019-Bursa Krem (Bursa)</v>
          </cell>
          <cell r="D2338">
            <v>29</v>
          </cell>
          <cell r="E2338">
            <v>29</v>
          </cell>
          <cell r="F2338">
            <v>29</v>
          </cell>
        </row>
        <row r="2339">
          <cell r="A2339" t="str">
            <v>04.416/B020</v>
          </cell>
          <cell r="B2339" t="str">
            <v>m²</v>
          </cell>
          <cell r="C2339" t="str">
            <v>020-Bursa Roza (Bursa)</v>
          </cell>
          <cell r="D2339">
            <v>22</v>
          </cell>
          <cell r="E2339">
            <v>22</v>
          </cell>
          <cell r="F2339">
            <v>22</v>
          </cell>
        </row>
        <row r="2340">
          <cell r="A2340" t="str">
            <v>04.416/B021</v>
          </cell>
          <cell r="B2340" t="str">
            <v>m²</v>
          </cell>
          <cell r="C2340" t="str">
            <v>021-Bursa Şeker Bej (Bursa)</v>
          </cell>
          <cell r="D2340">
            <v>22</v>
          </cell>
          <cell r="E2340">
            <v>22</v>
          </cell>
          <cell r="F2340">
            <v>22</v>
          </cell>
        </row>
        <row r="2341">
          <cell r="A2341" t="str">
            <v>04.416/B022</v>
          </cell>
          <cell r="B2341" t="str">
            <v>m²</v>
          </cell>
          <cell r="C2341" t="str">
            <v>022-Bursa Bej (Bursa)</v>
          </cell>
          <cell r="D2341">
            <v>22</v>
          </cell>
          <cell r="E2341">
            <v>22</v>
          </cell>
          <cell r="F2341">
            <v>22</v>
          </cell>
        </row>
        <row r="2342">
          <cell r="A2342" t="str">
            <v>04.416/B023</v>
          </cell>
          <cell r="B2342" t="str">
            <v>m²</v>
          </cell>
          <cell r="C2342" t="str">
            <v>023-Carmen Rossa (Manisa)</v>
          </cell>
          <cell r="D2342">
            <v>32</v>
          </cell>
          <cell r="E2342">
            <v>32</v>
          </cell>
          <cell r="F2342">
            <v>32</v>
          </cell>
        </row>
        <row r="2343">
          <cell r="A2343" t="str">
            <v>04.416/B024</v>
          </cell>
          <cell r="B2343" t="str">
            <v>m²</v>
          </cell>
          <cell r="C2343" t="str">
            <v>024-Cream Rose (Bilecik)</v>
          </cell>
          <cell r="D2343">
            <v>23</v>
          </cell>
          <cell r="E2343">
            <v>23</v>
          </cell>
          <cell r="F2343">
            <v>23</v>
          </cell>
        </row>
        <row r="2344">
          <cell r="A2344" t="str">
            <v>04.416/B025</v>
          </cell>
          <cell r="B2344" t="str">
            <v>m²</v>
          </cell>
          <cell r="C2344" t="str">
            <v>025-Crema Eda (Eskişehir)</v>
          </cell>
          <cell r="D2344">
            <v>36</v>
          </cell>
          <cell r="E2344">
            <v>36</v>
          </cell>
          <cell r="F2344">
            <v>36</v>
          </cell>
        </row>
        <row r="2345">
          <cell r="A2345" t="str">
            <v>04.416/B026</v>
          </cell>
          <cell r="B2345" t="str">
            <v>m²</v>
          </cell>
          <cell r="C2345" t="str">
            <v>026-Çermik Bej (Diyarbakır)</v>
          </cell>
          <cell r="D2345">
            <v>24</v>
          </cell>
          <cell r="E2345">
            <v>24</v>
          </cell>
          <cell r="F2345">
            <v>24</v>
          </cell>
        </row>
        <row r="2346">
          <cell r="A2346" t="str">
            <v>04.416/B027</v>
          </cell>
          <cell r="B2346" t="str">
            <v>m²</v>
          </cell>
          <cell r="C2346" t="str">
            <v>027-Çeşme Bej (İzmir)</v>
          </cell>
          <cell r="D2346">
            <v>32</v>
          </cell>
          <cell r="E2346">
            <v>32</v>
          </cell>
          <cell r="F2346">
            <v>32</v>
          </cell>
        </row>
        <row r="2347">
          <cell r="A2347" t="str">
            <v>04.416/B028</v>
          </cell>
          <cell r="B2347" t="str">
            <v>m²</v>
          </cell>
          <cell r="C2347" t="str">
            <v>028-Çorum Tosya Beji (Çorum)</v>
          </cell>
          <cell r="D2347">
            <v>21</v>
          </cell>
          <cell r="E2347">
            <v>21</v>
          </cell>
          <cell r="F2347">
            <v>21</v>
          </cell>
        </row>
        <row r="2348">
          <cell r="A2348" t="str">
            <v>04.416/B029</v>
          </cell>
          <cell r="B2348" t="str">
            <v>m²</v>
          </cell>
          <cell r="C2348" t="str">
            <v>029-Denizli Pembe (Denizli)</v>
          </cell>
          <cell r="D2348">
            <v>21</v>
          </cell>
          <cell r="E2348">
            <v>21</v>
          </cell>
          <cell r="F2348">
            <v>21</v>
          </cell>
        </row>
        <row r="2349">
          <cell r="A2349" t="str">
            <v>04.416/B030</v>
          </cell>
          <cell r="B2349" t="str">
            <v>m²</v>
          </cell>
          <cell r="C2349" t="str">
            <v>030-Diyarbakır Hazar Bej (Diyarbakır)</v>
          </cell>
          <cell r="D2349">
            <v>21</v>
          </cell>
          <cell r="E2349">
            <v>21</v>
          </cell>
          <cell r="F2349">
            <v>21</v>
          </cell>
        </row>
        <row r="2350">
          <cell r="A2350" t="str">
            <v>04.416/B031</v>
          </cell>
          <cell r="B2350" t="str">
            <v>m²</v>
          </cell>
          <cell r="C2350" t="str">
            <v>031-Diyarbakır Hazar Gülü (Diyarbakır)</v>
          </cell>
          <cell r="D2350">
            <v>21</v>
          </cell>
          <cell r="E2350">
            <v>21</v>
          </cell>
          <cell r="F2350">
            <v>21</v>
          </cell>
        </row>
        <row r="2351">
          <cell r="A2351" t="str">
            <v>04.416/B032</v>
          </cell>
          <cell r="B2351" t="str">
            <v>m²</v>
          </cell>
          <cell r="C2351" t="str">
            <v>032-Diyarbakır Hazar Pembe (Diyarbakır)</v>
          </cell>
          <cell r="D2351">
            <v>24</v>
          </cell>
          <cell r="E2351">
            <v>24</v>
          </cell>
          <cell r="F2351">
            <v>24</v>
          </cell>
        </row>
        <row r="2352">
          <cell r="A2352" t="str">
            <v>04.416/B033</v>
          </cell>
          <cell r="B2352" t="str">
            <v>m²</v>
          </cell>
          <cell r="C2352" t="str">
            <v>033-Diyarbakır Kulp Bej (Diyarbakır)</v>
          </cell>
          <cell r="D2352">
            <v>21</v>
          </cell>
          <cell r="E2352">
            <v>21</v>
          </cell>
          <cell r="F2352">
            <v>21</v>
          </cell>
        </row>
        <row r="2353">
          <cell r="A2353" t="str">
            <v>04.416/B034</v>
          </cell>
          <cell r="B2353" t="str">
            <v>m²</v>
          </cell>
          <cell r="C2353" t="str">
            <v>034-Diyarbakır Pembe (Diyarbakır)</v>
          </cell>
          <cell r="D2353">
            <v>21</v>
          </cell>
          <cell r="E2353">
            <v>21</v>
          </cell>
          <cell r="F2353">
            <v>21</v>
          </cell>
        </row>
        <row r="2354">
          <cell r="A2354" t="str">
            <v>04.416/B035</v>
          </cell>
          <cell r="B2354" t="str">
            <v>m²</v>
          </cell>
          <cell r="C2354" t="str">
            <v>035-Eflani Bej (Karabük)</v>
          </cell>
          <cell r="D2354">
            <v>29</v>
          </cell>
          <cell r="E2354">
            <v>29</v>
          </cell>
          <cell r="F2354">
            <v>29</v>
          </cell>
        </row>
        <row r="2355">
          <cell r="A2355" t="str">
            <v>04.416/B036</v>
          </cell>
          <cell r="B2355" t="str">
            <v>m²</v>
          </cell>
          <cell r="C2355" t="str">
            <v>036-Ege Bej (Manisa)</v>
          </cell>
          <cell r="D2355">
            <v>32</v>
          </cell>
          <cell r="E2355">
            <v>32</v>
          </cell>
          <cell r="F2355">
            <v>32</v>
          </cell>
        </row>
        <row r="2356">
          <cell r="A2356" t="str">
            <v>04.416/B037</v>
          </cell>
          <cell r="B2356" t="str">
            <v>m²</v>
          </cell>
          <cell r="C2356" t="str">
            <v>037-Erzincan Bej (Erzincan)</v>
          </cell>
          <cell r="D2356">
            <v>25</v>
          </cell>
          <cell r="E2356">
            <v>25</v>
          </cell>
          <cell r="F2356">
            <v>25</v>
          </cell>
        </row>
        <row r="2357">
          <cell r="A2357" t="str">
            <v>04.416/B038</v>
          </cell>
          <cell r="B2357" t="str">
            <v>m²</v>
          </cell>
          <cell r="C2357" t="str">
            <v>038-Erzincan Bej Yeşil Çizgili (Erzincan)</v>
          </cell>
          <cell r="D2357">
            <v>23</v>
          </cell>
          <cell r="E2357">
            <v>23</v>
          </cell>
          <cell r="F2357">
            <v>23</v>
          </cell>
        </row>
        <row r="2358">
          <cell r="A2358" t="str">
            <v>04.416/B039</v>
          </cell>
          <cell r="B2358" t="str">
            <v>m²</v>
          </cell>
          <cell r="C2358" t="str">
            <v>039-Eskişehir Bej, Sivrihisar Crema Bej (Eskişehir)</v>
          </cell>
          <cell r="D2358">
            <v>21</v>
          </cell>
          <cell r="E2358">
            <v>21</v>
          </cell>
          <cell r="F2358">
            <v>21</v>
          </cell>
        </row>
        <row r="2359">
          <cell r="A2359" t="str">
            <v>04.416/B040</v>
          </cell>
          <cell r="B2359" t="str">
            <v>m²</v>
          </cell>
          <cell r="C2359" t="str">
            <v>040-Gülkurusu (Bilecik)</v>
          </cell>
          <cell r="D2359">
            <v>22</v>
          </cell>
          <cell r="E2359">
            <v>22</v>
          </cell>
          <cell r="F2359">
            <v>22</v>
          </cell>
        </row>
        <row r="2360">
          <cell r="A2360" t="str">
            <v>04.416/B041</v>
          </cell>
          <cell r="B2360" t="str">
            <v>m²</v>
          </cell>
          <cell r="C2360" t="str">
            <v>041-Hani Bej (Diyarbakır)</v>
          </cell>
          <cell r="D2360">
            <v>24</v>
          </cell>
          <cell r="E2360">
            <v>24</v>
          </cell>
          <cell r="F2360">
            <v>24</v>
          </cell>
        </row>
        <row r="2361">
          <cell r="A2361" t="str">
            <v>04.416/B042</v>
          </cell>
          <cell r="B2361" t="str">
            <v>m²</v>
          </cell>
          <cell r="C2361" t="str">
            <v>042-Harmankaya Pembe (Bilecik)</v>
          </cell>
          <cell r="D2361">
            <v>29</v>
          </cell>
          <cell r="E2361">
            <v>29</v>
          </cell>
          <cell r="F2361">
            <v>29</v>
          </cell>
        </row>
        <row r="2362">
          <cell r="A2362" t="str">
            <v>04.416/B043</v>
          </cell>
          <cell r="B2362" t="str">
            <v>m²</v>
          </cell>
          <cell r="C2362" t="str">
            <v>043-Karia Cream (Burdur)</v>
          </cell>
          <cell r="D2362">
            <v>40</v>
          </cell>
          <cell r="E2362">
            <v>40</v>
          </cell>
          <cell r="F2362">
            <v>40</v>
          </cell>
        </row>
        <row r="2363">
          <cell r="A2363" t="str">
            <v>04.416/B044</v>
          </cell>
          <cell r="B2363" t="str">
            <v>m²</v>
          </cell>
          <cell r="C2363" t="str">
            <v>044-Lice Bej (Diyarbakır)</v>
          </cell>
          <cell r="D2363">
            <v>28</v>
          </cell>
          <cell r="E2363">
            <v>28</v>
          </cell>
          <cell r="F2363">
            <v>28</v>
          </cell>
        </row>
        <row r="2364">
          <cell r="A2364" t="str">
            <v>04.416/B045</v>
          </cell>
          <cell r="B2364" t="str">
            <v>m²</v>
          </cell>
          <cell r="C2364" t="str">
            <v>045-Lotus Bej Dark (Bilecik)</v>
          </cell>
          <cell r="D2364">
            <v>32</v>
          </cell>
          <cell r="E2364">
            <v>32</v>
          </cell>
          <cell r="F2364">
            <v>32</v>
          </cell>
        </row>
        <row r="2365">
          <cell r="A2365" t="str">
            <v>04.416/B046</v>
          </cell>
          <cell r="B2365" t="str">
            <v>m²</v>
          </cell>
          <cell r="C2365" t="str">
            <v>046-Lotus Bej Light (Bilecik)</v>
          </cell>
          <cell r="D2365">
            <v>38</v>
          </cell>
          <cell r="E2365">
            <v>38</v>
          </cell>
          <cell r="F2365">
            <v>38</v>
          </cell>
        </row>
        <row r="2366">
          <cell r="A2366" t="str">
            <v>04.416/B047</v>
          </cell>
          <cell r="B2366" t="str">
            <v>m²</v>
          </cell>
          <cell r="C2366" t="str">
            <v>047-Lotus Krem (Bilecik)</v>
          </cell>
          <cell r="D2366">
            <v>50</v>
          </cell>
          <cell r="E2366">
            <v>50</v>
          </cell>
          <cell r="F2366">
            <v>50</v>
          </cell>
        </row>
        <row r="2367">
          <cell r="A2367" t="str">
            <v>04.416/B048</v>
          </cell>
          <cell r="B2367" t="str">
            <v>m²</v>
          </cell>
          <cell r="C2367" t="str">
            <v>048-Lotus Rosalıa (Bilecik)</v>
          </cell>
          <cell r="D2367">
            <v>32</v>
          </cell>
          <cell r="E2367">
            <v>32</v>
          </cell>
          <cell r="F2367">
            <v>32</v>
          </cell>
        </row>
        <row r="2368">
          <cell r="A2368" t="str">
            <v>04.416/B049</v>
          </cell>
          <cell r="B2368" t="str">
            <v>m²</v>
          </cell>
          <cell r="C2368" t="str">
            <v>049-Malatya Bej (Malatya)</v>
          </cell>
          <cell r="D2368">
            <v>30</v>
          </cell>
          <cell r="E2368">
            <v>30</v>
          </cell>
          <cell r="F2368">
            <v>30</v>
          </cell>
        </row>
        <row r="2369">
          <cell r="A2369" t="str">
            <v>04.416/B050</v>
          </cell>
          <cell r="B2369" t="str">
            <v>m²</v>
          </cell>
          <cell r="C2369" t="str">
            <v>050-Olive Maron (Bursa)</v>
          </cell>
          <cell r="D2369">
            <v>24</v>
          </cell>
          <cell r="E2369">
            <v>24</v>
          </cell>
          <cell r="F2369">
            <v>24</v>
          </cell>
        </row>
        <row r="2370">
          <cell r="A2370" t="str">
            <v>04.416/B051</v>
          </cell>
          <cell r="B2370" t="str">
            <v>m²</v>
          </cell>
          <cell r="C2370" t="str">
            <v>051-Perletto Gıallo (Malatya)</v>
          </cell>
          <cell r="D2370">
            <v>35</v>
          </cell>
          <cell r="E2370">
            <v>35</v>
          </cell>
          <cell r="F2370">
            <v>35</v>
          </cell>
        </row>
        <row r="2371">
          <cell r="A2371" t="str">
            <v>04.416/B052</v>
          </cell>
          <cell r="B2371" t="str">
            <v>m²</v>
          </cell>
          <cell r="C2371" t="str">
            <v>052-Perletto Rosa (Malatya)</v>
          </cell>
          <cell r="D2371">
            <v>32</v>
          </cell>
          <cell r="E2371">
            <v>32</v>
          </cell>
          <cell r="F2371">
            <v>32</v>
          </cell>
        </row>
        <row r="2372">
          <cell r="A2372" t="str">
            <v>04.416/B053</v>
          </cell>
          <cell r="B2372" t="str">
            <v>m²</v>
          </cell>
          <cell r="C2372" t="str">
            <v>053-Rosalına (Bilecik)</v>
          </cell>
          <cell r="D2372">
            <v>22</v>
          </cell>
          <cell r="E2372">
            <v>22</v>
          </cell>
          <cell r="F2372">
            <v>22</v>
          </cell>
        </row>
        <row r="2373">
          <cell r="A2373" t="str">
            <v>04.416/B054</v>
          </cell>
          <cell r="B2373" t="str">
            <v>m²</v>
          </cell>
          <cell r="C2373" t="str">
            <v>054-Rosalya Klasik (Bilecik)</v>
          </cell>
          <cell r="D2373">
            <v>22</v>
          </cell>
          <cell r="E2373">
            <v>22</v>
          </cell>
          <cell r="F2373">
            <v>22</v>
          </cell>
        </row>
        <row r="2374">
          <cell r="A2374" t="str">
            <v>04.416/B055</v>
          </cell>
          <cell r="B2374" t="str">
            <v>m²</v>
          </cell>
          <cell r="C2374" t="str">
            <v>055-Rosalya Light (Bilecik)</v>
          </cell>
          <cell r="D2374">
            <v>23</v>
          </cell>
          <cell r="E2374">
            <v>23</v>
          </cell>
          <cell r="F2374">
            <v>23</v>
          </cell>
        </row>
        <row r="2375">
          <cell r="A2375" t="str">
            <v>04.416/B056</v>
          </cell>
          <cell r="B2375" t="str">
            <v>m²</v>
          </cell>
          <cell r="C2375" t="str">
            <v>056-Samsun Bej (Samsun)</v>
          </cell>
          <cell r="D2375">
            <v>21</v>
          </cell>
          <cell r="E2375">
            <v>21</v>
          </cell>
          <cell r="F2375">
            <v>21</v>
          </cell>
        </row>
        <row r="2376">
          <cell r="A2376" t="str">
            <v>04.416/B057</v>
          </cell>
          <cell r="B2376" t="str">
            <v>m²</v>
          </cell>
          <cell r="C2376" t="str">
            <v>057-Sivrihisar Pembe (Eskişehir)</v>
          </cell>
          <cell r="D2376">
            <v>21</v>
          </cell>
          <cell r="E2376">
            <v>21</v>
          </cell>
          <cell r="F2376">
            <v>21</v>
          </cell>
        </row>
        <row r="2377">
          <cell r="A2377" t="str">
            <v>04.416/B058</v>
          </cell>
          <cell r="B2377" t="str">
            <v>m²</v>
          </cell>
          <cell r="C2377" t="str">
            <v>058-Yozgat Rosato Bej (Yozgat)</v>
          </cell>
          <cell r="D2377">
            <v>20</v>
          </cell>
          <cell r="E2377">
            <v>20</v>
          </cell>
          <cell r="F2377">
            <v>20</v>
          </cell>
        </row>
        <row r="2378">
          <cell r="A2378" t="str">
            <v>04.416/C001</v>
          </cell>
          <cell r="B2378" t="str">
            <v>m²</v>
          </cell>
          <cell r="C2378" t="str">
            <v>001-Renkli Mermer</v>
          </cell>
          <cell r="D2378">
            <v>24</v>
          </cell>
          <cell r="E2378">
            <v>24</v>
          </cell>
          <cell r="F2378">
            <v>24</v>
          </cell>
        </row>
        <row r="2379">
          <cell r="A2379" t="str">
            <v>04.416/C002</v>
          </cell>
          <cell r="B2379" t="str">
            <v>m²</v>
          </cell>
          <cell r="C2379" t="str">
            <v>002-Afyon Menekşe (Afyon)</v>
          </cell>
          <cell r="D2379">
            <v>30</v>
          </cell>
          <cell r="E2379">
            <v>30</v>
          </cell>
          <cell r="F2379">
            <v>30</v>
          </cell>
        </row>
        <row r="2380">
          <cell r="A2380" t="str">
            <v>04.416/C003</v>
          </cell>
          <cell r="B2380" t="str">
            <v>m²</v>
          </cell>
          <cell r="C2380" t="str">
            <v>003-Afyon Siyah (Afyon)</v>
          </cell>
          <cell r="D2380">
            <v>38</v>
          </cell>
          <cell r="E2380">
            <v>38</v>
          </cell>
          <cell r="F2380">
            <v>38</v>
          </cell>
        </row>
        <row r="2381">
          <cell r="A2381" t="str">
            <v>04.416/C004</v>
          </cell>
          <cell r="B2381" t="str">
            <v>m²</v>
          </cell>
          <cell r="C2381" t="str">
            <v>004-Akşehir Siyah (Konya)</v>
          </cell>
          <cell r="D2381">
            <v>23</v>
          </cell>
          <cell r="E2381">
            <v>23</v>
          </cell>
          <cell r="F2381">
            <v>23</v>
          </cell>
        </row>
        <row r="2382">
          <cell r="A2382" t="str">
            <v>04.416/C005</v>
          </cell>
          <cell r="B2382" t="str">
            <v>m²</v>
          </cell>
          <cell r="C2382" t="str">
            <v>005-Alanya Emprador Dark (Antalya)</v>
          </cell>
          <cell r="D2382">
            <v>41</v>
          </cell>
          <cell r="E2382">
            <v>41</v>
          </cell>
          <cell r="F2382">
            <v>41</v>
          </cell>
        </row>
        <row r="2383">
          <cell r="A2383" t="str">
            <v>04.416/C006</v>
          </cell>
          <cell r="B2383" t="str">
            <v>m²</v>
          </cell>
          <cell r="C2383" t="str">
            <v>006-Alanya Emprador Light (Antalya)</v>
          </cell>
          <cell r="D2383">
            <v>41</v>
          </cell>
          <cell r="E2383">
            <v>41</v>
          </cell>
          <cell r="F2383">
            <v>41</v>
          </cell>
        </row>
        <row r="2384">
          <cell r="A2384" t="str">
            <v>04.416/C007</v>
          </cell>
          <cell r="B2384" t="str">
            <v>m²</v>
          </cell>
          <cell r="C2384" t="str">
            <v>007-Alanya Siyah (Medısiyah) (Antalya)</v>
          </cell>
          <cell r="D2384">
            <v>45</v>
          </cell>
          <cell r="E2384">
            <v>45</v>
          </cell>
          <cell r="F2384">
            <v>45</v>
          </cell>
        </row>
        <row r="2385">
          <cell r="A2385" t="str">
            <v>04.416/C008</v>
          </cell>
          <cell r="B2385" t="str">
            <v>m²</v>
          </cell>
          <cell r="C2385" t="str">
            <v>008-Balıkesir Bigadiç Kumru Tüyü (Balıkesir)</v>
          </cell>
          <cell r="D2385">
            <v>32</v>
          </cell>
          <cell r="E2385">
            <v>32</v>
          </cell>
          <cell r="F2385">
            <v>32</v>
          </cell>
        </row>
        <row r="2386">
          <cell r="A2386" t="str">
            <v>04.416/C009</v>
          </cell>
          <cell r="B2386" t="str">
            <v>m²</v>
          </cell>
          <cell r="C2386" t="str">
            <v>009-Burdur Rose (Burdur)</v>
          </cell>
          <cell r="D2386">
            <v>36</v>
          </cell>
          <cell r="E2386">
            <v>36</v>
          </cell>
          <cell r="F2386">
            <v>36</v>
          </cell>
        </row>
        <row r="2387">
          <cell r="A2387" t="str">
            <v>04.416/C010</v>
          </cell>
          <cell r="B2387" t="str">
            <v>m²</v>
          </cell>
          <cell r="C2387" t="str">
            <v>010-Bursa Emperador (Bursa)</v>
          </cell>
          <cell r="D2387">
            <v>25</v>
          </cell>
          <cell r="E2387">
            <v>25</v>
          </cell>
          <cell r="F2387">
            <v>25</v>
          </cell>
        </row>
        <row r="2388">
          <cell r="A2388" t="str">
            <v>04.416/C011</v>
          </cell>
          <cell r="B2388" t="str">
            <v>m²</v>
          </cell>
          <cell r="C2388" t="str">
            <v>011-Bursa Gold (Bursa)</v>
          </cell>
          <cell r="D2388">
            <v>29</v>
          </cell>
          <cell r="E2388">
            <v>29</v>
          </cell>
          <cell r="F2388">
            <v>29</v>
          </cell>
        </row>
        <row r="2389">
          <cell r="A2389" t="str">
            <v>04.416/C012</v>
          </cell>
          <cell r="B2389" t="str">
            <v>m²</v>
          </cell>
          <cell r="C2389" t="str">
            <v>012-Cappucıno (Bursa)</v>
          </cell>
          <cell r="D2389">
            <v>39</v>
          </cell>
          <cell r="E2389">
            <v>39</v>
          </cell>
          <cell r="F2389">
            <v>39</v>
          </cell>
        </row>
        <row r="2390">
          <cell r="A2390" t="str">
            <v>04.416/C013</v>
          </cell>
          <cell r="B2390" t="str">
            <v>m²</v>
          </cell>
          <cell r="C2390" t="str">
            <v>013-Cappucıno Royal (Diyarbakır)</v>
          </cell>
          <cell r="D2390">
            <v>41</v>
          </cell>
          <cell r="E2390">
            <v>41</v>
          </cell>
          <cell r="F2390">
            <v>41</v>
          </cell>
        </row>
        <row r="2391">
          <cell r="A2391" t="str">
            <v>04.416/C014</v>
          </cell>
          <cell r="B2391" t="str">
            <v>m²</v>
          </cell>
          <cell r="C2391" t="str">
            <v>014-Dark Emparador (Burdur)</v>
          </cell>
          <cell r="D2391">
            <v>27</v>
          </cell>
          <cell r="E2391">
            <v>27</v>
          </cell>
          <cell r="F2391">
            <v>27</v>
          </cell>
        </row>
        <row r="2392">
          <cell r="A2392" t="str">
            <v>04.416/C015</v>
          </cell>
          <cell r="B2392" t="str">
            <v>m²</v>
          </cell>
          <cell r="C2392" t="str">
            <v>015-Dark Olive (Sivas)</v>
          </cell>
          <cell r="D2392">
            <v>85</v>
          </cell>
          <cell r="E2392">
            <v>85</v>
          </cell>
          <cell r="F2392">
            <v>85</v>
          </cell>
        </row>
        <row r="2393">
          <cell r="A2393" t="str">
            <v>04.416/C016</v>
          </cell>
          <cell r="B2393" t="str">
            <v>m²</v>
          </cell>
          <cell r="C2393" t="str">
            <v>016-Eflani Yeşil (Karabük)</v>
          </cell>
          <cell r="D2393">
            <v>29</v>
          </cell>
          <cell r="E2393">
            <v>29</v>
          </cell>
          <cell r="F2393">
            <v>29</v>
          </cell>
        </row>
        <row r="2394">
          <cell r="A2394" t="str">
            <v>04.416/C017</v>
          </cell>
          <cell r="B2394" t="str">
            <v>m²</v>
          </cell>
          <cell r="C2394" t="str">
            <v>017-Ege Bordo (Dalgalı ve Damarlı) (Muğla)</v>
          </cell>
          <cell r="D2394">
            <v>62</v>
          </cell>
          <cell r="E2394">
            <v>62</v>
          </cell>
          <cell r="F2394">
            <v>62</v>
          </cell>
        </row>
        <row r="2395">
          <cell r="A2395" t="str">
            <v>04.416/C018</v>
          </cell>
          <cell r="B2395" t="str">
            <v>m²</v>
          </cell>
          <cell r="C2395" t="str">
            <v>018-Ege Bordo Uzay (Muğla)</v>
          </cell>
          <cell r="D2395">
            <v>65</v>
          </cell>
          <cell r="E2395">
            <v>65</v>
          </cell>
          <cell r="F2395">
            <v>65</v>
          </cell>
        </row>
        <row r="2396">
          <cell r="A2396" t="str">
            <v>04.416/C019</v>
          </cell>
          <cell r="B2396" t="str">
            <v>m²</v>
          </cell>
          <cell r="C2396" t="str">
            <v>019-Ege Kahve (Manisa)</v>
          </cell>
          <cell r="D2396">
            <v>30</v>
          </cell>
          <cell r="E2396">
            <v>30</v>
          </cell>
          <cell r="F2396">
            <v>30</v>
          </cell>
        </row>
        <row r="2397">
          <cell r="A2397" t="str">
            <v>04.416/C020</v>
          </cell>
          <cell r="B2397" t="str">
            <v>m²</v>
          </cell>
          <cell r="C2397" t="str">
            <v>020-Elazığ Vişne (Rosso Levanto)(Elazığ)</v>
          </cell>
          <cell r="D2397">
            <v>45</v>
          </cell>
          <cell r="E2397">
            <v>45</v>
          </cell>
          <cell r="F2397">
            <v>45</v>
          </cell>
        </row>
        <row r="2398">
          <cell r="A2398" t="str">
            <v>04.416/C021</v>
          </cell>
          <cell r="B2398" t="str">
            <v>m²</v>
          </cell>
          <cell r="C2398" t="str">
            <v>021-İzmir Teos Yeşili (İzmir)</v>
          </cell>
          <cell r="D2398">
            <v>32</v>
          </cell>
          <cell r="E2398">
            <v>32</v>
          </cell>
          <cell r="F2398">
            <v>32</v>
          </cell>
        </row>
        <row r="2399">
          <cell r="A2399" t="str">
            <v>04.416/C022</v>
          </cell>
          <cell r="B2399" t="str">
            <v>m²</v>
          </cell>
          <cell r="C2399" t="str">
            <v>022-Kale Bordeaux (Denizli)</v>
          </cell>
          <cell r="D2399">
            <v>59</v>
          </cell>
          <cell r="E2399">
            <v>59</v>
          </cell>
          <cell r="F2399">
            <v>59</v>
          </cell>
        </row>
        <row r="2400">
          <cell r="A2400" t="str">
            <v>04.416/C023</v>
          </cell>
          <cell r="B2400" t="str">
            <v>m²</v>
          </cell>
          <cell r="C2400" t="str">
            <v>023-King Blue Stone (Kütahya)</v>
          </cell>
          <cell r="D2400">
            <v>20</v>
          </cell>
          <cell r="E2400">
            <v>20</v>
          </cell>
          <cell r="F2400">
            <v>20</v>
          </cell>
        </row>
        <row r="2401">
          <cell r="A2401" t="str">
            <v>04.416/C024</v>
          </cell>
          <cell r="B2401" t="str">
            <v>m²</v>
          </cell>
          <cell r="C2401" t="str">
            <v>024-Kütahya Siyah (Kütahya)</v>
          </cell>
          <cell r="D2401">
            <v>30</v>
          </cell>
          <cell r="E2401">
            <v>30</v>
          </cell>
          <cell r="F2401">
            <v>30</v>
          </cell>
        </row>
        <row r="2402">
          <cell r="A2402" t="str">
            <v>04.416/C025</v>
          </cell>
          <cell r="B2402" t="str">
            <v>m²</v>
          </cell>
          <cell r="C2402" t="str">
            <v>025-Kütahya Yeşil (Kütahya)</v>
          </cell>
          <cell r="D2402">
            <v>27</v>
          </cell>
          <cell r="E2402">
            <v>27</v>
          </cell>
          <cell r="F2402">
            <v>27</v>
          </cell>
        </row>
        <row r="2403">
          <cell r="A2403" t="str">
            <v>04.416/C026</v>
          </cell>
          <cell r="B2403" t="str">
            <v>m²</v>
          </cell>
          <cell r="C2403" t="str">
            <v>026-Maroon Marınace (Kastamonu)</v>
          </cell>
          <cell r="D2403">
            <v>60</v>
          </cell>
          <cell r="E2403">
            <v>60</v>
          </cell>
          <cell r="F2403">
            <v>60</v>
          </cell>
        </row>
        <row r="2404">
          <cell r="A2404" t="str">
            <v>04.416/C027</v>
          </cell>
          <cell r="B2404" t="str">
            <v>m²</v>
          </cell>
          <cell r="C2404" t="str">
            <v>027-Milas Buz ve Su Yeşili (Muğla)</v>
          </cell>
          <cell r="D2404">
            <v>80</v>
          </cell>
          <cell r="E2404">
            <v>80</v>
          </cell>
          <cell r="F2404">
            <v>80</v>
          </cell>
        </row>
        <row r="2405">
          <cell r="A2405" t="str">
            <v>04.416/C028</v>
          </cell>
          <cell r="B2405" t="str">
            <v>m²</v>
          </cell>
          <cell r="C2405" t="str">
            <v>028-Serpantin Petrol Yeşili (Elazığ)</v>
          </cell>
          <cell r="D2405">
            <v>32</v>
          </cell>
          <cell r="E2405">
            <v>32</v>
          </cell>
          <cell r="F2405">
            <v>32</v>
          </cell>
        </row>
        <row r="2406">
          <cell r="A2406" t="str">
            <v>04.416/C029</v>
          </cell>
          <cell r="B2406" t="str">
            <v>m²</v>
          </cell>
          <cell r="C2406" t="str">
            <v>029-Prestige Brown (Kastamonu)</v>
          </cell>
          <cell r="D2406">
            <v>82</v>
          </cell>
          <cell r="E2406">
            <v>82</v>
          </cell>
          <cell r="F2406">
            <v>82</v>
          </cell>
        </row>
        <row r="2407">
          <cell r="A2407" t="str">
            <v>04.416/C030</v>
          </cell>
          <cell r="B2407" t="str">
            <v>m²</v>
          </cell>
          <cell r="C2407" t="str">
            <v>030-Ravenna Rose (Denizli)</v>
          </cell>
          <cell r="D2407">
            <v>44</v>
          </cell>
          <cell r="E2407">
            <v>44</v>
          </cell>
          <cell r="F2407">
            <v>44</v>
          </cell>
        </row>
        <row r="2408">
          <cell r="A2408" t="str">
            <v>04.416/C031</v>
          </cell>
          <cell r="B2408" t="str">
            <v>m²</v>
          </cell>
          <cell r="C2408" t="str">
            <v>031-Rosso Galıano (Bilecik)</v>
          </cell>
          <cell r="D2408">
            <v>45</v>
          </cell>
          <cell r="E2408">
            <v>45</v>
          </cell>
          <cell r="F2408">
            <v>45</v>
          </cell>
        </row>
        <row r="2409">
          <cell r="A2409" t="str">
            <v>04.416/C032</v>
          </cell>
          <cell r="B2409" t="str">
            <v>m²</v>
          </cell>
          <cell r="C2409" t="str">
            <v>032-Safranbolu Eflani Fosilli Rustik Yeşil (Karabük)</v>
          </cell>
          <cell r="D2409">
            <v>53</v>
          </cell>
          <cell r="E2409">
            <v>53</v>
          </cell>
          <cell r="F2409">
            <v>53</v>
          </cell>
        </row>
        <row r="2410">
          <cell r="A2410" t="str">
            <v>04.416/C033</v>
          </cell>
          <cell r="B2410" t="str">
            <v>m²</v>
          </cell>
          <cell r="C2410" t="str">
            <v>033-Sandıklı Kahve (Afyon)</v>
          </cell>
          <cell r="D2410">
            <v>55</v>
          </cell>
          <cell r="E2410">
            <v>55</v>
          </cell>
          <cell r="F2410">
            <v>55</v>
          </cell>
        </row>
        <row r="2411">
          <cell r="A2411" t="str">
            <v>04.416/C034</v>
          </cell>
          <cell r="B2411" t="str">
            <v>m²</v>
          </cell>
          <cell r="C2411" t="str">
            <v>034-Sandıklı Siyah (Afyon)</v>
          </cell>
          <cell r="D2411">
            <v>36</v>
          </cell>
          <cell r="E2411">
            <v>36</v>
          </cell>
          <cell r="F2411">
            <v>36</v>
          </cell>
        </row>
        <row r="2412">
          <cell r="A2412" t="str">
            <v>04.416/C035</v>
          </cell>
          <cell r="B2412" t="str">
            <v>m²</v>
          </cell>
          <cell r="C2412" t="str">
            <v>035-Sivas Gümüş (Sivas)</v>
          </cell>
          <cell r="D2412">
            <v>20</v>
          </cell>
          <cell r="E2412">
            <v>20</v>
          </cell>
          <cell r="F2412">
            <v>20</v>
          </cell>
        </row>
        <row r="2413">
          <cell r="A2413" t="str">
            <v>04.416/C036</v>
          </cell>
          <cell r="B2413" t="str">
            <v>m²</v>
          </cell>
          <cell r="C2413" t="str">
            <v>036-Süpren (Eskişehir)</v>
          </cell>
          <cell r="D2413">
            <v>30</v>
          </cell>
          <cell r="E2413">
            <v>30</v>
          </cell>
          <cell r="F2413">
            <v>30</v>
          </cell>
        </row>
        <row r="2414">
          <cell r="A2414" t="str">
            <v>04.416/C037</v>
          </cell>
          <cell r="B2414" t="str">
            <v>m²</v>
          </cell>
          <cell r="C2414" t="str">
            <v>037-Tokat Yeşilırmak Diabazı (Dolerit) (Tokat)</v>
          </cell>
          <cell r="D2414">
            <v>80</v>
          </cell>
          <cell r="E2414">
            <v>80</v>
          </cell>
          <cell r="F2414">
            <v>80</v>
          </cell>
        </row>
        <row r="2415">
          <cell r="A2415" t="str">
            <v>04.416/C038</v>
          </cell>
          <cell r="B2415" t="str">
            <v>m²</v>
          </cell>
          <cell r="C2415" t="str">
            <v>038-Notre Dame Breşi (Kayseri)</v>
          </cell>
          <cell r="D2415">
            <v>78</v>
          </cell>
          <cell r="E2415">
            <v>78</v>
          </cell>
          <cell r="F2415">
            <v>78</v>
          </cell>
        </row>
        <row r="2416">
          <cell r="A2416" t="str">
            <v>04.416/C039</v>
          </cell>
          <cell r="B2416" t="str">
            <v>m²</v>
          </cell>
          <cell r="C2416" t="str">
            <v>039-Yellow River (Eskişehir)</v>
          </cell>
          <cell r="D2416">
            <v>43</v>
          </cell>
          <cell r="E2416">
            <v>43</v>
          </cell>
          <cell r="F2416">
            <v>43</v>
          </cell>
        </row>
        <row r="2417">
          <cell r="A2417" t="str">
            <v>04.416/D001</v>
          </cell>
          <cell r="B2417" t="str">
            <v>m²</v>
          </cell>
          <cell r="C2417" t="str">
            <v>001-Fantasy Oniks (Bayburt)</v>
          </cell>
          <cell r="D2417">
            <v>300</v>
          </cell>
          <cell r="E2417">
            <v>300</v>
          </cell>
          <cell r="F2417">
            <v>300</v>
          </cell>
        </row>
        <row r="2418">
          <cell r="A2418" t="str">
            <v>04.416/D002</v>
          </cell>
          <cell r="B2418" t="str">
            <v>m²</v>
          </cell>
          <cell r="C2418" t="str">
            <v>002-Oniks Bal (Eskişehir)</v>
          </cell>
          <cell r="D2418">
            <v>41</v>
          </cell>
          <cell r="E2418">
            <v>41</v>
          </cell>
          <cell r="F2418">
            <v>41</v>
          </cell>
        </row>
        <row r="2419">
          <cell r="A2419" t="str">
            <v>04.416/D003</v>
          </cell>
          <cell r="B2419" t="str">
            <v>m²</v>
          </cell>
          <cell r="C2419" t="str">
            <v>003-Beyaz Oniks (Bayburt)</v>
          </cell>
          <cell r="D2419">
            <v>409</v>
          </cell>
          <cell r="E2419">
            <v>409</v>
          </cell>
          <cell r="F2419">
            <v>409</v>
          </cell>
        </row>
        <row r="2420">
          <cell r="A2420" t="str">
            <v>04.416/D004</v>
          </cell>
          <cell r="B2420" t="str">
            <v>m²</v>
          </cell>
          <cell r="C2420" t="str">
            <v>004-Oniks Mermer (Afyon)</v>
          </cell>
          <cell r="D2420">
            <v>100</v>
          </cell>
          <cell r="E2420">
            <v>100</v>
          </cell>
          <cell r="F2420">
            <v>100</v>
          </cell>
        </row>
        <row r="2421">
          <cell r="A2421" t="str">
            <v>04.416/D005</v>
          </cell>
          <cell r="B2421" t="str">
            <v>m²</v>
          </cell>
          <cell r="C2421" t="str">
            <v>005-Sivas Oniks (Sivas)</v>
          </cell>
          <cell r="D2421">
            <v>60</v>
          </cell>
          <cell r="E2421">
            <v>60</v>
          </cell>
          <cell r="F2421">
            <v>60</v>
          </cell>
        </row>
        <row r="2422">
          <cell r="A2422" t="str">
            <v>04.416/D006</v>
          </cell>
          <cell r="B2422" t="str">
            <v>m²</v>
          </cell>
          <cell r="C2422" t="str">
            <v>006-Picasso Oniks (Eskişehir)</v>
          </cell>
          <cell r="D2422">
            <v>130</v>
          </cell>
          <cell r="E2422">
            <v>130</v>
          </cell>
          <cell r="F2422">
            <v>130</v>
          </cell>
        </row>
        <row r="2423">
          <cell r="A2423" t="str">
            <v>04.416/E001</v>
          </cell>
          <cell r="B2423" t="str">
            <v>m²</v>
          </cell>
          <cell r="C2423" t="str">
            <v>001-Açık Renkli Traverten</v>
          </cell>
          <cell r="D2423">
            <v>26</v>
          </cell>
          <cell r="E2423">
            <v>26</v>
          </cell>
          <cell r="F2423">
            <v>26</v>
          </cell>
        </row>
        <row r="2424">
          <cell r="A2424" t="str">
            <v>04.416/E002</v>
          </cell>
          <cell r="B2424" t="str">
            <v>m²</v>
          </cell>
          <cell r="C2424" t="str">
            <v>002-Koyu Renkli Traverten</v>
          </cell>
          <cell r="D2424">
            <v>22</v>
          </cell>
          <cell r="E2424">
            <v>22</v>
          </cell>
          <cell r="F2424">
            <v>22</v>
          </cell>
        </row>
        <row r="2425">
          <cell r="A2425" t="str">
            <v>04.416/E003</v>
          </cell>
          <cell r="B2425" t="str">
            <v>m²</v>
          </cell>
          <cell r="C2425" t="str">
            <v>003-Afyon Bej Traverten (Afyon)</v>
          </cell>
          <cell r="D2425">
            <v>25</v>
          </cell>
          <cell r="E2425">
            <v>25</v>
          </cell>
          <cell r="F2425">
            <v>25</v>
          </cell>
        </row>
        <row r="2426">
          <cell r="A2426" t="str">
            <v>04.416/E004</v>
          </cell>
          <cell r="B2426" t="str">
            <v>m²</v>
          </cell>
          <cell r="C2426" t="str">
            <v>004-Aizona Cream (Balıkesir)</v>
          </cell>
          <cell r="D2426">
            <v>45</v>
          </cell>
          <cell r="E2426">
            <v>45</v>
          </cell>
          <cell r="F2426">
            <v>45</v>
          </cell>
        </row>
        <row r="2427">
          <cell r="A2427" t="str">
            <v>04.416/E005</v>
          </cell>
          <cell r="B2427" t="str">
            <v>m²</v>
          </cell>
          <cell r="C2427" t="str">
            <v>005-Aizona Pink (Balıkesir)</v>
          </cell>
          <cell r="D2427">
            <v>38</v>
          </cell>
          <cell r="E2427">
            <v>38</v>
          </cell>
          <cell r="F2427">
            <v>38</v>
          </cell>
        </row>
        <row r="2428">
          <cell r="A2428" t="str">
            <v>04.416/E006</v>
          </cell>
          <cell r="B2428" t="str">
            <v>m²</v>
          </cell>
          <cell r="C2428" t="str">
            <v>006-Aizona Red (Balıkesir)</v>
          </cell>
          <cell r="D2428">
            <v>36</v>
          </cell>
          <cell r="E2428">
            <v>36</v>
          </cell>
          <cell r="F2428">
            <v>36</v>
          </cell>
        </row>
        <row r="2429">
          <cell r="A2429" t="str">
            <v>04.416/E007</v>
          </cell>
          <cell r="B2429" t="str">
            <v>m²</v>
          </cell>
          <cell r="C2429" t="str">
            <v>007-Aizona Red Coffee (Balıkesir)</v>
          </cell>
          <cell r="D2429">
            <v>35</v>
          </cell>
          <cell r="E2429">
            <v>35</v>
          </cell>
          <cell r="F2429">
            <v>35</v>
          </cell>
        </row>
        <row r="2430">
          <cell r="A2430" t="str">
            <v>04.416/E008</v>
          </cell>
          <cell r="B2430" t="str">
            <v>m²</v>
          </cell>
          <cell r="C2430" t="str">
            <v>008-Antique Red Traverten (Kütahya)</v>
          </cell>
          <cell r="D2430">
            <v>31</v>
          </cell>
          <cell r="E2430">
            <v>31</v>
          </cell>
          <cell r="F2430">
            <v>31</v>
          </cell>
        </row>
        <row r="2431">
          <cell r="A2431" t="str">
            <v>04.416/E009</v>
          </cell>
          <cell r="B2431" t="str">
            <v>m²</v>
          </cell>
          <cell r="C2431" t="str">
            <v>009-Balıkesir Noçe Traverten (Balıkesir)</v>
          </cell>
          <cell r="D2431">
            <v>38</v>
          </cell>
          <cell r="E2431">
            <v>38</v>
          </cell>
          <cell r="F2431">
            <v>38</v>
          </cell>
        </row>
        <row r="2432">
          <cell r="A2432" t="str">
            <v>04.416/E010</v>
          </cell>
          <cell r="B2432" t="str">
            <v>m²</v>
          </cell>
          <cell r="C2432" t="str">
            <v>010-Balıkesir Scabos (Balıkesir)</v>
          </cell>
          <cell r="D2432">
            <v>38</v>
          </cell>
          <cell r="E2432">
            <v>38</v>
          </cell>
          <cell r="F2432">
            <v>38</v>
          </cell>
        </row>
        <row r="2433">
          <cell r="A2433" t="str">
            <v>04.416/E011</v>
          </cell>
          <cell r="B2433" t="str">
            <v>m²</v>
          </cell>
          <cell r="C2433" t="str">
            <v>011-Bayburt Light Traverten (Bayburt)</v>
          </cell>
          <cell r="D2433">
            <v>41</v>
          </cell>
          <cell r="E2433">
            <v>41</v>
          </cell>
          <cell r="F2433">
            <v>41</v>
          </cell>
        </row>
        <row r="2434">
          <cell r="A2434" t="str">
            <v>04.416/E012</v>
          </cell>
          <cell r="B2434" t="str">
            <v>m²</v>
          </cell>
          <cell r="C2434" t="str">
            <v>012-Chestnut Traverten (Tokat)</v>
          </cell>
          <cell r="D2434">
            <v>25</v>
          </cell>
          <cell r="E2434">
            <v>25</v>
          </cell>
          <cell r="F2434">
            <v>25</v>
          </cell>
        </row>
        <row r="2435">
          <cell r="A2435" t="str">
            <v>04.416/E013</v>
          </cell>
          <cell r="B2435" t="str">
            <v>m²</v>
          </cell>
          <cell r="C2435" t="str">
            <v>013-Chocalate (Kütahya)</v>
          </cell>
          <cell r="D2435">
            <v>57</v>
          </cell>
          <cell r="E2435">
            <v>57</v>
          </cell>
          <cell r="F2435">
            <v>57</v>
          </cell>
        </row>
        <row r="2436">
          <cell r="A2436" t="str">
            <v>04.416/E014</v>
          </cell>
          <cell r="B2436" t="str">
            <v>m²</v>
          </cell>
          <cell r="C2436" t="str">
            <v>014-Chocolate (Balıkesir)</v>
          </cell>
          <cell r="D2436">
            <v>42</v>
          </cell>
          <cell r="E2436">
            <v>42</v>
          </cell>
          <cell r="F2436">
            <v>42</v>
          </cell>
        </row>
        <row r="2437">
          <cell r="A2437" t="str">
            <v>04.416/E015</v>
          </cell>
          <cell r="B2437" t="str">
            <v>m²</v>
          </cell>
          <cell r="C2437" t="str">
            <v>015-Coffee Milk (Balıkesir)</v>
          </cell>
          <cell r="D2437">
            <v>36</v>
          </cell>
          <cell r="E2437">
            <v>36</v>
          </cell>
          <cell r="F2437">
            <v>36</v>
          </cell>
        </row>
        <row r="2438">
          <cell r="A2438" t="str">
            <v>04.416/E016</v>
          </cell>
          <cell r="B2438" t="str">
            <v>m²</v>
          </cell>
          <cell r="C2438" t="str">
            <v>016-Denizli Klasik Traverten (Denizli)</v>
          </cell>
          <cell r="D2438">
            <v>28</v>
          </cell>
          <cell r="E2438">
            <v>28</v>
          </cell>
          <cell r="F2438">
            <v>28</v>
          </cell>
        </row>
        <row r="2439">
          <cell r="A2439" t="str">
            <v>04.416/E017</v>
          </cell>
          <cell r="B2439" t="str">
            <v>m²</v>
          </cell>
          <cell r="C2439" t="str">
            <v>017-Denizli Beyaz Traverten (Denizli)</v>
          </cell>
          <cell r="D2439">
            <v>50</v>
          </cell>
          <cell r="E2439">
            <v>50</v>
          </cell>
          <cell r="F2439">
            <v>50</v>
          </cell>
        </row>
        <row r="2440">
          <cell r="A2440" t="str">
            <v>04.416/E018</v>
          </cell>
          <cell r="B2440" t="str">
            <v>m²</v>
          </cell>
          <cell r="C2440" t="str">
            <v>018-Denizli Traverten Dark (Denizli)</v>
          </cell>
          <cell r="D2440">
            <v>22</v>
          </cell>
          <cell r="E2440">
            <v>22</v>
          </cell>
          <cell r="F2440">
            <v>22</v>
          </cell>
        </row>
        <row r="2441">
          <cell r="A2441" t="str">
            <v>04.416/E019</v>
          </cell>
          <cell r="B2441" t="str">
            <v>m²</v>
          </cell>
          <cell r="C2441" t="str">
            <v>019-Denizli Traverten Light (Denizli)</v>
          </cell>
          <cell r="D2441">
            <v>35</v>
          </cell>
          <cell r="E2441">
            <v>35</v>
          </cell>
          <cell r="F2441">
            <v>35</v>
          </cell>
        </row>
        <row r="2442">
          <cell r="A2442" t="str">
            <v>04.416/E020</v>
          </cell>
          <cell r="B2442" t="str">
            <v>m²</v>
          </cell>
          <cell r="C2442" t="str">
            <v>020-Elazığ Sarı Traverten (Elazığ)</v>
          </cell>
          <cell r="D2442">
            <v>30</v>
          </cell>
          <cell r="E2442">
            <v>30</v>
          </cell>
          <cell r="F2442">
            <v>30</v>
          </cell>
        </row>
        <row r="2443">
          <cell r="A2443" t="str">
            <v>04.416/E021</v>
          </cell>
          <cell r="B2443" t="str">
            <v>m²</v>
          </cell>
          <cell r="C2443" t="str">
            <v>021-Giresun Klasik Light (Giresun)</v>
          </cell>
          <cell r="D2443">
            <v>32</v>
          </cell>
          <cell r="E2443">
            <v>32</v>
          </cell>
          <cell r="F2443">
            <v>32</v>
          </cell>
        </row>
        <row r="2444">
          <cell r="A2444" t="str">
            <v>04.416/E022</v>
          </cell>
          <cell r="B2444" t="str">
            <v>m²</v>
          </cell>
          <cell r="C2444" t="str">
            <v>022-Golden (Kütahya)</v>
          </cell>
          <cell r="D2444">
            <v>59</v>
          </cell>
          <cell r="E2444">
            <v>59</v>
          </cell>
          <cell r="F2444">
            <v>59</v>
          </cell>
        </row>
        <row r="2445">
          <cell r="A2445" t="str">
            <v>04.416/E023</v>
          </cell>
          <cell r="B2445" t="str">
            <v>m²</v>
          </cell>
          <cell r="C2445" t="str">
            <v>023-Kırşehir Noce Traverten (Kırşehir)</v>
          </cell>
          <cell r="D2445">
            <v>34</v>
          </cell>
          <cell r="E2445">
            <v>34</v>
          </cell>
          <cell r="F2445">
            <v>34</v>
          </cell>
        </row>
        <row r="2446">
          <cell r="A2446" t="str">
            <v>04.416/E024</v>
          </cell>
          <cell r="B2446" t="str">
            <v>m²</v>
          </cell>
          <cell r="C2446" t="str">
            <v>024-Konya Traverten (Konya)</v>
          </cell>
          <cell r="D2446">
            <v>38</v>
          </cell>
          <cell r="E2446">
            <v>38</v>
          </cell>
          <cell r="F2446">
            <v>38</v>
          </cell>
        </row>
        <row r="2447">
          <cell r="A2447" t="str">
            <v>04.416/E025</v>
          </cell>
          <cell r="B2447" t="str">
            <v>m²</v>
          </cell>
          <cell r="C2447" t="str">
            <v>025-Leonardo (Kutahya)</v>
          </cell>
          <cell r="D2447">
            <v>64</v>
          </cell>
          <cell r="E2447">
            <v>64</v>
          </cell>
          <cell r="F2447">
            <v>64</v>
          </cell>
        </row>
        <row r="2448">
          <cell r="A2448" t="str">
            <v>04.416/E026</v>
          </cell>
          <cell r="B2448" t="str">
            <v>m²</v>
          </cell>
          <cell r="C2448" t="str">
            <v>026-Rainbow (Balıkesir)</v>
          </cell>
          <cell r="D2448">
            <v>50</v>
          </cell>
          <cell r="E2448">
            <v>50</v>
          </cell>
          <cell r="F2448">
            <v>50</v>
          </cell>
        </row>
        <row r="2449">
          <cell r="A2449" t="str">
            <v>04.416/E027</v>
          </cell>
          <cell r="B2449" t="str">
            <v>m²</v>
          </cell>
          <cell r="C2449" t="str">
            <v>027-Rose Traverten (Kütahya)</v>
          </cell>
          <cell r="D2449">
            <v>36</v>
          </cell>
          <cell r="E2449">
            <v>36</v>
          </cell>
          <cell r="F2449">
            <v>36</v>
          </cell>
        </row>
        <row r="2450">
          <cell r="A2450" t="str">
            <v>04.416/E028</v>
          </cell>
          <cell r="B2450" t="str">
            <v>m²</v>
          </cell>
          <cell r="C2450" t="str">
            <v>028-Rosewood (Balıkesir)</v>
          </cell>
          <cell r="D2450">
            <v>33</v>
          </cell>
          <cell r="E2450">
            <v>33</v>
          </cell>
          <cell r="F2450">
            <v>33</v>
          </cell>
        </row>
        <row r="2451">
          <cell r="A2451" t="str">
            <v>04.416/E029</v>
          </cell>
          <cell r="B2451" t="str">
            <v>m²</v>
          </cell>
          <cell r="C2451" t="str">
            <v>029-Sitra Klasik Traverten (Sivas)</v>
          </cell>
          <cell r="D2451">
            <v>22</v>
          </cell>
          <cell r="E2451">
            <v>22</v>
          </cell>
          <cell r="F2451">
            <v>22</v>
          </cell>
        </row>
        <row r="2452">
          <cell r="A2452" t="str">
            <v>04.416/E030</v>
          </cell>
          <cell r="B2452" t="str">
            <v>m²</v>
          </cell>
          <cell r="C2452" t="str">
            <v>030-Sivas Sarı Traverten (Sivas)</v>
          </cell>
          <cell r="D2452">
            <v>25</v>
          </cell>
          <cell r="E2452">
            <v>25</v>
          </cell>
          <cell r="F2452">
            <v>25</v>
          </cell>
        </row>
        <row r="2453">
          <cell r="A2453" t="str">
            <v>04.416/E031</v>
          </cell>
          <cell r="B2453" t="str">
            <v>m²</v>
          </cell>
          <cell r="C2453" t="str">
            <v>031-Sivas Scabos (Sivas)</v>
          </cell>
          <cell r="D2453">
            <v>25</v>
          </cell>
          <cell r="E2453">
            <v>25</v>
          </cell>
          <cell r="F2453">
            <v>25</v>
          </cell>
        </row>
        <row r="2454">
          <cell r="A2454" t="str">
            <v>04.416/E032</v>
          </cell>
          <cell r="B2454" t="str">
            <v>m²</v>
          </cell>
          <cell r="C2454" t="str">
            <v>032-Toscano (Kütahya)</v>
          </cell>
          <cell r="D2454">
            <v>42</v>
          </cell>
          <cell r="E2454">
            <v>42</v>
          </cell>
          <cell r="F2454">
            <v>42</v>
          </cell>
        </row>
        <row r="2455">
          <cell r="A2455" t="str">
            <v>04.416/E033</v>
          </cell>
          <cell r="B2455" t="str">
            <v>m²</v>
          </cell>
          <cell r="C2455" t="str">
            <v>033-Walnut Traverten (Denizli)</v>
          </cell>
          <cell r="D2455">
            <v>27</v>
          </cell>
          <cell r="E2455">
            <v>27</v>
          </cell>
          <cell r="F2455">
            <v>27</v>
          </cell>
        </row>
        <row r="2456">
          <cell r="A2456" t="str">
            <v>04.416/F001</v>
          </cell>
          <cell r="B2456" t="str">
            <v>m²</v>
          </cell>
          <cell r="C2456" t="str">
            <v>001-Crema Classic (Antalya)</v>
          </cell>
          <cell r="D2456">
            <v>30</v>
          </cell>
          <cell r="E2456">
            <v>30</v>
          </cell>
          <cell r="F2456">
            <v>30</v>
          </cell>
        </row>
        <row r="2457">
          <cell r="A2457" t="str">
            <v>04.416/F002</v>
          </cell>
          <cell r="B2457" t="str">
            <v>m²</v>
          </cell>
          <cell r="C2457" t="str">
            <v>002-Crema Cloudy (Antalya)</v>
          </cell>
          <cell r="D2457">
            <v>30</v>
          </cell>
          <cell r="E2457">
            <v>30</v>
          </cell>
          <cell r="F2457">
            <v>30</v>
          </cell>
        </row>
        <row r="2458">
          <cell r="A2458" t="str">
            <v>04.416/F003</v>
          </cell>
          <cell r="B2458" t="str">
            <v>m²</v>
          </cell>
          <cell r="C2458" t="str">
            <v>003-Emgoni (Sakarya)</v>
          </cell>
          <cell r="D2458">
            <v>84</v>
          </cell>
          <cell r="E2458">
            <v>84</v>
          </cell>
          <cell r="F2458">
            <v>84</v>
          </cell>
        </row>
        <row r="2459">
          <cell r="A2459" t="str">
            <v>04.416/G001</v>
          </cell>
          <cell r="B2459" t="str">
            <v>m²</v>
          </cell>
          <cell r="C2459" t="str">
            <v>001-Doğal (Afrika Red) Kırmızı</v>
          </cell>
          <cell r="D2459">
            <v>135</v>
          </cell>
          <cell r="E2459">
            <v>135</v>
          </cell>
          <cell r="F2459">
            <v>135</v>
          </cell>
        </row>
        <row r="2460">
          <cell r="A2460" t="str">
            <v>04.416/G002</v>
          </cell>
          <cell r="B2460" t="str">
            <v>m²</v>
          </cell>
          <cell r="C2460" t="str">
            <v>002-Aksaray Pembe, Ortaköy Pembe (Aksaray)</v>
          </cell>
          <cell r="D2460">
            <v>85</v>
          </cell>
          <cell r="E2460">
            <v>85</v>
          </cell>
          <cell r="F2460">
            <v>85</v>
          </cell>
        </row>
        <row r="2461">
          <cell r="A2461" t="str">
            <v>04.416/G003</v>
          </cell>
          <cell r="B2461" t="str">
            <v>m²</v>
          </cell>
          <cell r="C2461" t="str">
            <v>003-Aksaray Yaylak (Aksaray)</v>
          </cell>
          <cell r="D2461">
            <v>86</v>
          </cell>
          <cell r="E2461">
            <v>86</v>
          </cell>
          <cell r="F2461">
            <v>86</v>
          </cell>
        </row>
        <row r="2462">
          <cell r="A2462" t="str">
            <v>04.416/G004</v>
          </cell>
          <cell r="B2462" t="str">
            <v>m²</v>
          </cell>
          <cell r="C2462" t="str">
            <v>004-Aksaray Sipahi (Aksaray)</v>
          </cell>
          <cell r="D2462">
            <v>86</v>
          </cell>
          <cell r="E2462">
            <v>86</v>
          </cell>
          <cell r="F2462">
            <v>86</v>
          </cell>
        </row>
        <row r="2463">
          <cell r="A2463" t="str">
            <v>04.416/G005</v>
          </cell>
          <cell r="B2463" t="str">
            <v>m²</v>
          </cell>
          <cell r="C2463" t="str">
            <v>005-Balaban Yeşili (Kırklareli)</v>
          </cell>
          <cell r="D2463">
            <v>115</v>
          </cell>
          <cell r="E2463">
            <v>115</v>
          </cell>
          <cell r="F2463">
            <v>115</v>
          </cell>
        </row>
        <row r="2464">
          <cell r="A2464" t="str">
            <v>04.416/G006</v>
          </cell>
          <cell r="B2464" t="str">
            <v>m²</v>
          </cell>
          <cell r="C2464" t="str">
            <v>006-Bergama Gri (İzmir)</v>
          </cell>
          <cell r="D2464">
            <v>80</v>
          </cell>
          <cell r="E2464">
            <v>80</v>
          </cell>
          <cell r="F2464">
            <v>80</v>
          </cell>
        </row>
        <row r="2465">
          <cell r="A2465" t="str">
            <v>04.416/G007</v>
          </cell>
          <cell r="B2465" t="str">
            <v>m²</v>
          </cell>
          <cell r="C2465" t="str">
            <v>007-Bulancak Füme (Giresun)</v>
          </cell>
          <cell r="D2465">
            <v>115</v>
          </cell>
          <cell r="E2465">
            <v>115</v>
          </cell>
          <cell r="F2465">
            <v>115</v>
          </cell>
        </row>
        <row r="2466">
          <cell r="A2466" t="str">
            <v>04.416/G008</v>
          </cell>
          <cell r="B2466" t="str">
            <v>m²</v>
          </cell>
          <cell r="C2466" t="str">
            <v>008-Hirfanlı Gri (Kırşehir)</v>
          </cell>
          <cell r="D2466">
            <v>85</v>
          </cell>
          <cell r="E2466">
            <v>85</v>
          </cell>
          <cell r="F2466">
            <v>85</v>
          </cell>
        </row>
        <row r="2467">
          <cell r="A2467" t="str">
            <v>04.416/G009</v>
          </cell>
          <cell r="B2467" t="str">
            <v>m²</v>
          </cell>
          <cell r="C2467" t="str">
            <v>009-Ezine Gri (Çanakkale)</v>
          </cell>
          <cell r="D2467">
            <v>80</v>
          </cell>
          <cell r="E2467">
            <v>80</v>
          </cell>
          <cell r="F2467">
            <v>80</v>
          </cell>
        </row>
        <row r="2468">
          <cell r="A2468" t="str">
            <v>04.416/G010</v>
          </cell>
          <cell r="B2468" t="str">
            <v>m²</v>
          </cell>
          <cell r="C2468" t="str">
            <v>010-Kofçaz Pembe (Kırklareli)</v>
          </cell>
          <cell r="D2468">
            <v>85</v>
          </cell>
          <cell r="E2468">
            <v>85</v>
          </cell>
          <cell r="F2468">
            <v>85</v>
          </cell>
        </row>
        <row r="2469">
          <cell r="A2469" t="str">
            <v>04.416/H001</v>
          </cell>
          <cell r="B2469" t="str">
            <v>m²</v>
          </cell>
          <cell r="C2469" t="str">
            <v>001-Diabaz</v>
          </cell>
          <cell r="D2469">
            <v>50</v>
          </cell>
          <cell r="E2469">
            <v>50</v>
          </cell>
          <cell r="F2469">
            <v>50</v>
          </cell>
        </row>
        <row r="2470">
          <cell r="A2470" t="str">
            <v>04.425/1A</v>
          </cell>
          <cell r="B2470" t="str">
            <v>Adet</v>
          </cell>
          <cell r="C2470" t="str">
            <v>10x10x50 cm Andezit Bordürler (TS 10835)</v>
          </cell>
          <cell r="D2470">
            <v>6.05</v>
          </cell>
          <cell r="E2470">
            <v>6.05</v>
          </cell>
          <cell r="F2470">
            <v>6.05</v>
          </cell>
        </row>
        <row r="2471">
          <cell r="A2471" t="str">
            <v>04.425/1B</v>
          </cell>
          <cell r="B2471" t="str">
            <v>Adet</v>
          </cell>
          <cell r="C2471" t="str">
            <v>10x15x50 cm Andezit Bordürler (TS 10835)</v>
          </cell>
          <cell r="D2471">
            <v>8.35</v>
          </cell>
          <cell r="E2471">
            <v>8.35</v>
          </cell>
          <cell r="F2471">
            <v>8.35</v>
          </cell>
        </row>
        <row r="2472">
          <cell r="A2472" t="str">
            <v>04.425/1C</v>
          </cell>
          <cell r="B2472" t="str">
            <v>Adet</v>
          </cell>
          <cell r="C2472" t="str">
            <v>10x20x50 cm Andezit Bordürler (TS 10835)</v>
          </cell>
          <cell r="D2472">
            <v>9.4499999999999993</v>
          </cell>
          <cell r="E2472">
            <v>9.4499999999999993</v>
          </cell>
          <cell r="F2472">
            <v>9.4499999999999993</v>
          </cell>
        </row>
        <row r="2473">
          <cell r="A2473" t="str">
            <v>04.425/1D</v>
          </cell>
          <cell r="B2473" t="str">
            <v>Adet</v>
          </cell>
          <cell r="C2473" t="str">
            <v>10x25x50 cm Andezit Bordürler (TS 10835)</v>
          </cell>
          <cell r="D2473">
            <v>11</v>
          </cell>
          <cell r="E2473">
            <v>11</v>
          </cell>
          <cell r="F2473">
            <v>11</v>
          </cell>
        </row>
        <row r="2474">
          <cell r="A2474" t="str">
            <v>04.425/1E</v>
          </cell>
          <cell r="B2474" t="str">
            <v>Adet</v>
          </cell>
          <cell r="C2474" t="str">
            <v>10x30x50 cm Andezit Bordürler (TS 10835)</v>
          </cell>
          <cell r="D2474">
            <v>11.75</v>
          </cell>
          <cell r="E2474">
            <v>11.75</v>
          </cell>
          <cell r="F2474">
            <v>11.75</v>
          </cell>
        </row>
        <row r="2475">
          <cell r="A2475" t="str">
            <v>04.425/1F</v>
          </cell>
          <cell r="B2475" t="str">
            <v>Adet</v>
          </cell>
          <cell r="C2475" t="str">
            <v>15x15x50 cm Andezit Bordürler (TS 10835)</v>
          </cell>
          <cell r="D2475">
            <v>15.15</v>
          </cell>
          <cell r="E2475">
            <v>15.15</v>
          </cell>
          <cell r="F2475">
            <v>15.15</v>
          </cell>
        </row>
        <row r="2476">
          <cell r="A2476" t="str">
            <v>04.425/1G</v>
          </cell>
          <cell r="B2476" t="str">
            <v>Adet</v>
          </cell>
          <cell r="C2476" t="str">
            <v>15x20x50 cm Andezit Bordürler (TS 10835)</v>
          </cell>
          <cell r="D2476">
            <v>17.399999999999999</v>
          </cell>
          <cell r="E2476">
            <v>17.399999999999999</v>
          </cell>
          <cell r="F2476">
            <v>17.399999999999999</v>
          </cell>
        </row>
        <row r="2477">
          <cell r="A2477" t="str">
            <v>04.425/1H</v>
          </cell>
          <cell r="B2477" t="str">
            <v>Adet</v>
          </cell>
          <cell r="C2477" t="str">
            <v>15x25x50 cm Andezit Bordürler (TS 10835)</v>
          </cell>
          <cell r="D2477">
            <v>20.45</v>
          </cell>
          <cell r="E2477">
            <v>20.45</v>
          </cell>
          <cell r="F2477">
            <v>20.45</v>
          </cell>
        </row>
        <row r="2478">
          <cell r="A2478" t="str">
            <v>04.425/1I</v>
          </cell>
          <cell r="B2478" t="str">
            <v>Adet</v>
          </cell>
          <cell r="C2478" t="str">
            <v>15x30x50 cm Andezit Bordürler (TS 10835)</v>
          </cell>
          <cell r="D2478">
            <v>21.2</v>
          </cell>
          <cell r="E2478">
            <v>21.2</v>
          </cell>
          <cell r="F2478">
            <v>21.2</v>
          </cell>
        </row>
        <row r="2479">
          <cell r="A2479" t="str">
            <v>04.425/1İ</v>
          </cell>
          <cell r="B2479" t="str">
            <v>Adet</v>
          </cell>
          <cell r="C2479" t="str">
            <v>15x30x50 cm Andezit Bordürler (TS 10835)</v>
          </cell>
          <cell r="D2479">
            <v>0</v>
          </cell>
          <cell r="E2479">
            <v>0</v>
          </cell>
          <cell r="F2479">
            <v>0</v>
          </cell>
        </row>
        <row r="2480">
          <cell r="A2480" t="str">
            <v>04.425/1J</v>
          </cell>
          <cell r="B2480" t="str">
            <v>Adet</v>
          </cell>
          <cell r="C2480" t="str">
            <v>15x40x50 cm Andezit Bordürler (TS 10835) (yatık bordür)</v>
          </cell>
          <cell r="D2480">
            <v>22.7</v>
          </cell>
          <cell r="E2480">
            <v>22.7</v>
          </cell>
          <cell r="F2480">
            <v>22.7</v>
          </cell>
        </row>
        <row r="2481">
          <cell r="A2481" t="str">
            <v>04.425/1K</v>
          </cell>
          <cell r="B2481" t="str">
            <v>Adet</v>
          </cell>
          <cell r="C2481" t="str">
            <v>10x10x70 cm Andezit Bordürler (TS 10835)</v>
          </cell>
          <cell r="D2481">
            <v>8.5</v>
          </cell>
          <cell r="E2481">
            <v>8.5</v>
          </cell>
          <cell r="F2481">
            <v>8.5</v>
          </cell>
        </row>
        <row r="2482">
          <cell r="A2482" t="str">
            <v>04.425/1L</v>
          </cell>
          <cell r="B2482" t="str">
            <v>Adet</v>
          </cell>
          <cell r="C2482" t="str">
            <v>10x15x70 cm Andezit Bordürler (TS 10835)</v>
          </cell>
          <cell r="D2482">
            <v>11.65</v>
          </cell>
          <cell r="E2482">
            <v>11.65</v>
          </cell>
          <cell r="F2482">
            <v>11.65</v>
          </cell>
        </row>
        <row r="2483">
          <cell r="A2483" t="str">
            <v>04.425/1M</v>
          </cell>
          <cell r="B2483" t="str">
            <v>Adet</v>
          </cell>
          <cell r="C2483" t="str">
            <v>10x20x70 cm Andezit Bordürler (TS 10835)</v>
          </cell>
          <cell r="D2483">
            <v>13.25</v>
          </cell>
          <cell r="E2483">
            <v>13.25</v>
          </cell>
          <cell r="F2483">
            <v>13.25</v>
          </cell>
        </row>
        <row r="2484">
          <cell r="A2484" t="str">
            <v>04.425/1N</v>
          </cell>
          <cell r="B2484" t="str">
            <v>Adet</v>
          </cell>
          <cell r="C2484" t="str">
            <v>10x25x70 cm Andezit Bordürler (TS 10835)</v>
          </cell>
          <cell r="D2484">
            <v>15.4</v>
          </cell>
          <cell r="E2484">
            <v>15.4</v>
          </cell>
          <cell r="F2484">
            <v>15.4</v>
          </cell>
        </row>
        <row r="2485">
          <cell r="A2485" t="str">
            <v>04.425/1O</v>
          </cell>
          <cell r="B2485" t="str">
            <v>Adet</v>
          </cell>
          <cell r="C2485" t="str">
            <v>10x30x70 cm Andezit Bordürler (TS 10835)</v>
          </cell>
          <cell r="D2485">
            <v>16.45</v>
          </cell>
          <cell r="E2485">
            <v>16.45</v>
          </cell>
          <cell r="F2485">
            <v>16.45</v>
          </cell>
        </row>
        <row r="2486">
          <cell r="A2486" t="str">
            <v>04.425/1P</v>
          </cell>
          <cell r="B2486" t="str">
            <v>Adet</v>
          </cell>
          <cell r="C2486" t="str">
            <v>15x15x70 cm Andezit Bordürler (TS 10835)</v>
          </cell>
          <cell r="D2486">
            <v>21.2</v>
          </cell>
          <cell r="E2486">
            <v>21.2</v>
          </cell>
          <cell r="F2486">
            <v>21.2</v>
          </cell>
        </row>
        <row r="2487">
          <cell r="A2487" t="str">
            <v>04.425/1R</v>
          </cell>
          <cell r="B2487" t="str">
            <v>Adet</v>
          </cell>
          <cell r="C2487" t="str">
            <v>15x20x70 cm Andezit Bordürler (TS 10835)</v>
          </cell>
          <cell r="D2487">
            <v>24.35</v>
          </cell>
          <cell r="E2487">
            <v>24.35</v>
          </cell>
          <cell r="F2487">
            <v>24.35</v>
          </cell>
        </row>
        <row r="2488">
          <cell r="A2488" t="str">
            <v>04.425/1S</v>
          </cell>
          <cell r="B2488" t="str">
            <v>Adet</v>
          </cell>
          <cell r="C2488" t="str">
            <v>15x25x70 cm Andezit Bordürler (TS 10835)</v>
          </cell>
          <cell r="D2488">
            <v>28.6</v>
          </cell>
          <cell r="E2488">
            <v>28.6</v>
          </cell>
          <cell r="F2488">
            <v>28.6</v>
          </cell>
        </row>
        <row r="2489">
          <cell r="A2489" t="str">
            <v>04.425/1T</v>
          </cell>
          <cell r="B2489" t="str">
            <v>Adet</v>
          </cell>
          <cell r="C2489" t="str">
            <v>15x30x70 cm Andezit Bordürler (TS 10835)</v>
          </cell>
          <cell r="D2489">
            <v>29.65</v>
          </cell>
          <cell r="E2489">
            <v>29.65</v>
          </cell>
          <cell r="F2489">
            <v>29.65</v>
          </cell>
        </row>
        <row r="2490">
          <cell r="A2490" t="str">
            <v>04.425/1u</v>
          </cell>
          <cell r="B2490" t="str">
            <v>Adet</v>
          </cell>
          <cell r="C2490" t="str">
            <v>15x40x70 cm Andezit Bordürler (TS 10835)</v>
          </cell>
          <cell r="D2490">
            <v>0</v>
          </cell>
          <cell r="E2490">
            <v>0</v>
          </cell>
          <cell r="F2490">
            <v>0</v>
          </cell>
        </row>
        <row r="2491">
          <cell r="A2491" t="str">
            <v>04.425/1U</v>
          </cell>
          <cell r="B2491" t="str">
            <v>Adet</v>
          </cell>
          <cell r="C2491" t="str">
            <v>15x40x70 cm Andezit Bordürler (TS 10835)</v>
          </cell>
          <cell r="D2491">
            <v>31.8</v>
          </cell>
          <cell r="E2491">
            <v>31.8</v>
          </cell>
          <cell r="F2491">
            <v>31.8</v>
          </cell>
        </row>
        <row r="2492">
          <cell r="A2492" t="str">
            <v>04.425/1V</v>
          </cell>
          <cell r="B2492" t="str">
            <v>m</v>
          </cell>
          <cell r="C2492" t="str">
            <v>8x20x50 cm Andezit Bordürler (TS 10835) oluk taşı</v>
          </cell>
          <cell r="D2492">
            <v>22.7</v>
          </cell>
          <cell r="E2492">
            <v>22.7</v>
          </cell>
          <cell r="F2492">
            <v>22.7</v>
          </cell>
        </row>
        <row r="2493">
          <cell r="A2493" t="str">
            <v>04.425/2A01</v>
          </cell>
          <cell r="B2493" t="str">
            <v>m²</v>
          </cell>
          <cell r="C2493" t="str">
            <v>15x15 cm ebatlı, Andezit plaklar, 3 cm kalınlığında</v>
          </cell>
          <cell r="D2493">
            <v>21.85</v>
          </cell>
          <cell r="E2493">
            <v>21.85</v>
          </cell>
          <cell r="F2493">
            <v>21.85</v>
          </cell>
        </row>
        <row r="2494">
          <cell r="A2494" t="str">
            <v>04.425/2A02</v>
          </cell>
          <cell r="B2494" t="str">
            <v>m²</v>
          </cell>
          <cell r="C2494" t="str">
            <v>20x20 cm ebatlı, Andezit plaklar, 3 cm kalınlığında</v>
          </cell>
          <cell r="D2494">
            <v>22.55</v>
          </cell>
          <cell r="E2494">
            <v>22.55</v>
          </cell>
          <cell r="F2494">
            <v>22.55</v>
          </cell>
        </row>
        <row r="2495">
          <cell r="A2495" t="str">
            <v>04.425/2A03</v>
          </cell>
          <cell r="B2495" t="str">
            <v>m²</v>
          </cell>
          <cell r="C2495" t="str">
            <v>30x30 cm ebatlı, Andezit plaklar, 3 cm kalınlığında</v>
          </cell>
          <cell r="D2495">
            <v>25.45</v>
          </cell>
          <cell r="E2495">
            <v>25.45</v>
          </cell>
          <cell r="F2495">
            <v>25.45</v>
          </cell>
        </row>
        <row r="2496">
          <cell r="A2496" t="str">
            <v>04.425/2A04</v>
          </cell>
          <cell r="B2496" t="str">
            <v>m²</v>
          </cell>
          <cell r="C2496" t="str">
            <v>40x40 cm ebatlı, Andezit plaklar, 3 cm kalınlığında</v>
          </cell>
          <cell r="D2496">
            <v>29.1</v>
          </cell>
          <cell r="E2496">
            <v>29.1</v>
          </cell>
          <cell r="F2496">
            <v>29.1</v>
          </cell>
        </row>
        <row r="2497">
          <cell r="A2497" t="str">
            <v>04.425/2A05</v>
          </cell>
          <cell r="B2497" t="str">
            <v>m²</v>
          </cell>
          <cell r="C2497" t="str">
            <v>50x50 cm ebatlı, Andezit plaklar, 3 cm kalınlığında</v>
          </cell>
          <cell r="D2497">
            <v>32.75</v>
          </cell>
          <cell r="E2497">
            <v>32.75</v>
          </cell>
          <cell r="F2497">
            <v>32.75</v>
          </cell>
        </row>
        <row r="2498">
          <cell r="A2498" t="str">
            <v>04.425/2A06</v>
          </cell>
          <cell r="B2498" t="str">
            <v>m²</v>
          </cell>
          <cell r="C2498" t="str">
            <v>15 cmxserbest boy ebatlı, Andezit plaklar, 3 cm kalınlığında</v>
          </cell>
          <cell r="D2498">
            <v>18.2</v>
          </cell>
          <cell r="E2498">
            <v>18.2</v>
          </cell>
          <cell r="F2498">
            <v>18.2</v>
          </cell>
        </row>
        <row r="2499">
          <cell r="A2499" t="str">
            <v>04.425/2A07</v>
          </cell>
          <cell r="B2499" t="str">
            <v>m²</v>
          </cell>
          <cell r="C2499" t="str">
            <v>20 cmxserbest boy ebatlı, Andezit plaklar, 3 cm kalınlığında</v>
          </cell>
          <cell r="D2499">
            <v>19.649999999999999</v>
          </cell>
          <cell r="E2499">
            <v>19.649999999999999</v>
          </cell>
          <cell r="F2499">
            <v>19.649999999999999</v>
          </cell>
        </row>
        <row r="2500">
          <cell r="A2500" t="str">
            <v>04.425/2A08</v>
          </cell>
          <cell r="B2500" t="str">
            <v>m²</v>
          </cell>
          <cell r="C2500" t="str">
            <v>30 cmxserbest boy ebatlı, Andezit plaklar, 3 cm kalınlığında</v>
          </cell>
          <cell r="D2500">
            <v>21.85</v>
          </cell>
          <cell r="E2500">
            <v>21.85</v>
          </cell>
          <cell r="F2500">
            <v>21.85</v>
          </cell>
        </row>
        <row r="2501">
          <cell r="A2501" t="str">
            <v>04.425/2A09</v>
          </cell>
          <cell r="B2501" t="str">
            <v>m²</v>
          </cell>
          <cell r="C2501" t="str">
            <v>40 cmxserbest boy ebatlı, Andezit plaklar, 3 cm kalınlığında</v>
          </cell>
          <cell r="D2501">
            <v>26.2</v>
          </cell>
          <cell r="E2501">
            <v>26.2</v>
          </cell>
          <cell r="F2501">
            <v>26.2</v>
          </cell>
        </row>
        <row r="2502">
          <cell r="A2502" t="str">
            <v>04.425/2A10</v>
          </cell>
          <cell r="B2502" t="str">
            <v>m²</v>
          </cell>
          <cell r="C2502" t="str">
            <v>150 cmxserbest boy ebatlı, Andezit plaklar, 3 cm kalınlığında</v>
          </cell>
          <cell r="D2502">
            <v>29.1</v>
          </cell>
          <cell r="E2502">
            <v>29.1</v>
          </cell>
          <cell r="F2502">
            <v>29.1</v>
          </cell>
        </row>
        <row r="2503">
          <cell r="A2503" t="str">
            <v>04.425/2B01</v>
          </cell>
          <cell r="B2503" t="str">
            <v>m²</v>
          </cell>
          <cell r="C2503" t="str">
            <v>15x15 cm ebatlı, Andezit plaklar, 4 cm kalınlığında</v>
          </cell>
          <cell r="D2503">
            <v>25.45</v>
          </cell>
          <cell r="E2503">
            <v>25.45</v>
          </cell>
          <cell r="F2503">
            <v>25.45</v>
          </cell>
        </row>
        <row r="2504">
          <cell r="A2504" t="str">
            <v>04.425/2B02</v>
          </cell>
          <cell r="B2504" t="str">
            <v>m²</v>
          </cell>
          <cell r="C2504" t="str">
            <v>20x20 cm ebatlı, Andezit plaklar, 4 cm kalınlığında</v>
          </cell>
          <cell r="D2504">
            <v>26.2</v>
          </cell>
          <cell r="E2504">
            <v>26.2</v>
          </cell>
          <cell r="F2504">
            <v>26.2</v>
          </cell>
        </row>
        <row r="2505">
          <cell r="A2505" t="str">
            <v>04.425/2B03</v>
          </cell>
          <cell r="B2505" t="str">
            <v>m²</v>
          </cell>
          <cell r="C2505" t="str">
            <v>30x30 cm ebatlı, Andezit plaklar, 4 cm kalınlığında</v>
          </cell>
          <cell r="D2505">
            <v>29.1</v>
          </cell>
          <cell r="E2505">
            <v>29.1</v>
          </cell>
          <cell r="F2505">
            <v>29.1</v>
          </cell>
        </row>
        <row r="2506">
          <cell r="A2506" t="str">
            <v>04.425/2B04</v>
          </cell>
          <cell r="B2506" t="str">
            <v>m²</v>
          </cell>
          <cell r="C2506" t="str">
            <v>40x40 cm ebatlı, Andezit plaklar, 4 cm kalınlığında</v>
          </cell>
          <cell r="D2506">
            <v>32</v>
          </cell>
          <cell r="E2506">
            <v>32</v>
          </cell>
          <cell r="F2506">
            <v>32</v>
          </cell>
        </row>
        <row r="2507">
          <cell r="A2507" t="str">
            <v>04.425/2B05</v>
          </cell>
          <cell r="B2507" t="str">
            <v>m²</v>
          </cell>
          <cell r="C2507" t="str">
            <v>50x50 cm ebatlı, Andezit plaklar, 4 cm kalınlığında</v>
          </cell>
          <cell r="D2507">
            <v>32.75</v>
          </cell>
          <cell r="E2507">
            <v>32.75</v>
          </cell>
          <cell r="F2507">
            <v>32.75</v>
          </cell>
        </row>
        <row r="2508">
          <cell r="A2508" t="str">
            <v>04.425/2B06</v>
          </cell>
          <cell r="B2508" t="str">
            <v>m²</v>
          </cell>
          <cell r="C2508" t="str">
            <v>15 cmxserbest boy ebatlı, Andezit plaklar, 4 cm kalınlığında</v>
          </cell>
          <cell r="D2508">
            <v>21.85</v>
          </cell>
          <cell r="E2508">
            <v>21.85</v>
          </cell>
          <cell r="F2508">
            <v>21.85</v>
          </cell>
        </row>
        <row r="2509">
          <cell r="A2509" t="str">
            <v>04.425/2B07</v>
          </cell>
          <cell r="B2509" t="str">
            <v>m²</v>
          </cell>
          <cell r="C2509" t="str">
            <v>20 cmxserbest boy ebatlı, Andezit plaklar, 4 cm kalınlığında</v>
          </cell>
          <cell r="D2509">
            <v>23.3</v>
          </cell>
          <cell r="E2509">
            <v>23.3</v>
          </cell>
          <cell r="F2509">
            <v>23.3</v>
          </cell>
        </row>
        <row r="2510">
          <cell r="A2510" t="str">
            <v>04.425/2B08</v>
          </cell>
          <cell r="B2510" t="str">
            <v>m²</v>
          </cell>
          <cell r="C2510" t="str">
            <v>30 cmxserbest boy ebatlı, Andezit plaklar, 4 cm kalınlığında</v>
          </cell>
          <cell r="D2510">
            <v>25.45</v>
          </cell>
          <cell r="E2510">
            <v>25.45</v>
          </cell>
          <cell r="F2510">
            <v>25.45</v>
          </cell>
        </row>
        <row r="2511">
          <cell r="A2511" t="str">
            <v>04.425/2B09</v>
          </cell>
          <cell r="B2511" t="str">
            <v>m²</v>
          </cell>
          <cell r="C2511" t="str">
            <v>40 cmxserbest boy ebatlı, Andezit plaklar, 4 cm kalınlığında</v>
          </cell>
          <cell r="D2511">
            <v>27.3</v>
          </cell>
          <cell r="E2511">
            <v>27.3</v>
          </cell>
          <cell r="F2511">
            <v>27.3</v>
          </cell>
        </row>
        <row r="2512">
          <cell r="A2512" t="str">
            <v>04.425/2B10</v>
          </cell>
          <cell r="B2512" t="str">
            <v>m²</v>
          </cell>
          <cell r="C2512" t="str">
            <v>150 cmxserbest boy ebatlı, Andezit plaklar, 4 cm kalınlığında</v>
          </cell>
          <cell r="D2512">
            <v>29.1</v>
          </cell>
          <cell r="E2512">
            <v>29.1</v>
          </cell>
          <cell r="F2512">
            <v>29.1</v>
          </cell>
        </row>
        <row r="2513">
          <cell r="A2513" t="str">
            <v>04.425/2C01</v>
          </cell>
          <cell r="B2513" t="str">
            <v>m²</v>
          </cell>
          <cell r="C2513" t="str">
            <v>15x15 cm ebatlı, Andezit plaklar, 5 cm kalınlığında</v>
          </cell>
          <cell r="D2513">
            <v>26.9</v>
          </cell>
          <cell r="E2513">
            <v>26.9</v>
          </cell>
          <cell r="F2513">
            <v>26.9</v>
          </cell>
        </row>
        <row r="2514">
          <cell r="A2514" t="str">
            <v>04.425/2C02</v>
          </cell>
          <cell r="B2514" t="str">
            <v>m²</v>
          </cell>
          <cell r="C2514" t="str">
            <v>20x20 cm ebatlı, Andezit plaklar, 5 cm kalınlığında</v>
          </cell>
          <cell r="D2514">
            <v>28.35</v>
          </cell>
          <cell r="E2514">
            <v>28.35</v>
          </cell>
          <cell r="F2514">
            <v>28.35</v>
          </cell>
        </row>
        <row r="2515">
          <cell r="A2515" t="str">
            <v>04.425/2C03</v>
          </cell>
          <cell r="B2515" t="str">
            <v>m²</v>
          </cell>
          <cell r="C2515" t="str">
            <v>30x30 cm ebatlı, Andezit plaklar, 5 cm kalınlığında</v>
          </cell>
          <cell r="D2515">
            <v>30.55</v>
          </cell>
          <cell r="E2515">
            <v>30.55</v>
          </cell>
          <cell r="F2515">
            <v>30.55</v>
          </cell>
        </row>
        <row r="2516">
          <cell r="A2516" t="str">
            <v>04.425/2C04</v>
          </cell>
          <cell r="B2516" t="str">
            <v>m²</v>
          </cell>
          <cell r="C2516" t="str">
            <v>40x40 cm ebatlı, Andezit plaklar, 5 cm kalınlığında</v>
          </cell>
          <cell r="D2516">
            <v>33.450000000000003</v>
          </cell>
          <cell r="E2516">
            <v>33.450000000000003</v>
          </cell>
          <cell r="F2516">
            <v>33.450000000000003</v>
          </cell>
        </row>
        <row r="2517">
          <cell r="A2517" t="str">
            <v>04.425/2C05</v>
          </cell>
          <cell r="B2517" t="str">
            <v>m²</v>
          </cell>
          <cell r="C2517" t="str">
            <v>50x50 cm ebatlı, Andezit plaklar, 5 cm kalınlığında</v>
          </cell>
          <cell r="D2517">
            <v>35.65</v>
          </cell>
          <cell r="E2517">
            <v>35.65</v>
          </cell>
          <cell r="F2517">
            <v>35.65</v>
          </cell>
        </row>
        <row r="2518">
          <cell r="A2518" t="str">
            <v>04.425/2C06</v>
          </cell>
          <cell r="B2518" t="str">
            <v>m²</v>
          </cell>
          <cell r="C2518" t="str">
            <v>15 cmxserbest boy ebatlı, Andezit plaklar, 5 cm kalınlığında</v>
          </cell>
          <cell r="D2518">
            <v>23.3</v>
          </cell>
          <cell r="E2518">
            <v>23.3</v>
          </cell>
          <cell r="F2518">
            <v>23.3</v>
          </cell>
        </row>
        <row r="2519">
          <cell r="A2519" t="str">
            <v>04.425/2C07</v>
          </cell>
          <cell r="B2519" t="str">
            <v>m²</v>
          </cell>
          <cell r="C2519" t="str">
            <v>20 cmxserbest boy ebatlı, Andezit plaklar, 5 cm kalınlığında</v>
          </cell>
          <cell r="D2519">
            <v>24.75</v>
          </cell>
          <cell r="E2519">
            <v>24.75</v>
          </cell>
          <cell r="F2519">
            <v>24.75</v>
          </cell>
        </row>
        <row r="2520">
          <cell r="A2520" t="str">
            <v>04.425/2C08</v>
          </cell>
          <cell r="B2520" t="str">
            <v>m²</v>
          </cell>
          <cell r="C2520" t="str">
            <v>30 cmxserbest boy ebatlı, Andezit plaklar, 5 cm kalınlığında</v>
          </cell>
          <cell r="D2520">
            <v>26.9</v>
          </cell>
          <cell r="E2520">
            <v>26.9</v>
          </cell>
          <cell r="F2520">
            <v>26.9</v>
          </cell>
        </row>
        <row r="2521">
          <cell r="A2521" t="str">
            <v>04.425/2C09</v>
          </cell>
          <cell r="B2521" t="str">
            <v>m²</v>
          </cell>
          <cell r="C2521" t="str">
            <v>40 cmxserbest boy ebatlı, Andezit plaklar, 5 cm kalınlığında</v>
          </cell>
          <cell r="D2521">
            <v>28.75</v>
          </cell>
          <cell r="E2521">
            <v>28.75</v>
          </cell>
          <cell r="F2521">
            <v>28.75</v>
          </cell>
        </row>
        <row r="2522">
          <cell r="A2522" t="str">
            <v>04.425/2C10</v>
          </cell>
          <cell r="B2522" t="str">
            <v>m²</v>
          </cell>
          <cell r="C2522" t="str">
            <v>150 cmxserbest boy ebatlı, Andezit plaklar, 5 cm kalınlığında</v>
          </cell>
          <cell r="D2522">
            <v>30.55</v>
          </cell>
          <cell r="E2522">
            <v>30.55</v>
          </cell>
          <cell r="F2522">
            <v>30.55</v>
          </cell>
        </row>
        <row r="2523">
          <cell r="A2523" t="str">
            <v>04.425/2D01</v>
          </cell>
          <cell r="B2523" t="str">
            <v>m²</v>
          </cell>
          <cell r="C2523" t="str">
            <v>15x15 cm ebatlı, Andezit plaklar, 6 cm kalınlığında</v>
          </cell>
          <cell r="D2523">
            <v>28.35</v>
          </cell>
          <cell r="E2523">
            <v>28.35</v>
          </cell>
          <cell r="F2523">
            <v>28.35</v>
          </cell>
        </row>
        <row r="2524">
          <cell r="A2524" t="str">
            <v>04.425/2D02</v>
          </cell>
          <cell r="B2524" t="str">
            <v>m²</v>
          </cell>
          <cell r="C2524" t="str">
            <v>20x20 cm ebatlı, Andezit plaklar, 6 cm kalınlığında</v>
          </cell>
          <cell r="D2524">
            <v>29.85</v>
          </cell>
          <cell r="E2524">
            <v>29.85</v>
          </cell>
          <cell r="F2524">
            <v>29.85</v>
          </cell>
        </row>
        <row r="2525">
          <cell r="A2525" t="str">
            <v>04.425/2D03</v>
          </cell>
          <cell r="B2525" t="str">
            <v>m²</v>
          </cell>
          <cell r="C2525" t="str">
            <v>30x30 cm ebatlı, Andezit plaklar, 6 cm kalınlığında</v>
          </cell>
          <cell r="D2525">
            <v>32</v>
          </cell>
          <cell r="E2525">
            <v>32</v>
          </cell>
          <cell r="F2525">
            <v>32</v>
          </cell>
        </row>
        <row r="2526">
          <cell r="A2526" t="str">
            <v>04.425/2D04</v>
          </cell>
          <cell r="B2526" t="str">
            <v>m²</v>
          </cell>
          <cell r="C2526" t="str">
            <v>40x40 cm ebatlı, Andezit plaklar, 6 cm kalınlığında</v>
          </cell>
          <cell r="D2526">
            <v>34.9</v>
          </cell>
          <cell r="E2526">
            <v>34.9</v>
          </cell>
          <cell r="F2526">
            <v>34.9</v>
          </cell>
        </row>
        <row r="2527">
          <cell r="A2527" t="str">
            <v>04.425/2D05</v>
          </cell>
          <cell r="B2527" t="str">
            <v>m²</v>
          </cell>
          <cell r="C2527" t="str">
            <v>50x50 cm ebatlı, Andezit plaklar, 6 cm kalınlığında</v>
          </cell>
          <cell r="D2527">
            <v>37.1</v>
          </cell>
          <cell r="E2527">
            <v>37.1</v>
          </cell>
          <cell r="F2527">
            <v>37.1</v>
          </cell>
        </row>
        <row r="2528">
          <cell r="A2528" t="str">
            <v>04.425/2D06</v>
          </cell>
          <cell r="B2528" t="str">
            <v>m²</v>
          </cell>
          <cell r="C2528" t="str">
            <v>15 cmxserbest boy ebatlı, Andezit plaklar, 6 cm kalınlığında</v>
          </cell>
          <cell r="D2528">
            <v>24.75</v>
          </cell>
          <cell r="E2528">
            <v>24.75</v>
          </cell>
          <cell r="F2528">
            <v>24.75</v>
          </cell>
        </row>
        <row r="2529">
          <cell r="A2529" t="str">
            <v>04.425/2D07</v>
          </cell>
          <cell r="B2529" t="str">
            <v>m²</v>
          </cell>
          <cell r="C2529" t="str">
            <v>20 cmxserbest boy ebatlı, Andezit plaklar, 6 cm kalınlığında</v>
          </cell>
          <cell r="D2529">
            <v>26.2</v>
          </cell>
          <cell r="E2529">
            <v>26.2</v>
          </cell>
          <cell r="F2529">
            <v>26.2</v>
          </cell>
        </row>
        <row r="2530">
          <cell r="A2530" t="str">
            <v>04.425/2D08</v>
          </cell>
          <cell r="B2530" t="str">
            <v>m²</v>
          </cell>
          <cell r="C2530" t="str">
            <v>30 cmxserbest boy ebatlı, Andezit plaklar, 6 cm kalınlığında</v>
          </cell>
          <cell r="D2530">
            <v>28.35</v>
          </cell>
          <cell r="E2530">
            <v>28.35</v>
          </cell>
          <cell r="F2530">
            <v>28.35</v>
          </cell>
        </row>
        <row r="2531">
          <cell r="A2531" t="str">
            <v>04.425/2D09</v>
          </cell>
          <cell r="B2531" t="str">
            <v>m²</v>
          </cell>
          <cell r="C2531" t="str">
            <v>40 cmxserbest boy ebatlı, Andezit plaklar, 6 cm kalınlığında</v>
          </cell>
          <cell r="D2531">
            <v>39.700000000000003</v>
          </cell>
          <cell r="E2531">
            <v>39.700000000000003</v>
          </cell>
          <cell r="F2531">
            <v>39.700000000000003</v>
          </cell>
        </row>
        <row r="2532">
          <cell r="A2532" t="str">
            <v>04.425/2D10</v>
          </cell>
          <cell r="B2532" t="str">
            <v>m²</v>
          </cell>
          <cell r="C2532" t="str">
            <v>150 cmxserbest boy ebatlı, Andezit plaklar, 6 cm kalınlığında</v>
          </cell>
          <cell r="D2532">
            <v>42.55</v>
          </cell>
          <cell r="E2532">
            <v>42.55</v>
          </cell>
          <cell r="F2532">
            <v>42.55</v>
          </cell>
        </row>
        <row r="2533">
          <cell r="A2533" t="str">
            <v>04.425/2E01</v>
          </cell>
          <cell r="B2533" t="str">
            <v>m²</v>
          </cell>
          <cell r="C2533" t="str">
            <v>10x10 cm ebatlı, 3 cm kalınlığında çarpma taş (6 cm kalınlığındaki taştan elde edilen)</v>
          </cell>
          <cell r="D2533">
            <v>0</v>
          </cell>
          <cell r="E2533">
            <v>0</v>
          </cell>
          <cell r="F2533">
            <v>0</v>
          </cell>
        </row>
        <row r="2534">
          <cell r="A2534" t="str">
            <v>04.425/2E02</v>
          </cell>
          <cell r="B2534" t="str">
            <v>m²</v>
          </cell>
          <cell r="C2534" t="str">
            <v>15x15 cm ebatlı, 3 cm kalınlığında çarpma taş (6 cm kalınlığındaki taştan elde edilen)</v>
          </cell>
          <cell r="D2534">
            <v>0</v>
          </cell>
          <cell r="E2534">
            <v>0</v>
          </cell>
          <cell r="F2534">
            <v>0</v>
          </cell>
        </row>
        <row r="2535">
          <cell r="A2535" t="str">
            <v>04.425/2E03</v>
          </cell>
          <cell r="B2535" t="str">
            <v>m²</v>
          </cell>
          <cell r="C2535" t="str">
            <v>20x20 cm ebatlı, 3 cm kalınlığında çarpma taş (6 cm kalınlığındaki taştan elde edilen)</v>
          </cell>
          <cell r="D2535">
            <v>0</v>
          </cell>
          <cell r="E2535">
            <v>0</v>
          </cell>
          <cell r="F2535">
            <v>0</v>
          </cell>
        </row>
        <row r="2536">
          <cell r="A2536" t="str">
            <v>04.425/2E04</v>
          </cell>
          <cell r="B2536" t="str">
            <v>m²</v>
          </cell>
          <cell r="C2536" t="str">
            <v>10 cmxserbest boy, 3 cm kalınlığında çarpma taş (6 cm kalınlığındaki taştan elde edilen)</v>
          </cell>
          <cell r="D2536">
            <v>0</v>
          </cell>
          <cell r="E2536">
            <v>0</v>
          </cell>
          <cell r="F2536">
            <v>0</v>
          </cell>
        </row>
        <row r="2537">
          <cell r="A2537" t="str">
            <v>04.425/2E05</v>
          </cell>
          <cell r="B2537" t="str">
            <v>m²</v>
          </cell>
          <cell r="C2537" t="str">
            <v>15 cmxserbest boy, 3 cm kalınlığında çarpma taş (6 cm kalınlığındaki taştan elde edilen)</v>
          </cell>
          <cell r="D2537">
            <v>0</v>
          </cell>
          <cell r="E2537">
            <v>0</v>
          </cell>
          <cell r="F2537">
            <v>0</v>
          </cell>
        </row>
        <row r="2538">
          <cell r="A2538" t="str">
            <v>04.425/2E06</v>
          </cell>
          <cell r="B2538" t="str">
            <v>m²</v>
          </cell>
          <cell r="C2538" t="str">
            <v>20 cmxserbest boy, 3 cm kalınlığında çarpma taş (6 cm kalınlığındaki taştan elde edilen)</v>
          </cell>
          <cell r="D2538">
            <v>0</v>
          </cell>
          <cell r="E2538">
            <v>0</v>
          </cell>
          <cell r="F2538">
            <v>0</v>
          </cell>
        </row>
        <row r="2539">
          <cell r="A2539" t="str">
            <v>04.425/2E1</v>
          </cell>
          <cell r="B2539" t="str">
            <v>m²</v>
          </cell>
          <cell r="C2539" t="str">
            <v>10x10 cm ebatlı, 3 cm kalınlığında çarpma taş (6 cm kalınlığındaki taştan elde edilen)</v>
          </cell>
          <cell r="D2539">
            <v>29.85</v>
          </cell>
          <cell r="E2539">
            <v>29.85</v>
          </cell>
          <cell r="F2539">
            <v>29.85</v>
          </cell>
        </row>
        <row r="2540">
          <cell r="A2540" t="str">
            <v>04.425/2E2</v>
          </cell>
          <cell r="B2540" t="str">
            <v>m²</v>
          </cell>
          <cell r="C2540" t="str">
            <v>15x15 cm ebatlı, 3 cm kalınlığında çarpma taş (6 cm kalınlığındaki taştan elde edilen)</v>
          </cell>
          <cell r="D2540">
            <v>31.3</v>
          </cell>
          <cell r="E2540">
            <v>31.3</v>
          </cell>
          <cell r="F2540">
            <v>31.3</v>
          </cell>
        </row>
        <row r="2541">
          <cell r="A2541" t="str">
            <v>04.425/2E3</v>
          </cell>
          <cell r="B2541" t="str">
            <v>m²</v>
          </cell>
          <cell r="C2541" t="str">
            <v>20x20 cm ebatlı, 3 cm kalınlığında çarpma taş (6 cm kalınlığındaki taştan elde edilen)</v>
          </cell>
          <cell r="D2541">
            <v>32.75</v>
          </cell>
          <cell r="E2541">
            <v>32.75</v>
          </cell>
          <cell r="F2541">
            <v>32.75</v>
          </cell>
        </row>
        <row r="2542">
          <cell r="A2542" t="str">
            <v>04.425/2E4</v>
          </cell>
          <cell r="B2542" t="str">
            <v>m²</v>
          </cell>
          <cell r="C2542" t="str">
            <v>10 cmxserbest boy, 3 cm kalınlığında çarpma taş (6 cm kalınlığındaki taştan elde edilen)</v>
          </cell>
          <cell r="D2542">
            <v>26.2</v>
          </cell>
          <cell r="E2542">
            <v>26.2</v>
          </cell>
          <cell r="F2542">
            <v>26.2</v>
          </cell>
        </row>
        <row r="2543">
          <cell r="A2543" t="str">
            <v>04.425/2E5</v>
          </cell>
          <cell r="B2543" t="str">
            <v>m²</v>
          </cell>
          <cell r="C2543" t="str">
            <v>15 cmxserbest boy, 3 cm kalınlığında çarpma taş (6 cm kalınlığındaki taştan elde edilen)</v>
          </cell>
          <cell r="D2543">
            <v>26.9</v>
          </cell>
          <cell r="E2543">
            <v>26.9</v>
          </cell>
          <cell r="F2543">
            <v>26.9</v>
          </cell>
        </row>
        <row r="2544">
          <cell r="A2544" t="str">
            <v>04.425/2E6</v>
          </cell>
          <cell r="B2544" t="str">
            <v>m²</v>
          </cell>
          <cell r="C2544" t="str">
            <v>20 cmxserbest boy, 3 cm kalınlığında çarpma taş (6 cm kalınlığındaki taştan elde edilen)</v>
          </cell>
          <cell r="D2544">
            <v>27.65</v>
          </cell>
          <cell r="E2544">
            <v>27.65</v>
          </cell>
          <cell r="F2544">
            <v>27.65</v>
          </cell>
        </row>
        <row r="2545">
          <cell r="A2545" t="str">
            <v>04.425/4A</v>
          </cell>
          <cell r="B2545" t="str">
            <v>m²</v>
          </cell>
          <cell r="C2545" t="str">
            <v>Korgun pembe (4 cm kalınlığında ve her boyutta)</v>
          </cell>
          <cell r="D2545">
            <v>26.2</v>
          </cell>
          <cell r="E2545">
            <v>26.2</v>
          </cell>
          <cell r="F2545">
            <v>26.2</v>
          </cell>
        </row>
        <row r="2546">
          <cell r="A2546" t="str">
            <v>04.425/4B</v>
          </cell>
          <cell r="B2546" t="str">
            <v>m²</v>
          </cell>
          <cell r="C2546" t="str">
            <v>Korgun pembe (6 cm kalınlığında ve her boyutta)</v>
          </cell>
          <cell r="D2546">
            <v>33.35</v>
          </cell>
          <cell r="E2546">
            <v>33.35</v>
          </cell>
          <cell r="F2546">
            <v>33.35</v>
          </cell>
        </row>
        <row r="2547">
          <cell r="A2547" t="str">
            <v>04.425/4C</v>
          </cell>
          <cell r="B2547" t="str">
            <v>m²</v>
          </cell>
          <cell r="C2547" t="str">
            <v>Kurşunlu siyah (4 cm kalınlığında ve her boyutta)</v>
          </cell>
          <cell r="D2547">
            <v>29.55</v>
          </cell>
          <cell r="E2547">
            <v>29.55</v>
          </cell>
          <cell r="F2547">
            <v>29.55</v>
          </cell>
        </row>
        <row r="2548">
          <cell r="A2548" t="str">
            <v>04.425/4D</v>
          </cell>
          <cell r="B2548" t="str">
            <v>m²</v>
          </cell>
          <cell r="C2548" t="str">
            <v>Kurşunlu siyah (6 cm kalınlığında ve her boyutta)</v>
          </cell>
          <cell r="D2548">
            <v>37.200000000000003</v>
          </cell>
          <cell r="E2548">
            <v>37.200000000000003</v>
          </cell>
          <cell r="F2548">
            <v>37.200000000000003</v>
          </cell>
        </row>
        <row r="2549">
          <cell r="A2549" t="str">
            <v>04.426/01A</v>
          </cell>
          <cell r="B2549" t="str">
            <v>Adet</v>
          </cell>
          <cell r="C2549" t="str">
            <v>10x15x50 cm Bazalt taşı bordür (TS 10835)</v>
          </cell>
          <cell r="D2549">
            <v>0</v>
          </cell>
          <cell r="E2549">
            <v>0</v>
          </cell>
          <cell r="F2549">
            <v>0</v>
          </cell>
        </row>
        <row r="2550">
          <cell r="A2550" t="str">
            <v>04.426/01B</v>
          </cell>
          <cell r="B2550" t="str">
            <v>Adet</v>
          </cell>
          <cell r="C2550" t="str">
            <v>10x20x50 cm Bazalt taşı bordür (TS 10835)</v>
          </cell>
          <cell r="D2550">
            <v>0</v>
          </cell>
          <cell r="E2550">
            <v>0</v>
          </cell>
          <cell r="F2550">
            <v>0</v>
          </cell>
        </row>
        <row r="2551">
          <cell r="A2551" t="str">
            <v>04.426/01C</v>
          </cell>
          <cell r="B2551" t="str">
            <v>Adet</v>
          </cell>
          <cell r="C2551" t="str">
            <v>10x25x50 cm Bazalt taşı bordür (TS 10835)</v>
          </cell>
          <cell r="D2551">
            <v>0</v>
          </cell>
          <cell r="E2551">
            <v>0</v>
          </cell>
          <cell r="F2551">
            <v>0</v>
          </cell>
        </row>
        <row r="2552">
          <cell r="A2552" t="str">
            <v>04.426/01D</v>
          </cell>
          <cell r="B2552" t="str">
            <v>Adet</v>
          </cell>
          <cell r="C2552" t="str">
            <v>10x30x50 cm Bazalt taşı bordür (TS 10835)</v>
          </cell>
          <cell r="D2552">
            <v>0</v>
          </cell>
          <cell r="E2552">
            <v>0</v>
          </cell>
          <cell r="F2552">
            <v>0</v>
          </cell>
        </row>
        <row r="2553">
          <cell r="A2553" t="str">
            <v>04.426/02A</v>
          </cell>
          <cell r="B2553" t="str">
            <v>m²</v>
          </cell>
          <cell r="C2553" t="str">
            <v>2x30x30 cm Bazalt taşı plak (TS 10835)</v>
          </cell>
          <cell r="D2553">
            <v>0</v>
          </cell>
          <cell r="E2553">
            <v>0</v>
          </cell>
          <cell r="F2553">
            <v>0</v>
          </cell>
        </row>
        <row r="2554">
          <cell r="A2554" t="str">
            <v>04.426/02B</v>
          </cell>
          <cell r="B2554" t="str">
            <v>m²</v>
          </cell>
          <cell r="C2554" t="str">
            <v>2x40x40 cm Bazalt taşı plak (TS 10835)</v>
          </cell>
          <cell r="D2554">
            <v>0</v>
          </cell>
          <cell r="E2554">
            <v>0</v>
          </cell>
          <cell r="F2554">
            <v>0</v>
          </cell>
        </row>
        <row r="2555">
          <cell r="A2555" t="str">
            <v>04.426/02C</v>
          </cell>
          <cell r="B2555" t="str">
            <v>m²</v>
          </cell>
          <cell r="C2555" t="str">
            <v>2x30xSerbest_boy Bazalt taşı plak (TS 10835)</v>
          </cell>
          <cell r="D2555">
            <v>0</v>
          </cell>
          <cell r="E2555">
            <v>0</v>
          </cell>
          <cell r="F2555">
            <v>0</v>
          </cell>
        </row>
        <row r="2556">
          <cell r="A2556" t="str">
            <v>04.426/02D</v>
          </cell>
          <cell r="B2556" t="str">
            <v>m²</v>
          </cell>
          <cell r="C2556" t="str">
            <v>2x40xSerbest_boy Bazalt taşı plak (TS 10835)</v>
          </cell>
          <cell r="D2556">
            <v>0</v>
          </cell>
          <cell r="E2556">
            <v>0</v>
          </cell>
          <cell r="F2556">
            <v>0</v>
          </cell>
        </row>
        <row r="2557">
          <cell r="A2557" t="str">
            <v>04.426/02E</v>
          </cell>
          <cell r="B2557" t="str">
            <v>m²</v>
          </cell>
          <cell r="C2557" t="str">
            <v>3x30x30 cm Bazalt taşı plak (TS 10835)</v>
          </cell>
          <cell r="D2557">
            <v>0</v>
          </cell>
          <cell r="E2557">
            <v>0</v>
          </cell>
          <cell r="F2557">
            <v>0</v>
          </cell>
        </row>
        <row r="2558">
          <cell r="A2558" t="str">
            <v>04.426/02F</v>
          </cell>
          <cell r="B2558" t="str">
            <v>m²</v>
          </cell>
          <cell r="C2558" t="str">
            <v>3x40x40 cm Bazalt taşı plak (TS 10835)</v>
          </cell>
          <cell r="D2558">
            <v>0</v>
          </cell>
          <cell r="E2558">
            <v>0</v>
          </cell>
          <cell r="F2558">
            <v>0</v>
          </cell>
        </row>
        <row r="2559">
          <cell r="A2559" t="str">
            <v>04.426/02G</v>
          </cell>
          <cell r="B2559" t="str">
            <v>m²</v>
          </cell>
          <cell r="C2559" t="str">
            <v>3x30xSerbest_boy Bazalt taşı plak (TS 10835)</v>
          </cell>
          <cell r="D2559">
            <v>0</v>
          </cell>
          <cell r="E2559">
            <v>0</v>
          </cell>
          <cell r="F2559">
            <v>0</v>
          </cell>
        </row>
        <row r="2560">
          <cell r="A2560" t="str">
            <v>04.426/02H</v>
          </cell>
          <cell r="B2560" t="str">
            <v>m²</v>
          </cell>
          <cell r="C2560" t="str">
            <v>3x40xSerbest_boy Bazalt taşı plak (TS 10835)</v>
          </cell>
          <cell r="D2560">
            <v>0</v>
          </cell>
          <cell r="E2560">
            <v>0</v>
          </cell>
          <cell r="F2560">
            <v>0</v>
          </cell>
        </row>
        <row r="2561">
          <cell r="A2561" t="str">
            <v>04.426/02İ</v>
          </cell>
          <cell r="B2561" t="str">
            <v>m²</v>
          </cell>
          <cell r="C2561" t="str">
            <v>4x30x30 cm Bazalt taşı plak (TS 10835)</v>
          </cell>
          <cell r="D2561">
            <v>0</v>
          </cell>
          <cell r="E2561">
            <v>0</v>
          </cell>
          <cell r="F2561">
            <v>0</v>
          </cell>
        </row>
        <row r="2562">
          <cell r="A2562" t="str">
            <v>04.426/02J</v>
          </cell>
          <cell r="B2562" t="str">
            <v>m²</v>
          </cell>
          <cell r="C2562" t="str">
            <v>4x40x40 cm Bazalt taşı plak (TS 10835)</v>
          </cell>
          <cell r="D2562">
            <v>0</v>
          </cell>
          <cell r="E2562">
            <v>0</v>
          </cell>
          <cell r="F2562">
            <v>0</v>
          </cell>
        </row>
        <row r="2563">
          <cell r="A2563" t="str">
            <v>04.426/02K</v>
          </cell>
          <cell r="B2563" t="str">
            <v>m²</v>
          </cell>
          <cell r="C2563" t="str">
            <v>4x30xSerbest_boy Bazalt taşı plak (TS 10835)</v>
          </cell>
          <cell r="D2563">
            <v>0</v>
          </cell>
          <cell r="E2563">
            <v>0</v>
          </cell>
          <cell r="F2563">
            <v>0</v>
          </cell>
        </row>
        <row r="2564">
          <cell r="A2564" t="str">
            <v>04.426/02L</v>
          </cell>
          <cell r="B2564" t="str">
            <v>m²</v>
          </cell>
          <cell r="C2564" t="str">
            <v>4x40xSerbest_boy Bazalt taşı plak (TS 10835)</v>
          </cell>
          <cell r="D2564">
            <v>0</v>
          </cell>
          <cell r="E2564">
            <v>0</v>
          </cell>
          <cell r="F2564">
            <v>0</v>
          </cell>
        </row>
        <row r="2565">
          <cell r="A2565" t="str">
            <v>04.426/02M</v>
          </cell>
          <cell r="B2565" t="str">
            <v>m²</v>
          </cell>
          <cell r="C2565" t="str">
            <v>5x30x30 cm Bazalt taşı plak (TS 10835)</v>
          </cell>
          <cell r="D2565">
            <v>0</v>
          </cell>
          <cell r="E2565">
            <v>0</v>
          </cell>
          <cell r="F2565">
            <v>0</v>
          </cell>
        </row>
        <row r="2566">
          <cell r="A2566" t="str">
            <v>04.426/02N</v>
          </cell>
          <cell r="B2566" t="str">
            <v>m²</v>
          </cell>
          <cell r="C2566" t="str">
            <v>5x40x40 cm Bazalt taşı plak (TS 10835)</v>
          </cell>
          <cell r="D2566">
            <v>0</v>
          </cell>
          <cell r="E2566">
            <v>0</v>
          </cell>
          <cell r="F2566">
            <v>0</v>
          </cell>
        </row>
        <row r="2567">
          <cell r="A2567" t="str">
            <v>04.426/02O</v>
          </cell>
          <cell r="B2567" t="str">
            <v>m²</v>
          </cell>
          <cell r="C2567" t="str">
            <v>5x30xSerbest_boy Bazalt taşı plak (TS 10835)</v>
          </cell>
          <cell r="D2567">
            <v>0</v>
          </cell>
          <cell r="E2567">
            <v>0</v>
          </cell>
          <cell r="F2567">
            <v>0</v>
          </cell>
        </row>
        <row r="2568">
          <cell r="A2568" t="str">
            <v>04.426/02P</v>
          </cell>
          <cell r="B2568" t="str">
            <v>m²</v>
          </cell>
          <cell r="C2568" t="str">
            <v>5x40xSerbest_boy Bazalt taşı plak (TS 10835)</v>
          </cell>
          <cell r="D2568">
            <v>0</v>
          </cell>
          <cell r="E2568">
            <v>0</v>
          </cell>
          <cell r="F2568">
            <v>0</v>
          </cell>
        </row>
        <row r="2569">
          <cell r="A2569" t="str">
            <v>04.426/02R</v>
          </cell>
          <cell r="B2569" t="str">
            <v>m²</v>
          </cell>
          <cell r="C2569" t="str">
            <v>6x30xSerbest_boy Bazalt taşı plak (TS 10835)</v>
          </cell>
          <cell r="D2569">
            <v>0</v>
          </cell>
          <cell r="E2569">
            <v>0</v>
          </cell>
          <cell r="F2569">
            <v>0</v>
          </cell>
        </row>
        <row r="2570">
          <cell r="A2570" t="str">
            <v>04.426/02S</v>
          </cell>
          <cell r="B2570" t="str">
            <v>m²</v>
          </cell>
          <cell r="C2570" t="str">
            <v>6x40xSerbest_boy Bazalt taşı plak (TS 10835)</v>
          </cell>
          <cell r="D2570">
            <v>0</v>
          </cell>
          <cell r="E2570">
            <v>0</v>
          </cell>
          <cell r="F2570">
            <v>0</v>
          </cell>
        </row>
        <row r="2571">
          <cell r="A2571" t="str">
            <v>04.426/1A</v>
          </cell>
          <cell r="B2571" t="str">
            <v>Adet</v>
          </cell>
          <cell r="C2571" t="str">
            <v>10x15x50 cm Bazalt taşı bordür (TS 10835)</v>
          </cell>
          <cell r="D2571">
            <v>6.95</v>
          </cell>
          <cell r="E2571">
            <v>6.95</v>
          </cell>
          <cell r="F2571">
            <v>6.95</v>
          </cell>
        </row>
        <row r="2572">
          <cell r="A2572" t="str">
            <v>04.426/1B</v>
          </cell>
          <cell r="B2572" t="str">
            <v>Adet</v>
          </cell>
          <cell r="C2572" t="str">
            <v>10x20x50 cm Bazalt taşı bordür (TS 10835)</v>
          </cell>
          <cell r="D2572">
            <v>8.9499999999999993</v>
          </cell>
          <cell r="E2572">
            <v>8.9499999999999993</v>
          </cell>
          <cell r="F2572">
            <v>8.9499999999999993</v>
          </cell>
        </row>
        <row r="2573">
          <cell r="A2573" t="str">
            <v>04.426/1C</v>
          </cell>
          <cell r="B2573" t="str">
            <v>Adet</v>
          </cell>
          <cell r="C2573" t="str">
            <v>10x25x50 cm Bazalt taşı bordür (TS 10835)</v>
          </cell>
          <cell r="D2573">
            <v>10.95</v>
          </cell>
          <cell r="E2573">
            <v>10.95</v>
          </cell>
          <cell r="F2573">
            <v>10.95</v>
          </cell>
        </row>
        <row r="2574">
          <cell r="A2574" t="str">
            <v>04.426/1D</v>
          </cell>
          <cell r="B2574" t="str">
            <v>Adet</v>
          </cell>
          <cell r="C2574" t="str">
            <v>10x30x50 cm Bazalt taşı bordür (TS 10835)</v>
          </cell>
          <cell r="D2574">
            <v>12.95</v>
          </cell>
          <cell r="E2574">
            <v>12.95</v>
          </cell>
          <cell r="F2574">
            <v>12.95</v>
          </cell>
        </row>
        <row r="2575">
          <cell r="A2575" t="str">
            <v>04.426/2A</v>
          </cell>
          <cell r="B2575" t="str">
            <v>m²</v>
          </cell>
          <cell r="C2575" t="str">
            <v>2x30x30 cm Bazalt taşı plak (TS 10835)</v>
          </cell>
          <cell r="D2575">
            <v>19.850000000000001</v>
          </cell>
          <cell r="E2575">
            <v>19.850000000000001</v>
          </cell>
          <cell r="F2575">
            <v>19.850000000000001</v>
          </cell>
        </row>
        <row r="2576">
          <cell r="A2576" t="str">
            <v>04.426/2B</v>
          </cell>
          <cell r="B2576" t="str">
            <v>m²</v>
          </cell>
          <cell r="C2576" t="str">
            <v>2x40x40 cm Bazalt taşı plak (TS 10835)</v>
          </cell>
          <cell r="D2576">
            <v>22.85</v>
          </cell>
          <cell r="E2576">
            <v>22.85</v>
          </cell>
          <cell r="F2576">
            <v>22.85</v>
          </cell>
        </row>
        <row r="2577">
          <cell r="A2577" t="str">
            <v>04.426/2C</v>
          </cell>
          <cell r="B2577" t="str">
            <v>m²</v>
          </cell>
          <cell r="C2577" t="str">
            <v>2x30xSerbest_boy Bazalt taşı plak (TS 10835)</v>
          </cell>
          <cell r="D2577">
            <v>16.95</v>
          </cell>
          <cell r="E2577">
            <v>16.95</v>
          </cell>
          <cell r="F2577">
            <v>16.95</v>
          </cell>
        </row>
        <row r="2578">
          <cell r="A2578" t="str">
            <v>04.426/2D</v>
          </cell>
          <cell r="B2578" t="str">
            <v>m²</v>
          </cell>
          <cell r="C2578" t="str">
            <v>2x40xSerbest_boy Bazalt taşı plak (TS 10835)</v>
          </cell>
          <cell r="D2578">
            <v>18.850000000000001</v>
          </cell>
          <cell r="E2578">
            <v>18.850000000000001</v>
          </cell>
          <cell r="F2578">
            <v>18.850000000000001</v>
          </cell>
        </row>
        <row r="2579">
          <cell r="A2579" t="str">
            <v>04.426/2E</v>
          </cell>
          <cell r="B2579" t="str">
            <v>m²</v>
          </cell>
          <cell r="C2579" t="str">
            <v>3x30x30 cm Bazalt taşı plak (TS 10835)</v>
          </cell>
          <cell r="D2579">
            <v>22.85</v>
          </cell>
          <cell r="E2579">
            <v>22.85</v>
          </cell>
          <cell r="F2579">
            <v>22.85</v>
          </cell>
        </row>
        <row r="2580">
          <cell r="A2580" t="str">
            <v>04.426/2F</v>
          </cell>
          <cell r="B2580" t="str">
            <v>m²</v>
          </cell>
          <cell r="C2580" t="str">
            <v>3x40x40 cm Bazalt taşı plak (TS 10835)</v>
          </cell>
          <cell r="D2580">
            <v>25.8</v>
          </cell>
          <cell r="E2580">
            <v>25.8</v>
          </cell>
          <cell r="F2580">
            <v>25.8</v>
          </cell>
        </row>
        <row r="2581">
          <cell r="A2581" t="str">
            <v>04.426/2G</v>
          </cell>
          <cell r="B2581" t="str">
            <v>m²</v>
          </cell>
          <cell r="C2581" t="str">
            <v>3x30xSerbest_boy Bazalt taşı plak (TS 10835)</v>
          </cell>
          <cell r="D2581">
            <v>18.850000000000001</v>
          </cell>
          <cell r="E2581">
            <v>18.850000000000001</v>
          </cell>
          <cell r="F2581">
            <v>18.850000000000001</v>
          </cell>
        </row>
        <row r="2582">
          <cell r="A2582" t="str">
            <v>04.426/2H</v>
          </cell>
          <cell r="B2582" t="str">
            <v>m²</v>
          </cell>
          <cell r="C2582" t="str">
            <v>3x40xSerbest_boy Bazalt taşı plak (TS 10835)</v>
          </cell>
          <cell r="D2582">
            <v>21.85</v>
          </cell>
          <cell r="E2582">
            <v>21.85</v>
          </cell>
          <cell r="F2582">
            <v>21.85</v>
          </cell>
        </row>
        <row r="2583">
          <cell r="A2583" t="str">
            <v>04.426/2I</v>
          </cell>
          <cell r="B2583" t="str">
            <v>m²</v>
          </cell>
          <cell r="C2583" t="str">
            <v>4x30x30 cm Bazalt taşı plak (TS 10835)</v>
          </cell>
          <cell r="D2583">
            <v>27.8</v>
          </cell>
          <cell r="E2583">
            <v>27.8</v>
          </cell>
          <cell r="F2583">
            <v>27.8</v>
          </cell>
        </row>
        <row r="2584">
          <cell r="A2584" t="str">
            <v>04.426/2J</v>
          </cell>
          <cell r="B2584" t="str">
            <v>m²</v>
          </cell>
          <cell r="C2584" t="str">
            <v>4x40x40 cm Bazalt taşı plak (TS 10835)</v>
          </cell>
          <cell r="D2584">
            <v>29.8</v>
          </cell>
          <cell r="E2584">
            <v>29.8</v>
          </cell>
          <cell r="F2584">
            <v>29.8</v>
          </cell>
        </row>
        <row r="2585">
          <cell r="A2585" t="str">
            <v>04.426/2K</v>
          </cell>
          <cell r="B2585" t="str">
            <v>m²</v>
          </cell>
          <cell r="C2585" t="str">
            <v>4x30xSerbest_boy Bazalt taşı plak (TS 10835)</v>
          </cell>
          <cell r="D2585">
            <v>22.35</v>
          </cell>
          <cell r="E2585">
            <v>22.35</v>
          </cell>
          <cell r="F2585">
            <v>22.35</v>
          </cell>
        </row>
        <row r="2586">
          <cell r="A2586" t="str">
            <v>04.426/2L</v>
          </cell>
          <cell r="B2586" t="str">
            <v>m²</v>
          </cell>
          <cell r="C2586" t="str">
            <v>4x40xSerbest_boy Bazalt taşı plak (TS 10835)</v>
          </cell>
          <cell r="D2586">
            <v>25.8</v>
          </cell>
          <cell r="E2586">
            <v>25.8</v>
          </cell>
          <cell r="F2586">
            <v>25.8</v>
          </cell>
        </row>
        <row r="2587">
          <cell r="A2587" t="str">
            <v>04.426/2M</v>
          </cell>
          <cell r="B2587" t="str">
            <v>m²</v>
          </cell>
          <cell r="C2587" t="str">
            <v>5x30x30 cm Bazalt taşı plak (TS 10835)</v>
          </cell>
          <cell r="D2587">
            <v>31.8</v>
          </cell>
          <cell r="E2587">
            <v>31.8</v>
          </cell>
          <cell r="F2587">
            <v>31.8</v>
          </cell>
        </row>
        <row r="2588">
          <cell r="A2588" t="str">
            <v>04.426/2N</v>
          </cell>
          <cell r="B2588" t="str">
            <v>m²</v>
          </cell>
          <cell r="C2588" t="str">
            <v>5x40x40 cm Bazalt taşı plak (TS 10835)</v>
          </cell>
          <cell r="D2588">
            <v>36.549999999999997</v>
          </cell>
          <cell r="E2588">
            <v>36.549999999999997</v>
          </cell>
          <cell r="F2588">
            <v>36.549999999999997</v>
          </cell>
        </row>
        <row r="2589">
          <cell r="A2589" t="str">
            <v>04.426/2O</v>
          </cell>
          <cell r="B2589" t="str">
            <v>m²</v>
          </cell>
          <cell r="C2589" t="str">
            <v>5x30xSerbest_boy Bazalt taşı plak (TS 10835)</v>
          </cell>
          <cell r="D2589">
            <v>26.8</v>
          </cell>
          <cell r="E2589">
            <v>26.8</v>
          </cell>
          <cell r="F2589">
            <v>26.8</v>
          </cell>
        </row>
        <row r="2590">
          <cell r="A2590" t="str">
            <v>04.426/2P</v>
          </cell>
          <cell r="B2590" t="str">
            <v>m²</v>
          </cell>
          <cell r="C2590" t="str">
            <v>5x40xSerbest_boy Bazalt taşı plak (TS 10835)</v>
          </cell>
          <cell r="D2590">
            <v>20.85</v>
          </cell>
          <cell r="E2590">
            <v>20.85</v>
          </cell>
          <cell r="F2590">
            <v>20.85</v>
          </cell>
        </row>
        <row r="2591">
          <cell r="A2591" t="str">
            <v>04.426/2R</v>
          </cell>
          <cell r="B2591" t="str">
            <v>m²</v>
          </cell>
          <cell r="C2591" t="str">
            <v>6x30xSerbest_boy Bazalt taşı plak (TS 10835)</v>
          </cell>
          <cell r="D2591">
            <v>32.799999999999997</v>
          </cell>
          <cell r="E2591">
            <v>32.799999999999997</v>
          </cell>
          <cell r="F2591">
            <v>32.799999999999997</v>
          </cell>
        </row>
        <row r="2592">
          <cell r="A2592" t="str">
            <v>04.426/2S</v>
          </cell>
          <cell r="B2592" t="str">
            <v>m²</v>
          </cell>
          <cell r="C2592" t="str">
            <v>6x40xSerbest_boy Bazalt taşı plak (TS 10835)</v>
          </cell>
          <cell r="D2592">
            <v>36.700000000000003</v>
          </cell>
          <cell r="E2592">
            <v>36.700000000000003</v>
          </cell>
          <cell r="F2592">
            <v>36.700000000000003</v>
          </cell>
        </row>
        <row r="2593">
          <cell r="A2593" t="str">
            <v>04.430/1</v>
          </cell>
          <cell r="B2593" t="str">
            <v>m²</v>
          </cell>
          <cell r="C2593" t="str">
            <v>Bayburt taşı (Tüf,tüfit)</v>
          </cell>
          <cell r="D2593">
            <v>10.5</v>
          </cell>
          <cell r="E2593">
            <v>10.5</v>
          </cell>
          <cell r="F2593">
            <v>10.5</v>
          </cell>
        </row>
        <row r="2594">
          <cell r="A2594" t="str">
            <v>04.430/2A</v>
          </cell>
          <cell r="B2594" t="str">
            <v>m²</v>
          </cell>
          <cell r="C2594" t="str">
            <v>Siyah ve kırmızı (4-15 cm kalınlığında)</v>
          </cell>
          <cell r="D2594">
            <v>11.85</v>
          </cell>
          <cell r="E2594">
            <v>11.85</v>
          </cell>
          <cell r="F2594">
            <v>11.85</v>
          </cell>
        </row>
        <row r="2595">
          <cell r="A2595" t="str">
            <v>04.430/2B</v>
          </cell>
          <cell r="B2595" t="str">
            <v>m²</v>
          </cell>
          <cell r="C2595" t="str">
            <v>Beyaz (4-15 cm kalınlığında)</v>
          </cell>
          <cell r="D2595">
            <v>29.15</v>
          </cell>
          <cell r="E2595">
            <v>29.15</v>
          </cell>
          <cell r="F2595">
            <v>29.15</v>
          </cell>
        </row>
        <row r="2596">
          <cell r="A2596" t="str">
            <v>04.430/3A</v>
          </cell>
          <cell r="B2596" t="str">
            <v>m²</v>
          </cell>
          <cell r="C2596" t="str">
            <v>Mimarsinan taşı (3 cm kalınlığında)</v>
          </cell>
          <cell r="D2596">
            <v>19.45</v>
          </cell>
          <cell r="E2596">
            <v>19.45</v>
          </cell>
          <cell r="F2596">
            <v>19.45</v>
          </cell>
        </row>
        <row r="2597">
          <cell r="A2597" t="str">
            <v>04.430/3B</v>
          </cell>
          <cell r="B2597" t="str">
            <v>m²</v>
          </cell>
          <cell r="C2597" t="str">
            <v>Mancusun taşı (3 cm kalınlığında), Kayseri taşı (Levha)</v>
          </cell>
          <cell r="D2597">
            <v>19.45</v>
          </cell>
          <cell r="E2597">
            <v>19.45</v>
          </cell>
          <cell r="F2597">
            <v>19.45</v>
          </cell>
        </row>
        <row r="2598">
          <cell r="A2598" t="str">
            <v>04.430/3C</v>
          </cell>
          <cell r="B2598" t="str">
            <v>m²</v>
          </cell>
          <cell r="C2598" t="str">
            <v>Erkilet taşı (2 cm kalınlığında), Kayseri taşı (Levha)</v>
          </cell>
          <cell r="D2598">
            <v>17.850000000000001</v>
          </cell>
          <cell r="E2598">
            <v>17.850000000000001</v>
          </cell>
          <cell r="F2598">
            <v>17.850000000000001</v>
          </cell>
        </row>
        <row r="2599">
          <cell r="A2599" t="str">
            <v>04.430/3D</v>
          </cell>
          <cell r="B2599" t="str">
            <v>m²</v>
          </cell>
          <cell r="C2599" t="str">
            <v>Tomarza taşı (2 cm kalınlığında), Kayseri taşı (Levha)</v>
          </cell>
          <cell r="D2599">
            <v>17.600000000000001</v>
          </cell>
          <cell r="E2599">
            <v>17.600000000000001</v>
          </cell>
          <cell r="F2599">
            <v>17.600000000000001</v>
          </cell>
        </row>
        <row r="2600">
          <cell r="A2600" t="str">
            <v>04.430/4A</v>
          </cell>
          <cell r="B2600" t="str">
            <v>m²</v>
          </cell>
          <cell r="C2600" t="str">
            <v>3 cm kalınlığında, Siirt taşı (Levha)</v>
          </cell>
          <cell r="D2600">
            <v>16.55</v>
          </cell>
          <cell r="E2600">
            <v>16.55</v>
          </cell>
          <cell r="F2600">
            <v>16.55</v>
          </cell>
        </row>
        <row r="2601">
          <cell r="A2601" t="str">
            <v>04.430/4B</v>
          </cell>
          <cell r="B2601" t="str">
            <v>m²</v>
          </cell>
          <cell r="C2601" t="str">
            <v>4 cm kalınlığında, Siirt taşı (Levha)</v>
          </cell>
          <cell r="D2601">
            <v>18.149999999999999</v>
          </cell>
          <cell r="E2601">
            <v>18.149999999999999</v>
          </cell>
          <cell r="F2601">
            <v>18.149999999999999</v>
          </cell>
        </row>
        <row r="2602">
          <cell r="A2602" t="str">
            <v>04.430/4C</v>
          </cell>
          <cell r="B2602" t="str">
            <v>m²</v>
          </cell>
          <cell r="C2602" t="str">
            <v>5 cm kalınlığında, Siirt taşı (Levha)</v>
          </cell>
          <cell r="D2602">
            <v>20.5</v>
          </cell>
          <cell r="E2602">
            <v>20.5</v>
          </cell>
          <cell r="F2602">
            <v>20.5</v>
          </cell>
        </row>
        <row r="2603">
          <cell r="A2603" t="str">
            <v>04.430/4D</v>
          </cell>
          <cell r="B2603" t="str">
            <v>m²</v>
          </cell>
          <cell r="C2603" t="str">
            <v>6 cm kalınlığında, Siirt taşı (Levha)</v>
          </cell>
          <cell r="D2603">
            <v>21.8</v>
          </cell>
          <cell r="E2603">
            <v>21.8</v>
          </cell>
          <cell r="F2603">
            <v>21.8</v>
          </cell>
        </row>
        <row r="2604">
          <cell r="A2604" t="str">
            <v>04.430/5A1</v>
          </cell>
          <cell r="B2604" t="str">
            <v>m²</v>
          </cell>
          <cell r="C2604" t="str">
            <v>3x10x40 cm, Düzce taşı, 3 cm kalınılığında plaklar (siyah-cilasız)</v>
          </cell>
          <cell r="D2604">
            <v>26</v>
          </cell>
          <cell r="E2604">
            <v>26</v>
          </cell>
          <cell r="F2604">
            <v>26</v>
          </cell>
        </row>
        <row r="2605">
          <cell r="A2605" t="str">
            <v>04.430/5A2</v>
          </cell>
          <cell r="B2605" t="str">
            <v>m²</v>
          </cell>
          <cell r="C2605" t="str">
            <v>3x10xserbest boy cm, Düzce taşı, 3 cm kalınılığında plaklar (siyah-cilasız)</v>
          </cell>
          <cell r="D2605">
            <v>24.45</v>
          </cell>
          <cell r="E2605">
            <v>24.45</v>
          </cell>
          <cell r="F2605">
            <v>24.45</v>
          </cell>
        </row>
        <row r="2606">
          <cell r="A2606" t="str">
            <v>04.430/5A3</v>
          </cell>
          <cell r="B2606" t="str">
            <v>m²</v>
          </cell>
          <cell r="C2606" t="str">
            <v>3x20x40 cm, Düzce taşı, 3 cm kalınılığında plaklar (siyah-cilasız)</v>
          </cell>
          <cell r="D2606">
            <v>28.1</v>
          </cell>
          <cell r="E2606">
            <v>28.1</v>
          </cell>
          <cell r="F2606">
            <v>28.1</v>
          </cell>
        </row>
        <row r="2607">
          <cell r="A2607" t="str">
            <v>04.430/5A4</v>
          </cell>
          <cell r="B2607" t="str">
            <v>m²</v>
          </cell>
          <cell r="C2607" t="str">
            <v>3x20xserbest boy cm, Düzce taşı, 3 cm kalınılığında plaklar (siyah-cilasız)</v>
          </cell>
          <cell r="D2607">
            <v>26.8</v>
          </cell>
          <cell r="E2607">
            <v>26.8</v>
          </cell>
          <cell r="F2607">
            <v>26.8</v>
          </cell>
        </row>
        <row r="2608">
          <cell r="A2608" t="str">
            <v>04.430/5A5</v>
          </cell>
          <cell r="B2608" t="str">
            <v>m²</v>
          </cell>
          <cell r="C2608" t="str">
            <v>3x30x40 cm, Düzce taşı, 3 cm kalınılığında plaklar (siyah-cilasız)</v>
          </cell>
          <cell r="D2608">
            <v>31</v>
          </cell>
          <cell r="E2608">
            <v>31</v>
          </cell>
          <cell r="F2608">
            <v>31</v>
          </cell>
        </row>
        <row r="2609">
          <cell r="A2609" t="str">
            <v>04.430/5A6</v>
          </cell>
          <cell r="B2609" t="str">
            <v>m²</v>
          </cell>
          <cell r="C2609" t="str">
            <v>3x30xserbest boy cm, Düzce taşı, 3 cm kalınılığında plaklar (siyah-cilasız)</v>
          </cell>
          <cell r="D2609">
            <v>29.15</v>
          </cell>
          <cell r="E2609">
            <v>29.15</v>
          </cell>
          <cell r="F2609">
            <v>29.15</v>
          </cell>
        </row>
        <row r="2610">
          <cell r="A2610" t="str">
            <v>04.430/5B1</v>
          </cell>
          <cell r="B2610" t="str">
            <v>m²</v>
          </cell>
          <cell r="C2610" t="str">
            <v>4x10x40 cm, Düzce taşı, 4 cm kalınılığında plaklar (siyah-cilasız)</v>
          </cell>
          <cell r="D2610">
            <v>33.6</v>
          </cell>
          <cell r="E2610">
            <v>33.6</v>
          </cell>
          <cell r="F2610">
            <v>33.6</v>
          </cell>
        </row>
        <row r="2611">
          <cell r="A2611" t="str">
            <v>04.430/5B2</v>
          </cell>
          <cell r="B2611" t="str">
            <v>m²</v>
          </cell>
          <cell r="C2611" t="str">
            <v>4x10xserbest boy cm, Düzce taşı, 4 cm kalınılığında plaklar (siyah-cilasız)</v>
          </cell>
          <cell r="D2611">
            <v>32.549999999999997</v>
          </cell>
          <cell r="E2611">
            <v>32.549999999999997</v>
          </cell>
          <cell r="F2611">
            <v>32.549999999999997</v>
          </cell>
        </row>
        <row r="2612">
          <cell r="A2612" t="str">
            <v>04.430/5B3</v>
          </cell>
          <cell r="B2612" t="str">
            <v>m²</v>
          </cell>
          <cell r="C2612" t="str">
            <v>4x20x40 cm, Düzce taşı, 4 cm kalınılığında plaklar (siyah-cilasız)</v>
          </cell>
          <cell r="D2612">
            <v>35.700000000000003</v>
          </cell>
          <cell r="E2612">
            <v>35.700000000000003</v>
          </cell>
          <cell r="F2612">
            <v>35.700000000000003</v>
          </cell>
        </row>
        <row r="2613">
          <cell r="A2613" t="str">
            <v>04.430/5B4</v>
          </cell>
          <cell r="B2613" t="str">
            <v>m²</v>
          </cell>
          <cell r="C2613" t="str">
            <v>4x20xserbest boy cm, Düzce taşı, 4 cm kalınılığında plaklar (siyah-cilasız)</v>
          </cell>
          <cell r="D2613">
            <v>34.15</v>
          </cell>
          <cell r="E2613">
            <v>34.15</v>
          </cell>
          <cell r="F2613">
            <v>34.15</v>
          </cell>
        </row>
        <row r="2614">
          <cell r="A2614" t="str">
            <v>04.430/5B5</v>
          </cell>
          <cell r="B2614" t="str">
            <v>m²</v>
          </cell>
          <cell r="C2614" t="str">
            <v>4x30x40 cm, Düzce taşı, 4 cm kalınılığında plaklar (siyah-cilasız)</v>
          </cell>
          <cell r="D2614">
            <v>37.799999999999997</v>
          </cell>
          <cell r="E2614">
            <v>37.799999999999997</v>
          </cell>
          <cell r="F2614">
            <v>37.799999999999997</v>
          </cell>
        </row>
        <row r="2615">
          <cell r="A2615" t="str">
            <v>04.430/5B6</v>
          </cell>
          <cell r="B2615" t="str">
            <v>m²</v>
          </cell>
          <cell r="C2615" t="str">
            <v>4x30xserbest boy cm, Düzce taşı, 4 cm kalınılığında plaklar (siyah-cilasız)</v>
          </cell>
          <cell r="D2615">
            <v>36.75</v>
          </cell>
          <cell r="E2615">
            <v>36.75</v>
          </cell>
          <cell r="F2615">
            <v>36.75</v>
          </cell>
        </row>
        <row r="2616">
          <cell r="A2616" t="str">
            <v>04.430/5C1</v>
          </cell>
          <cell r="B2616" t="str">
            <v>Adet</v>
          </cell>
          <cell r="C2616" t="str">
            <v>15x15x50 cm, Düzce taşı, bordürler (pahlı)</v>
          </cell>
          <cell r="D2616">
            <v>18.399999999999999</v>
          </cell>
          <cell r="E2616">
            <v>18.399999999999999</v>
          </cell>
          <cell r="F2616">
            <v>18.399999999999999</v>
          </cell>
        </row>
        <row r="2617">
          <cell r="A2617" t="str">
            <v>04.430/5C2</v>
          </cell>
          <cell r="B2617" t="str">
            <v>Adet</v>
          </cell>
          <cell r="C2617" t="str">
            <v>15x15x35 cm, Düzce taşı, bordürler (pahlı)</v>
          </cell>
          <cell r="D2617">
            <v>12.9</v>
          </cell>
          <cell r="E2617">
            <v>12.9</v>
          </cell>
          <cell r="F2617">
            <v>12.9</v>
          </cell>
        </row>
        <row r="2618">
          <cell r="A2618" t="str">
            <v>04.430/5C3</v>
          </cell>
          <cell r="B2618" t="str">
            <v>Adet</v>
          </cell>
          <cell r="C2618" t="str">
            <v>15x15x70 cm, Düzce taşı, bordürler (pahlı)</v>
          </cell>
          <cell r="D2618">
            <v>26</v>
          </cell>
          <cell r="E2618">
            <v>26</v>
          </cell>
          <cell r="F2618">
            <v>26</v>
          </cell>
        </row>
        <row r="2619">
          <cell r="A2619" t="str">
            <v>04.430/5C4</v>
          </cell>
          <cell r="B2619" t="str">
            <v>Adet</v>
          </cell>
          <cell r="C2619" t="str">
            <v>10x10x50 cm, Düzce taşı, bordürler (pahlı)</v>
          </cell>
          <cell r="D2619">
            <v>15.25</v>
          </cell>
          <cell r="E2619">
            <v>15.25</v>
          </cell>
          <cell r="F2619">
            <v>15.25</v>
          </cell>
        </row>
        <row r="2620">
          <cell r="A2620" t="str">
            <v>04.430/5C5</v>
          </cell>
          <cell r="B2620" t="str">
            <v>Adet</v>
          </cell>
          <cell r="C2620" t="str">
            <v>10x10x35 cm, Düzce taşı, bordürler (pahlı)</v>
          </cell>
          <cell r="D2620">
            <v>9.75</v>
          </cell>
          <cell r="E2620">
            <v>9.75</v>
          </cell>
          <cell r="F2620">
            <v>9.75</v>
          </cell>
        </row>
        <row r="2621">
          <cell r="A2621" t="str">
            <v>04.430/5C6</v>
          </cell>
          <cell r="B2621" t="str">
            <v>Adet</v>
          </cell>
          <cell r="C2621" t="str">
            <v>10x10x70 cm, Düzce taşı, bordürler (pahlı)</v>
          </cell>
          <cell r="D2621">
            <v>19.45</v>
          </cell>
          <cell r="E2621">
            <v>19.45</v>
          </cell>
          <cell r="F2621">
            <v>19.45</v>
          </cell>
        </row>
        <row r="2622">
          <cell r="A2622" t="str">
            <v>04.430/5D1</v>
          </cell>
          <cell r="B2622" t="str">
            <v>m</v>
          </cell>
          <cell r="C2622" t="str">
            <v>6x20xSerbest boy cm, Düzce taşı, oluk</v>
          </cell>
          <cell r="D2622">
            <v>20.5</v>
          </cell>
          <cell r="E2622">
            <v>20.5</v>
          </cell>
          <cell r="F2622">
            <v>20.5</v>
          </cell>
        </row>
        <row r="2623">
          <cell r="A2623" t="str">
            <v>04.435/03A</v>
          </cell>
          <cell r="B2623" t="str">
            <v>m</v>
          </cell>
          <cell r="C2623" t="str">
            <v>30/30/3 mm, L profil (paslanmaz çelik 304)</v>
          </cell>
          <cell r="D2623">
            <v>11</v>
          </cell>
          <cell r="E2623">
            <v>11</v>
          </cell>
          <cell r="F2623">
            <v>11</v>
          </cell>
        </row>
        <row r="2624">
          <cell r="A2624" t="str">
            <v>04.435/03B</v>
          </cell>
          <cell r="B2624" t="str">
            <v>m</v>
          </cell>
          <cell r="C2624" t="str">
            <v>40/40/3 mm, L profil (paslanmaz çelik 304)</v>
          </cell>
          <cell r="D2624">
            <v>14.85</v>
          </cell>
          <cell r="E2624">
            <v>14.85</v>
          </cell>
          <cell r="F2624">
            <v>14.85</v>
          </cell>
        </row>
        <row r="2625">
          <cell r="A2625" t="str">
            <v>04.435/03C</v>
          </cell>
          <cell r="B2625" t="str">
            <v>m</v>
          </cell>
          <cell r="C2625" t="str">
            <v>50/50/3 mm, L profil (paslanmaz çelik 304)</v>
          </cell>
          <cell r="D2625">
            <v>20.9</v>
          </cell>
          <cell r="E2625">
            <v>20.9</v>
          </cell>
          <cell r="F2625">
            <v>20.9</v>
          </cell>
        </row>
        <row r="2626">
          <cell r="A2626" t="str">
            <v>04.435/03D</v>
          </cell>
          <cell r="B2626" t="str">
            <v>m</v>
          </cell>
          <cell r="C2626" t="str">
            <v>40/40/4 mm, L profil (paslanmaz çelik 304)</v>
          </cell>
          <cell r="D2626">
            <v>19.25</v>
          </cell>
          <cell r="E2626">
            <v>19.25</v>
          </cell>
          <cell r="F2626">
            <v>19.25</v>
          </cell>
        </row>
        <row r="2627">
          <cell r="A2627" t="str">
            <v>04.435/03E</v>
          </cell>
          <cell r="B2627" t="str">
            <v>m</v>
          </cell>
          <cell r="C2627" t="str">
            <v>50/50/4 mm, L profil (paslanmaz çelik 304)</v>
          </cell>
          <cell r="D2627">
            <v>24.48</v>
          </cell>
          <cell r="E2627">
            <v>24.48</v>
          </cell>
          <cell r="F2627">
            <v>24.48</v>
          </cell>
        </row>
        <row r="2628">
          <cell r="A2628" t="str">
            <v>04.435/03F</v>
          </cell>
          <cell r="B2628" t="str">
            <v>m</v>
          </cell>
          <cell r="C2628" t="str">
            <v>50/50/5 mm, L profil (paslanmaz çelik 304)</v>
          </cell>
          <cell r="D2628">
            <v>30.53</v>
          </cell>
          <cell r="E2628">
            <v>30.53</v>
          </cell>
          <cell r="F2628">
            <v>30.53</v>
          </cell>
        </row>
        <row r="2629">
          <cell r="A2629" t="str">
            <v>04.435/04A</v>
          </cell>
          <cell r="B2629" t="str">
            <v>m</v>
          </cell>
          <cell r="C2629" t="str">
            <v>30/30/3 mm, L profil (ST 37 sıcak daldırma galvaniz)</v>
          </cell>
          <cell r="D2629">
            <v>4.13</v>
          </cell>
          <cell r="E2629">
            <v>4.13</v>
          </cell>
          <cell r="F2629">
            <v>4.13</v>
          </cell>
        </row>
        <row r="2630">
          <cell r="A2630" t="str">
            <v>04.435/04B</v>
          </cell>
          <cell r="B2630" t="str">
            <v>m</v>
          </cell>
          <cell r="C2630" t="str">
            <v>40/40/3 mm, L profil (ST 37 sıcak daldırma galvaniz)</v>
          </cell>
          <cell r="D2630">
            <v>5.5</v>
          </cell>
          <cell r="E2630">
            <v>5.5</v>
          </cell>
          <cell r="F2630">
            <v>5.5</v>
          </cell>
        </row>
        <row r="2631">
          <cell r="A2631" t="str">
            <v>04.435/04C</v>
          </cell>
          <cell r="B2631" t="str">
            <v>m</v>
          </cell>
          <cell r="C2631" t="str">
            <v>50/50/3 mm, L profil (ST 37 sıcak daldırma galvaniz)</v>
          </cell>
          <cell r="D2631">
            <v>7.7</v>
          </cell>
          <cell r="E2631">
            <v>7.7</v>
          </cell>
          <cell r="F2631">
            <v>7.7</v>
          </cell>
        </row>
        <row r="2632">
          <cell r="A2632" t="str">
            <v>04.435/04D</v>
          </cell>
          <cell r="B2632" t="str">
            <v>m</v>
          </cell>
          <cell r="C2632" t="str">
            <v>40/40/4 mm, L profil (ST 37 sıcak daldırma galvaniz)</v>
          </cell>
          <cell r="D2632">
            <v>7.15</v>
          </cell>
          <cell r="E2632">
            <v>7.15</v>
          </cell>
          <cell r="F2632">
            <v>7.15</v>
          </cell>
        </row>
        <row r="2633">
          <cell r="A2633" t="str">
            <v>04.435/04E</v>
          </cell>
          <cell r="B2633" t="str">
            <v>m</v>
          </cell>
          <cell r="C2633" t="str">
            <v>50/50/4 mm, L profil (ST 37 sıcak daldırma galvaniz)</v>
          </cell>
          <cell r="D2633">
            <v>9.08</v>
          </cell>
          <cell r="E2633">
            <v>9.08</v>
          </cell>
          <cell r="F2633">
            <v>9.08</v>
          </cell>
        </row>
        <row r="2634">
          <cell r="A2634" t="str">
            <v>04.435/04F</v>
          </cell>
          <cell r="B2634" t="str">
            <v>m</v>
          </cell>
          <cell r="C2634" t="str">
            <v>50/50/5 mm, L profil (ST 37 sıcak daldırma galvaniz)</v>
          </cell>
          <cell r="D2634">
            <v>11</v>
          </cell>
          <cell r="E2634">
            <v>11</v>
          </cell>
          <cell r="F2634">
            <v>11</v>
          </cell>
        </row>
        <row r="2635">
          <cell r="A2635" t="str">
            <v>04.435/05A</v>
          </cell>
          <cell r="B2635" t="str">
            <v>Adet</v>
          </cell>
          <cell r="C2635" t="str">
            <v>50/60x120x3 mm, L konsol (paslanmaz çelik 304)</v>
          </cell>
          <cell r="D2635">
            <v>2.86</v>
          </cell>
          <cell r="E2635">
            <v>2.86</v>
          </cell>
          <cell r="F2635">
            <v>2.86</v>
          </cell>
        </row>
        <row r="2636">
          <cell r="A2636" t="str">
            <v>04.435/05B</v>
          </cell>
          <cell r="B2636" t="str">
            <v>Adet</v>
          </cell>
          <cell r="C2636" t="str">
            <v>50/80x120x4 mm, L konsol (paslanmaz çelik 304)</v>
          </cell>
          <cell r="D2636">
            <v>4.4800000000000004</v>
          </cell>
          <cell r="E2636">
            <v>4.4800000000000004</v>
          </cell>
          <cell r="F2636">
            <v>4.4800000000000004</v>
          </cell>
        </row>
        <row r="2637">
          <cell r="A2637" t="str">
            <v>04.435/05C</v>
          </cell>
          <cell r="B2637" t="str">
            <v>Adet</v>
          </cell>
          <cell r="C2637" t="str">
            <v>50/100x120x4 mm, L konsol (paslanmaz çelik 304)</v>
          </cell>
          <cell r="D2637">
            <v>5.04</v>
          </cell>
          <cell r="E2637">
            <v>5.04</v>
          </cell>
          <cell r="F2637">
            <v>5.04</v>
          </cell>
        </row>
        <row r="2638">
          <cell r="A2638" t="str">
            <v>04.435/05D</v>
          </cell>
          <cell r="B2638" t="str">
            <v>Adet</v>
          </cell>
          <cell r="C2638" t="str">
            <v>60/120x120x5 mm, L konsol (paslanmaz çelik 304)</v>
          </cell>
          <cell r="D2638">
            <v>7.56</v>
          </cell>
          <cell r="E2638">
            <v>7.56</v>
          </cell>
          <cell r="F2638">
            <v>7.56</v>
          </cell>
        </row>
        <row r="2639">
          <cell r="A2639" t="str">
            <v>04.435/05E</v>
          </cell>
          <cell r="B2639" t="str">
            <v>Adet</v>
          </cell>
          <cell r="C2639" t="str">
            <v>60/140x120x5 mm, L konsol (paslanmaz çelik 304)</v>
          </cell>
          <cell r="D2639">
            <v>8.4</v>
          </cell>
          <cell r="E2639">
            <v>8.4</v>
          </cell>
          <cell r="F2639">
            <v>8.4</v>
          </cell>
        </row>
        <row r="2640">
          <cell r="A2640" t="str">
            <v>04.435/06A</v>
          </cell>
          <cell r="B2640" t="str">
            <v>Adet</v>
          </cell>
          <cell r="C2640" t="str">
            <v>50/60x120x3 mm, L konsol (ST 37 sıcak daldırma galvaniz)</v>
          </cell>
          <cell r="D2640">
            <v>1.06</v>
          </cell>
          <cell r="E2640">
            <v>1.06</v>
          </cell>
          <cell r="F2640">
            <v>1.06</v>
          </cell>
        </row>
        <row r="2641">
          <cell r="A2641" t="str">
            <v>04.435/06B</v>
          </cell>
          <cell r="B2641" t="str">
            <v>Adet</v>
          </cell>
          <cell r="C2641" t="str">
            <v>50/80x120x4 mm, L konsol (ST 37 sıcak daldırma galvaniz)</v>
          </cell>
          <cell r="D2641">
            <v>1.62</v>
          </cell>
          <cell r="E2641">
            <v>1.62</v>
          </cell>
          <cell r="F2641">
            <v>1.62</v>
          </cell>
        </row>
        <row r="2642">
          <cell r="A2642" t="str">
            <v>04.435/06C</v>
          </cell>
          <cell r="B2642" t="str">
            <v>Adet</v>
          </cell>
          <cell r="C2642" t="str">
            <v>50/100x120x4 mm, L konsol (ST 37 sıcak daldırma galvaniz)</v>
          </cell>
          <cell r="D2642">
            <v>1.85</v>
          </cell>
          <cell r="E2642">
            <v>1.85</v>
          </cell>
          <cell r="F2642">
            <v>1.85</v>
          </cell>
        </row>
        <row r="2643">
          <cell r="A2643" t="str">
            <v>04.435/06D</v>
          </cell>
          <cell r="B2643" t="str">
            <v>Adet</v>
          </cell>
          <cell r="C2643" t="str">
            <v>60/120x120x5 mm, L konsol (ST 37 sıcak daldırma galvaniz)</v>
          </cell>
          <cell r="D2643">
            <v>2.69</v>
          </cell>
          <cell r="E2643">
            <v>2.69</v>
          </cell>
          <cell r="F2643">
            <v>2.69</v>
          </cell>
        </row>
        <row r="2644">
          <cell r="A2644" t="str">
            <v>04.435/06E</v>
          </cell>
          <cell r="B2644" t="str">
            <v>Adet</v>
          </cell>
          <cell r="C2644" t="str">
            <v>60/140x120x5 mm, L konsol (ST 37 sıcak daldırma galvaniz)</v>
          </cell>
          <cell r="D2644">
            <v>2.97</v>
          </cell>
          <cell r="E2644">
            <v>2.97</v>
          </cell>
          <cell r="F2644">
            <v>2.97</v>
          </cell>
        </row>
        <row r="2645">
          <cell r="A2645" t="str">
            <v>04.435/07A</v>
          </cell>
          <cell r="B2645" t="str">
            <v>Adet</v>
          </cell>
          <cell r="C2645" t="str">
            <v>30x3xY20 mm, Z ankraj (paslanmaz çelik 304)</v>
          </cell>
          <cell r="D2645">
            <v>0.99</v>
          </cell>
          <cell r="E2645">
            <v>0.99</v>
          </cell>
          <cell r="F2645">
            <v>0.99</v>
          </cell>
        </row>
        <row r="2646">
          <cell r="A2646" t="str">
            <v>04.435/07B</v>
          </cell>
          <cell r="B2646" t="str">
            <v>Adet</v>
          </cell>
          <cell r="C2646" t="str">
            <v>30x3xY40 mm, Z ankraj (paslanmaz çelik 304)</v>
          </cell>
          <cell r="D2646">
            <v>1.22</v>
          </cell>
          <cell r="E2646">
            <v>1.22</v>
          </cell>
          <cell r="F2646">
            <v>1.22</v>
          </cell>
        </row>
        <row r="2647">
          <cell r="A2647" t="str">
            <v>04.435/07C</v>
          </cell>
          <cell r="B2647" t="str">
            <v>Adet</v>
          </cell>
          <cell r="C2647" t="str">
            <v>30x3xY60 mm, Z ankraj (paslanmaz çelik 304)</v>
          </cell>
          <cell r="D2647">
            <v>1.47</v>
          </cell>
          <cell r="E2647">
            <v>1.47</v>
          </cell>
          <cell r="F2647">
            <v>1.47</v>
          </cell>
        </row>
        <row r="2648">
          <cell r="A2648" t="str">
            <v>04.435/07D</v>
          </cell>
          <cell r="B2648" t="str">
            <v>Adet</v>
          </cell>
          <cell r="C2648" t="str">
            <v>30x3xY80 mm, Z ankraj (paslanmaz çelik 304)</v>
          </cell>
          <cell r="D2648">
            <v>1.73</v>
          </cell>
          <cell r="E2648">
            <v>1.73</v>
          </cell>
          <cell r="F2648">
            <v>1.73</v>
          </cell>
        </row>
        <row r="2649">
          <cell r="A2649" t="str">
            <v>04.435/07E</v>
          </cell>
          <cell r="B2649" t="str">
            <v>Adet</v>
          </cell>
          <cell r="C2649" t="str">
            <v>30x3xY100 mm, Z ankraj (paslanmaz çelik 304)</v>
          </cell>
          <cell r="D2649">
            <v>1.98</v>
          </cell>
          <cell r="E2649">
            <v>1.98</v>
          </cell>
          <cell r="F2649">
            <v>1.98</v>
          </cell>
        </row>
        <row r="2650">
          <cell r="A2650" t="str">
            <v>04.435/07F</v>
          </cell>
          <cell r="B2650" t="str">
            <v>Adet</v>
          </cell>
          <cell r="C2650" t="str">
            <v>30x4xY20 mm, Z ankraj (paslanmaz çelik 304)</v>
          </cell>
          <cell r="D2650">
            <v>1.24</v>
          </cell>
          <cell r="E2650">
            <v>1.24</v>
          </cell>
          <cell r="F2650">
            <v>1.24</v>
          </cell>
        </row>
        <row r="2651">
          <cell r="A2651" t="str">
            <v>04.435/07G</v>
          </cell>
          <cell r="B2651" t="str">
            <v>Adet</v>
          </cell>
          <cell r="C2651" t="str">
            <v>30x4xY40 mm, Z ankraj (paslanmaz çelik 304)</v>
          </cell>
          <cell r="D2651">
            <v>1.6</v>
          </cell>
          <cell r="E2651">
            <v>1.6</v>
          </cell>
          <cell r="F2651">
            <v>1.6</v>
          </cell>
        </row>
        <row r="2652">
          <cell r="A2652" t="str">
            <v>04.435/07H</v>
          </cell>
          <cell r="B2652" t="str">
            <v>Adet</v>
          </cell>
          <cell r="C2652" t="str">
            <v>30x4xY60 mm, Z ankraj (paslanmaz çelik 304)</v>
          </cell>
          <cell r="D2652">
            <v>1.91</v>
          </cell>
          <cell r="E2652">
            <v>1.91</v>
          </cell>
          <cell r="F2652">
            <v>1.91</v>
          </cell>
        </row>
        <row r="2653">
          <cell r="A2653" t="str">
            <v>04.435/07I</v>
          </cell>
          <cell r="B2653" t="str">
            <v>Adet</v>
          </cell>
          <cell r="C2653" t="str">
            <v>30x4xY80 mm, Z ankraj (paslanmaz çelik 304)</v>
          </cell>
          <cell r="D2653">
            <v>2.2400000000000002</v>
          </cell>
          <cell r="E2653">
            <v>2.2400000000000002</v>
          </cell>
          <cell r="F2653">
            <v>2.2400000000000002</v>
          </cell>
        </row>
        <row r="2654">
          <cell r="A2654" t="str">
            <v>04.435/07J</v>
          </cell>
          <cell r="B2654" t="str">
            <v>Adet</v>
          </cell>
          <cell r="C2654" t="str">
            <v>30x4xY100 mm, Z ankraj (paslanmaz çelik 304)</v>
          </cell>
          <cell r="D2654">
            <v>2.56</v>
          </cell>
          <cell r="E2654">
            <v>2.56</v>
          </cell>
          <cell r="F2654">
            <v>2.56</v>
          </cell>
        </row>
        <row r="2655">
          <cell r="A2655" t="str">
            <v>04.435/07K</v>
          </cell>
          <cell r="B2655" t="str">
            <v>Adet</v>
          </cell>
          <cell r="C2655" t="str">
            <v>30x5xY20 mm, Z ankraj (paslanmaz çelik 304)</v>
          </cell>
          <cell r="D2655">
            <v>1.55</v>
          </cell>
          <cell r="E2655">
            <v>1.55</v>
          </cell>
          <cell r="F2655">
            <v>1.55</v>
          </cell>
        </row>
        <row r="2656">
          <cell r="A2656" t="str">
            <v>04.435/07L</v>
          </cell>
          <cell r="B2656" t="str">
            <v>Adet</v>
          </cell>
          <cell r="C2656" t="str">
            <v>30x5xY40 mm, Z ankraj (paslanmaz çelik 304)</v>
          </cell>
          <cell r="D2656">
            <v>1.96</v>
          </cell>
          <cell r="E2656">
            <v>1.96</v>
          </cell>
          <cell r="F2656">
            <v>1.96</v>
          </cell>
        </row>
        <row r="2657">
          <cell r="A2657" t="str">
            <v>04.435/07M</v>
          </cell>
          <cell r="B2657" t="str">
            <v>Adet</v>
          </cell>
          <cell r="C2657" t="str">
            <v>30x5xY60 mm, Z ankraj (paslanmaz çelik 304)</v>
          </cell>
          <cell r="D2657">
            <v>2.37</v>
          </cell>
          <cell r="E2657">
            <v>2.37</v>
          </cell>
          <cell r="F2657">
            <v>2.37</v>
          </cell>
        </row>
        <row r="2658">
          <cell r="A2658" t="str">
            <v>04.435/07N</v>
          </cell>
          <cell r="B2658" t="str">
            <v>Adet</v>
          </cell>
          <cell r="C2658" t="str">
            <v>30x5xY80 mm, Z ankraj (paslanmaz çelik 304)</v>
          </cell>
          <cell r="D2658">
            <v>2.77</v>
          </cell>
          <cell r="E2658">
            <v>2.77</v>
          </cell>
          <cell r="F2658">
            <v>2.77</v>
          </cell>
        </row>
        <row r="2659">
          <cell r="A2659" t="str">
            <v>04.435/07O</v>
          </cell>
          <cell r="B2659" t="str">
            <v>Adet</v>
          </cell>
          <cell r="C2659" t="str">
            <v>30x5xY100 mm, Z ankraj (paslanmaz çelik 304)</v>
          </cell>
          <cell r="D2659">
            <v>3.19</v>
          </cell>
          <cell r="E2659">
            <v>3.19</v>
          </cell>
          <cell r="F2659">
            <v>3.19</v>
          </cell>
        </row>
        <row r="2660">
          <cell r="A2660" t="str">
            <v>04.435/07P</v>
          </cell>
          <cell r="B2660" t="str">
            <v>Adet</v>
          </cell>
          <cell r="C2660" t="str">
            <v>40x5xY20 mm, Z ankraj (paslanmaz çelik 304)</v>
          </cell>
          <cell r="D2660">
            <v>1.97</v>
          </cell>
          <cell r="E2660">
            <v>1.97</v>
          </cell>
          <cell r="F2660">
            <v>1.97</v>
          </cell>
        </row>
        <row r="2661">
          <cell r="A2661" t="str">
            <v>04.435/07R</v>
          </cell>
          <cell r="B2661" t="str">
            <v>Adet</v>
          </cell>
          <cell r="C2661" t="str">
            <v>40x5xY40 mm, Z ankraj (paslanmaz çelik 304)</v>
          </cell>
          <cell r="D2661">
            <v>2.52</v>
          </cell>
          <cell r="E2661">
            <v>2.52</v>
          </cell>
          <cell r="F2661">
            <v>2.52</v>
          </cell>
        </row>
        <row r="2662">
          <cell r="A2662" t="str">
            <v>04.435/07S</v>
          </cell>
          <cell r="B2662" t="str">
            <v>Adet</v>
          </cell>
          <cell r="C2662" t="str">
            <v>40x5xY60 mm, Z ankraj (paslanmaz çelik 304)</v>
          </cell>
          <cell r="D2662">
            <v>3.07</v>
          </cell>
          <cell r="E2662">
            <v>3.07</v>
          </cell>
          <cell r="F2662">
            <v>3.07</v>
          </cell>
        </row>
        <row r="2663">
          <cell r="A2663" t="str">
            <v>04.435/07T</v>
          </cell>
          <cell r="B2663" t="str">
            <v>Adet</v>
          </cell>
          <cell r="C2663" t="str">
            <v>40x5xY80 mm, Z ankraj (paslanmaz çelik 304)</v>
          </cell>
          <cell r="D2663">
            <v>3.63</v>
          </cell>
          <cell r="E2663">
            <v>3.63</v>
          </cell>
          <cell r="F2663">
            <v>3.63</v>
          </cell>
        </row>
        <row r="2664">
          <cell r="A2664" t="str">
            <v>04.435/07U</v>
          </cell>
          <cell r="B2664" t="str">
            <v>Adet</v>
          </cell>
          <cell r="C2664" t="str">
            <v>40x5xY100 mm, Z ankraj (paslanmaz çelik 304)</v>
          </cell>
          <cell r="D2664">
            <v>4.18</v>
          </cell>
          <cell r="E2664">
            <v>4.18</v>
          </cell>
          <cell r="F2664">
            <v>4.18</v>
          </cell>
        </row>
        <row r="2665">
          <cell r="A2665" t="str">
            <v>04.435/08A</v>
          </cell>
          <cell r="B2665" t="str">
            <v>Adet</v>
          </cell>
          <cell r="C2665" t="str">
            <v>30x30/30x3 mm, L ankraj (paslanmaz çelik 304)</v>
          </cell>
          <cell r="D2665">
            <v>0.55000000000000004</v>
          </cell>
          <cell r="E2665">
            <v>0.55000000000000004</v>
          </cell>
          <cell r="F2665">
            <v>0.55000000000000004</v>
          </cell>
        </row>
        <row r="2666">
          <cell r="A2666" t="str">
            <v>04.435/08B</v>
          </cell>
          <cell r="B2666" t="str">
            <v>Adet</v>
          </cell>
          <cell r="C2666" t="str">
            <v>30x30/40x3 mm, L ankraj (paslanmaz çelik 304)</v>
          </cell>
          <cell r="D2666">
            <v>0.61</v>
          </cell>
          <cell r="E2666">
            <v>0.61</v>
          </cell>
          <cell r="F2666">
            <v>0.61</v>
          </cell>
        </row>
        <row r="2667">
          <cell r="A2667" t="str">
            <v>04.435/08C</v>
          </cell>
          <cell r="B2667" t="str">
            <v>Adet</v>
          </cell>
          <cell r="C2667" t="str">
            <v>30x30/50x3 mm, L ankraj (paslanmaz çelik 304)</v>
          </cell>
          <cell r="D2667">
            <v>0.66</v>
          </cell>
          <cell r="E2667">
            <v>0.66</v>
          </cell>
          <cell r="F2667">
            <v>0.66</v>
          </cell>
        </row>
        <row r="2668">
          <cell r="A2668" t="str">
            <v>04.435/08D</v>
          </cell>
          <cell r="B2668" t="str">
            <v>Adet</v>
          </cell>
          <cell r="C2668" t="str">
            <v>30x40/40x3 mm, L ankraj (paslanmaz çelik 304)</v>
          </cell>
          <cell r="D2668">
            <v>0.66</v>
          </cell>
          <cell r="E2668">
            <v>0.66</v>
          </cell>
          <cell r="F2668">
            <v>0.66</v>
          </cell>
        </row>
        <row r="2669">
          <cell r="A2669" t="str">
            <v>04.435/08E</v>
          </cell>
          <cell r="B2669" t="str">
            <v>Adet</v>
          </cell>
          <cell r="C2669" t="str">
            <v>30x40/50x3 mm, L ankraj (paslanmaz çelik 304)</v>
          </cell>
          <cell r="D2669">
            <v>0.72</v>
          </cell>
          <cell r="E2669">
            <v>0.72</v>
          </cell>
          <cell r="F2669">
            <v>0.72</v>
          </cell>
        </row>
        <row r="2670">
          <cell r="A2670" t="str">
            <v>04.435/08F</v>
          </cell>
          <cell r="B2670" t="str">
            <v>Adet</v>
          </cell>
          <cell r="C2670" t="str">
            <v>30x30/30x4 mm, L ankraj (paslanmaz çelik 304)</v>
          </cell>
          <cell r="D2670">
            <v>0.66</v>
          </cell>
          <cell r="E2670">
            <v>0.66</v>
          </cell>
          <cell r="F2670">
            <v>0.66</v>
          </cell>
        </row>
        <row r="2671">
          <cell r="A2671" t="str">
            <v>04.435/08G</v>
          </cell>
          <cell r="B2671" t="str">
            <v>Adet</v>
          </cell>
          <cell r="C2671" t="str">
            <v>30x30/40x4 mm, L ankraj (paslanmaz çelik 304)</v>
          </cell>
          <cell r="D2671">
            <v>0.77</v>
          </cell>
          <cell r="E2671">
            <v>0.77</v>
          </cell>
          <cell r="F2671">
            <v>0.77</v>
          </cell>
        </row>
        <row r="2672">
          <cell r="A2672" t="str">
            <v>04.435/08H</v>
          </cell>
          <cell r="B2672" t="str">
            <v>Adet</v>
          </cell>
          <cell r="C2672" t="str">
            <v>30x30/50x4 mm, L ankraj (paslanmaz çelik 304)</v>
          </cell>
          <cell r="D2672">
            <v>0.84</v>
          </cell>
          <cell r="E2672">
            <v>0.84</v>
          </cell>
          <cell r="F2672">
            <v>0.84</v>
          </cell>
        </row>
        <row r="2673">
          <cell r="A2673" t="str">
            <v>04.435/08I</v>
          </cell>
          <cell r="B2673" t="str">
            <v>Adet</v>
          </cell>
          <cell r="C2673" t="str">
            <v>30x40/40x4 mm, L ankraj (paslanmaz çelik 304)</v>
          </cell>
          <cell r="D2673">
            <v>0.84</v>
          </cell>
          <cell r="E2673">
            <v>0.84</v>
          </cell>
          <cell r="F2673">
            <v>0.84</v>
          </cell>
        </row>
        <row r="2674">
          <cell r="A2674" t="str">
            <v>04.435/09A</v>
          </cell>
          <cell r="B2674" t="str">
            <v>Adet</v>
          </cell>
          <cell r="C2674" t="str">
            <v>18x130x2,5 mm, Harçlı ankraj (Lama) (paslanmaz çelik 304)</v>
          </cell>
          <cell r="D2674">
            <v>0.55000000000000004</v>
          </cell>
          <cell r="E2674">
            <v>0.55000000000000004</v>
          </cell>
          <cell r="F2674">
            <v>0.55000000000000004</v>
          </cell>
        </row>
        <row r="2675">
          <cell r="A2675" t="str">
            <v>04.435/09B</v>
          </cell>
          <cell r="B2675" t="str">
            <v>Adet</v>
          </cell>
          <cell r="C2675" t="str">
            <v>20x100x2,5 mm, Harçlı ankraj (Lama) (paslanmaz çelik 304)</v>
          </cell>
          <cell r="D2675">
            <v>0.46</v>
          </cell>
          <cell r="E2675">
            <v>0.46</v>
          </cell>
          <cell r="F2675">
            <v>0.46</v>
          </cell>
        </row>
        <row r="2676">
          <cell r="A2676" t="str">
            <v>04.435/09C</v>
          </cell>
          <cell r="B2676" t="str">
            <v>Adet</v>
          </cell>
          <cell r="C2676" t="str">
            <v>20x130x2,5 mm, Harçlı ankraj (Lama) (paslanmaz çelik 304)</v>
          </cell>
          <cell r="D2676">
            <v>0.61</v>
          </cell>
          <cell r="E2676">
            <v>0.61</v>
          </cell>
          <cell r="F2676">
            <v>0.61</v>
          </cell>
        </row>
        <row r="2677">
          <cell r="A2677" t="str">
            <v>04.435/09D</v>
          </cell>
          <cell r="B2677" t="str">
            <v>Adet</v>
          </cell>
          <cell r="C2677" t="str">
            <v>20x150x2,5 mm, Harçlı ankraj (Lama) (paslanmaz çelik 304)</v>
          </cell>
          <cell r="D2677">
            <v>0.66</v>
          </cell>
          <cell r="E2677">
            <v>0.66</v>
          </cell>
          <cell r="F2677">
            <v>0.66</v>
          </cell>
        </row>
        <row r="2678">
          <cell r="A2678" t="str">
            <v>04.435/09E</v>
          </cell>
          <cell r="B2678" t="str">
            <v>Adet</v>
          </cell>
          <cell r="C2678" t="str">
            <v>20x150x3 mm, Harçlı ankraj (Lama) (paslanmaz çelik 304)</v>
          </cell>
          <cell r="D2678">
            <v>0.77</v>
          </cell>
          <cell r="E2678">
            <v>0.77</v>
          </cell>
          <cell r="F2678">
            <v>0.77</v>
          </cell>
        </row>
        <row r="2679">
          <cell r="A2679" t="str">
            <v>04.435/09F</v>
          </cell>
          <cell r="B2679" t="str">
            <v>Adet</v>
          </cell>
          <cell r="C2679" t="str">
            <v>20x180x3 mm, Harçlı ankraj (Lama) (paslanmaz çelik 304)</v>
          </cell>
          <cell r="D2679">
            <v>0.88</v>
          </cell>
          <cell r="E2679">
            <v>0.88</v>
          </cell>
          <cell r="F2679">
            <v>0.88</v>
          </cell>
        </row>
        <row r="2680">
          <cell r="A2680" t="str">
            <v>04.435/09G</v>
          </cell>
          <cell r="B2680" t="str">
            <v>Adet</v>
          </cell>
          <cell r="C2680" t="str">
            <v>20x200x3 mm, Harçlı ankraj (Lama) (paslanmaz çelik 304)</v>
          </cell>
          <cell r="D2680">
            <v>0.97</v>
          </cell>
          <cell r="E2680">
            <v>0.97</v>
          </cell>
          <cell r="F2680">
            <v>0.97</v>
          </cell>
        </row>
        <row r="2681">
          <cell r="A2681" t="str">
            <v>04.435/10A</v>
          </cell>
          <cell r="B2681" t="str">
            <v>Adet</v>
          </cell>
          <cell r="C2681" t="str">
            <v>Çap 5x150 mm Harçlı ankraj (çubuk) (paslanmaz çelik 304)</v>
          </cell>
          <cell r="D2681">
            <v>0.36</v>
          </cell>
          <cell r="E2681">
            <v>0.36</v>
          </cell>
          <cell r="F2681">
            <v>0.36</v>
          </cell>
        </row>
        <row r="2682">
          <cell r="A2682" t="str">
            <v>04.435/10B</v>
          </cell>
          <cell r="B2682" t="str">
            <v>Adet</v>
          </cell>
          <cell r="C2682" t="str">
            <v>Çap 6x150 mm Harçlı ankraj (çubuk) (paslanmaz çelik 304)</v>
          </cell>
          <cell r="D2682">
            <v>0.46</v>
          </cell>
          <cell r="E2682">
            <v>0.46</v>
          </cell>
          <cell r="F2682">
            <v>0.46</v>
          </cell>
        </row>
        <row r="2683">
          <cell r="A2683" t="str">
            <v>04.435/10C</v>
          </cell>
          <cell r="B2683" t="str">
            <v>Adet</v>
          </cell>
          <cell r="C2683" t="str">
            <v>Çap 6x200 mm Harçlı ankraj (çubuk) (paslanmaz çelik 304)</v>
          </cell>
          <cell r="D2683">
            <v>0.56999999999999995</v>
          </cell>
          <cell r="E2683">
            <v>0.56999999999999995</v>
          </cell>
          <cell r="F2683">
            <v>0.56999999999999995</v>
          </cell>
        </row>
        <row r="2684">
          <cell r="A2684" t="str">
            <v>04.435/10D</v>
          </cell>
          <cell r="B2684" t="str">
            <v>Adet</v>
          </cell>
          <cell r="C2684" t="str">
            <v>Çap 8x150 mm Harçlı ankraj (çubuk) (paslanmaz çelik 304)</v>
          </cell>
          <cell r="D2684">
            <v>0.73</v>
          </cell>
          <cell r="E2684">
            <v>0.73</v>
          </cell>
          <cell r="F2684">
            <v>0.73</v>
          </cell>
        </row>
        <row r="2685">
          <cell r="A2685" t="str">
            <v>04.435/11A</v>
          </cell>
          <cell r="B2685" t="str">
            <v>Adet</v>
          </cell>
          <cell r="C2685" t="str">
            <v>M6x80 mm Gömlekli dübel (paslanmaz çelik 304)</v>
          </cell>
          <cell r="D2685">
            <v>0.45</v>
          </cell>
          <cell r="E2685">
            <v>0.45</v>
          </cell>
          <cell r="F2685">
            <v>0.45</v>
          </cell>
        </row>
        <row r="2686">
          <cell r="A2686" t="str">
            <v>04.435/11B</v>
          </cell>
          <cell r="B2686" t="str">
            <v>Adet</v>
          </cell>
          <cell r="C2686" t="str">
            <v>M6x100 mm Gömlekli dübel (paslanmaz çelik 304)</v>
          </cell>
          <cell r="D2686">
            <v>0.5</v>
          </cell>
          <cell r="E2686">
            <v>0.5</v>
          </cell>
          <cell r="F2686">
            <v>0.5</v>
          </cell>
        </row>
        <row r="2687">
          <cell r="A2687" t="str">
            <v>04.435/11C</v>
          </cell>
          <cell r="B2687" t="str">
            <v>Adet</v>
          </cell>
          <cell r="C2687" t="str">
            <v>M8x80 mm Gömlekli dübel (paslanmaz çelik 304)</v>
          </cell>
          <cell r="D2687">
            <v>0.66</v>
          </cell>
          <cell r="E2687">
            <v>0.66</v>
          </cell>
          <cell r="F2687">
            <v>0.66</v>
          </cell>
        </row>
        <row r="2688">
          <cell r="A2688" t="str">
            <v>04.435/11D</v>
          </cell>
          <cell r="B2688" t="str">
            <v>Adet</v>
          </cell>
          <cell r="C2688" t="str">
            <v>M8x100 mm Gömlekli dübel (paslanmaz çelik 304)</v>
          </cell>
          <cell r="D2688">
            <v>0.75</v>
          </cell>
          <cell r="E2688">
            <v>0.75</v>
          </cell>
          <cell r="F2688">
            <v>0.75</v>
          </cell>
        </row>
        <row r="2689">
          <cell r="A2689" t="str">
            <v>04.435/11E</v>
          </cell>
          <cell r="B2689" t="str">
            <v>Adet</v>
          </cell>
          <cell r="C2689" t="str">
            <v>M10x80 mm Gömlekli dübel (paslanmaz çelik 304)</v>
          </cell>
          <cell r="D2689">
            <v>1.01</v>
          </cell>
          <cell r="E2689">
            <v>1.01</v>
          </cell>
          <cell r="F2689">
            <v>1.01</v>
          </cell>
        </row>
        <row r="2690">
          <cell r="A2690" t="str">
            <v>04.435/11F</v>
          </cell>
          <cell r="B2690" t="str">
            <v>Adet</v>
          </cell>
          <cell r="C2690" t="str">
            <v>M10x100 mm Gömlekli dübel (paslanmaz çelik 304)</v>
          </cell>
          <cell r="D2690">
            <v>1.1200000000000001</v>
          </cell>
          <cell r="E2690">
            <v>1.1200000000000001</v>
          </cell>
          <cell r="F2690">
            <v>1.1200000000000001</v>
          </cell>
        </row>
        <row r="2691">
          <cell r="A2691" t="str">
            <v>04.435/11G</v>
          </cell>
          <cell r="B2691" t="str">
            <v>Adet</v>
          </cell>
          <cell r="C2691" t="str">
            <v>M10x120 mm Gömlekli dübel (paslanmaz çelik 304)</v>
          </cell>
          <cell r="D2691">
            <v>1.24</v>
          </cell>
          <cell r="E2691">
            <v>1.24</v>
          </cell>
          <cell r="F2691">
            <v>1.24</v>
          </cell>
        </row>
        <row r="2692">
          <cell r="A2692" t="str">
            <v>04.435/12A</v>
          </cell>
          <cell r="B2692" t="str">
            <v>Adet</v>
          </cell>
          <cell r="C2692" t="str">
            <v>M6x80 mm Gömlekli dübel (ST37 elektroliz galvaniz)</v>
          </cell>
          <cell r="D2692">
            <v>0.21</v>
          </cell>
          <cell r="E2692">
            <v>0.21</v>
          </cell>
          <cell r="F2692">
            <v>0.21</v>
          </cell>
        </row>
        <row r="2693">
          <cell r="A2693" t="str">
            <v>04.435/12B</v>
          </cell>
          <cell r="B2693" t="str">
            <v>Adet</v>
          </cell>
          <cell r="C2693" t="str">
            <v>M6x100 mm Gömlekli dübel (ST37 elektroliz galvaniz)</v>
          </cell>
          <cell r="D2693">
            <v>0.23</v>
          </cell>
          <cell r="E2693">
            <v>0.23</v>
          </cell>
          <cell r="F2693">
            <v>0.23</v>
          </cell>
        </row>
        <row r="2694">
          <cell r="A2694" t="str">
            <v>04.435/12C</v>
          </cell>
          <cell r="B2694" t="str">
            <v>Adet</v>
          </cell>
          <cell r="C2694" t="str">
            <v>M8x80 mm Gömlekli dübel (ST37 elektroliz galvaniz)</v>
          </cell>
          <cell r="D2694">
            <v>0.26</v>
          </cell>
          <cell r="E2694">
            <v>0.26</v>
          </cell>
          <cell r="F2694">
            <v>0.26</v>
          </cell>
        </row>
        <row r="2695">
          <cell r="A2695" t="str">
            <v>04.435/12D</v>
          </cell>
          <cell r="B2695" t="str">
            <v>Adet</v>
          </cell>
          <cell r="C2695" t="str">
            <v>M8x100 mm Gömlekli dübel (ST37 elektroliz galvaniz)</v>
          </cell>
          <cell r="D2695">
            <v>0.3</v>
          </cell>
          <cell r="E2695">
            <v>0.3</v>
          </cell>
          <cell r="F2695">
            <v>0.3</v>
          </cell>
        </row>
        <row r="2696">
          <cell r="A2696" t="str">
            <v>04.435/12E</v>
          </cell>
          <cell r="B2696" t="str">
            <v>Adet</v>
          </cell>
          <cell r="C2696" t="str">
            <v>M10x80 mm Gömlekli dübel (ST37 elektroliz galvaniz)</v>
          </cell>
          <cell r="D2696">
            <v>0.39</v>
          </cell>
          <cell r="E2696">
            <v>0.39</v>
          </cell>
          <cell r="F2696">
            <v>0.39</v>
          </cell>
        </row>
        <row r="2697">
          <cell r="A2697" t="str">
            <v>04.435/12F</v>
          </cell>
          <cell r="B2697" t="str">
            <v>Adet</v>
          </cell>
          <cell r="C2697" t="str">
            <v>M10x100 mm Gömlekli dübel (ST37 elektroliz galvaniz)</v>
          </cell>
          <cell r="D2697">
            <v>0.42</v>
          </cell>
          <cell r="E2697">
            <v>0.42</v>
          </cell>
          <cell r="F2697">
            <v>0.42</v>
          </cell>
        </row>
        <row r="2698">
          <cell r="A2698" t="str">
            <v>04.435/12G</v>
          </cell>
          <cell r="B2698" t="str">
            <v>Adet</v>
          </cell>
          <cell r="C2698" t="str">
            <v>M10x120 mm Gömlekli dübel (ST37 elektroliz galvaniz)</v>
          </cell>
          <cell r="D2698">
            <v>0.45</v>
          </cell>
          <cell r="E2698">
            <v>0.45</v>
          </cell>
          <cell r="F2698">
            <v>0.45</v>
          </cell>
        </row>
        <row r="2699">
          <cell r="A2699" t="str">
            <v>04.435/13A</v>
          </cell>
          <cell r="B2699" t="str">
            <v>Adet</v>
          </cell>
          <cell r="C2699" t="str">
            <v>M6x65 mm Klipsli dübel (paslanmaz çelik 304)</v>
          </cell>
          <cell r="D2699">
            <v>0.45</v>
          </cell>
          <cell r="E2699">
            <v>0.45</v>
          </cell>
          <cell r="F2699">
            <v>0.45</v>
          </cell>
        </row>
        <row r="2700">
          <cell r="A2700" t="str">
            <v>04.435/13B</v>
          </cell>
          <cell r="B2700" t="str">
            <v>Adet</v>
          </cell>
          <cell r="C2700" t="str">
            <v>M6x80 mm Klipsli dübel (paslanmaz çelik 304)</v>
          </cell>
          <cell r="D2700">
            <v>0.46</v>
          </cell>
          <cell r="E2700">
            <v>0.46</v>
          </cell>
          <cell r="F2700">
            <v>0.46</v>
          </cell>
        </row>
        <row r="2701">
          <cell r="A2701" t="str">
            <v>04.435/13C</v>
          </cell>
          <cell r="B2701" t="str">
            <v>Adet</v>
          </cell>
          <cell r="C2701" t="str">
            <v>M6x100 mm Klipsli dübel (paslanmaz çelik 304)</v>
          </cell>
          <cell r="D2701">
            <v>0.59</v>
          </cell>
          <cell r="E2701">
            <v>0.59</v>
          </cell>
          <cell r="F2701">
            <v>0.59</v>
          </cell>
        </row>
        <row r="2702">
          <cell r="A2702" t="str">
            <v>04.435/13D</v>
          </cell>
          <cell r="B2702" t="str">
            <v>Adet</v>
          </cell>
          <cell r="C2702" t="str">
            <v>M8x70 mm Klipsli dübel (paslanmaz çelik 304)</v>
          </cell>
          <cell r="D2702">
            <v>0.66</v>
          </cell>
          <cell r="E2702">
            <v>0.66</v>
          </cell>
          <cell r="F2702">
            <v>0.66</v>
          </cell>
        </row>
        <row r="2703">
          <cell r="A2703" t="str">
            <v>04.435/13E</v>
          </cell>
          <cell r="B2703" t="str">
            <v>Adet</v>
          </cell>
          <cell r="C2703" t="str">
            <v>M8x80 mm Klipsli dübel (paslanmaz çelik 304)</v>
          </cell>
          <cell r="D2703">
            <v>0.7</v>
          </cell>
          <cell r="E2703">
            <v>0.7</v>
          </cell>
          <cell r="F2703">
            <v>0.7</v>
          </cell>
        </row>
        <row r="2704">
          <cell r="A2704" t="str">
            <v>04.435/13F</v>
          </cell>
          <cell r="B2704" t="str">
            <v>Adet</v>
          </cell>
          <cell r="C2704" t="str">
            <v>M8x100 mm Klipsli dübel (paslanmaz çelik 304)</v>
          </cell>
          <cell r="D2704">
            <v>0.85</v>
          </cell>
          <cell r="E2704">
            <v>0.85</v>
          </cell>
          <cell r="F2704">
            <v>0.85</v>
          </cell>
        </row>
        <row r="2705">
          <cell r="A2705" t="str">
            <v>04.435/13G</v>
          </cell>
          <cell r="B2705" t="str">
            <v>Adet</v>
          </cell>
          <cell r="C2705" t="str">
            <v>M10x90 mm Klipsli dübel (paslanmaz çelik 304)</v>
          </cell>
          <cell r="D2705">
            <v>1.22</v>
          </cell>
          <cell r="E2705">
            <v>1.22</v>
          </cell>
          <cell r="F2705">
            <v>1.22</v>
          </cell>
        </row>
        <row r="2706">
          <cell r="A2706" t="str">
            <v>04.435/13H</v>
          </cell>
          <cell r="B2706" t="str">
            <v>Adet</v>
          </cell>
          <cell r="C2706" t="str">
            <v>M10x120 mm Klipsli dübel (paslanmaz çelik 304)</v>
          </cell>
          <cell r="D2706">
            <v>1.47</v>
          </cell>
          <cell r="E2706">
            <v>1.47</v>
          </cell>
          <cell r="F2706">
            <v>1.47</v>
          </cell>
        </row>
        <row r="2707">
          <cell r="A2707" t="str">
            <v>04.435/13I</v>
          </cell>
          <cell r="B2707" t="str">
            <v>Adet</v>
          </cell>
          <cell r="C2707" t="str">
            <v>M12x110 mm Klipsli dübel (paslanmaz çelik 304)</v>
          </cell>
          <cell r="D2707">
            <v>1.98</v>
          </cell>
          <cell r="E2707">
            <v>1.98</v>
          </cell>
          <cell r="F2707">
            <v>1.98</v>
          </cell>
        </row>
        <row r="2708">
          <cell r="A2708" t="str">
            <v>04.435/13İ</v>
          </cell>
          <cell r="B2708" t="str">
            <v>Adet</v>
          </cell>
          <cell r="C2708" t="str">
            <v>M12x110 mm Klipsli dübel (paslanmaz çelik 304)</v>
          </cell>
          <cell r="D2708">
            <v>0</v>
          </cell>
          <cell r="E2708">
            <v>0</v>
          </cell>
          <cell r="F2708">
            <v>0</v>
          </cell>
        </row>
        <row r="2709">
          <cell r="A2709" t="str">
            <v>04.435/13J</v>
          </cell>
          <cell r="B2709" t="str">
            <v>Adet</v>
          </cell>
          <cell r="C2709" t="str">
            <v>M12x120 mm Klipsli dübel (paslanmaz çelik 304)</v>
          </cell>
          <cell r="D2709">
            <v>2.08</v>
          </cell>
          <cell r="E2709">
            <v>2.08</v>
          </cell>
          <cell r="F2709">
            <v>2.08</v>
          </cell>
        </row>
        <row r="2710">
          <cell r="A2710" t="str">
            <v>04.435/13K</v>
          </cell>
          <cell r="B2710" t="str">
            <v>Adet</v>
          </cell>
          <cell r="C2710" t="str">
            <v>M16x145 mm Klipsli dübel (paslanmaz çelik 304)</v>
          </cell>
          <cell r="D2710">
            <v>4.46</v>
          </cell>
          <cell r="E2710">
            <v>4.46</v>
          </cell>
          <cell r="F2710">
            <v>4.46</v>
          </cell>
        </row>
        <row r="2711">
          <cell r="A2711" t="str">
            <v>04.435/14A</v>
          </cell>
          <cell r="B2711" t="str">
            <v>Adet</v>
          </cell>
          <cell r="C2711" t="str">
            <v>M6x65 mm Klipsli dübel (ST37 elektroliz galvaniz)</v>
          </cell>
          <cell r="D2711">
            <v>0.21</v>
          </cell>
          <cell r="E2711">
            <v>0.21</v>
          </cell>
          <cell r="F2711">
            <v>0.21</v>
          </cell>
        </row>
        <row r="2712">
          <cell r="A2712" t="str">
            <v>04.435/14B</v>
          </cell>
          <cell r="B2712" t="str">
            <v>Adet</v>
          </cell>
          <cell r="C2712" t="str">
            <v>M6x80 mm Klipsli dübel (ST37 elektroliz galvaniz)</v>
          </cell>
          <cell r="D2712">
            <v>0.23</v>
          </cell>
          <cell r="E2712">
            <v>0.23</v>
          </cell>
          <cell r="F2712">
            <v>0.23</v>
          </cell>
        </row>
        <row r="2713">
          <cell r="A2713" t="str">
            <v>04.435/14C</v>
          </cell>
          <cell r="B2713" t="str">
            <v>Adet</v>
          </cell>
          <cell r="C2713" t="str">
            <v>M6x100 mm Klipsli dübel (ST37 elektroliz galvaniz)</v>
          </cell>
          <cell r="D2713">
            <v>0.26</v>
          </cell>
          <cell r="E2713">
            <v>0.26</v>
          </cell>
          <cell r="F2713">
            <v>0.26</v>
          </cell>
        </row>
        <row r="2714">
          <cell r="A2714" t="str">
            <v>04.435/14D</v>
          </cell>
          <cell r="B2714" t="str">
            <v>Adet</v>
          </cell>
          <cell r="C2714" t="str">
            <v>M8x70 mm Klipsli dübel (ST37 elektroliz galvaniz)</v>
          </cell>
          <cell r="D2714">
            <v>0.3</v>
          </cell>
          <cell r="E2714">
            <v>0.3</v>
          </cell>
          <cell r="F2714">
            <v>0.3</v>
          </cell>
        </row>
        <row r="2715">
          <cell r="A2715" t="str">
            <v>04.435/14E</v>
          </cell>
          <cell r="B2715" t="str">
            <v>Adet</v>
          </cell>
          <cell r="C2715" t="str">
            <v>M8x80 mm Klipsli dübel (ST37 elektroliz galvaniz)</v>
          </cell>
          <cell r="D2715">
            <v>0.3</v>
          </cell>
          <cell r="E2715">
            <v>0.3</v>
          </cell>
          <cell r="F2715">
            <v>0.3</v>
          </cell>
        </row>
        <row r="2716">
          <cell r="A2716" t="str">
            <v>04.435/14F</v>
          </cell>
          <cell r="B2716" t="str">
            <v>Adet</v>
          </cell>
          <cell r="C2716" t="str">
            <v>M8x100 mm Klipsli dübel (ST37 elektroliz galvaniz)</v>
          </cell>
          <cell r="D2716">
            <v>0.35</v>
          </cell>
          <cell r="E2716">
            <v>0.35</v>
          </cell>
          <cell r="F2716">
            <v>0.35</v>
          </cell>
        </row>
        <row r="2717">
          <cell r="A2717" t="str">
            <v>04.435/14G</v>
          </cell>
          <cell r="B2717" t="str">
            <v>Adet</v>
          </cell>
          <cell r="C2717" t="str">
            <v>M10x90 mm Klipsli dübel (ST37 elektroliz galvaniz)</v>
          </cell>
          <cell r="D2717">
            <v>0.52</v>
          </cell>
          <cell r="E2717">
            <v>0.52</v>
          </cell>
          <cell r="F2717">
            <v>0.52</v>
          </cell>
        </row>
        <row r="2718">
          <cell r="A2718" t="str">
            <v>04.435/14H</v>
          </cell>
          <cell r="B2718" t="str">
            <v>Adet</v>
          </cell>
          <cell r="C2718" t="str">
            <v>M10x120 mm Klipsli dübel (ST37 elektroliz galvaniz)</v>
          </cell>
          <cell r="D2718">
            <v>0.62</v>
          </cell>
          <cell r="E2718">
            <v>0.62</v>
          </cell>
          <cell r="F2718">
            <v>0.62</v>
          </cell>
        </row>
        <row r="2719">
          <cell r="A2719" t="str">
            <v>04.435/14I</v>
          </cell>
          <cell r="B2719" t="str">
            <v>Adet</v>
          </cell>
          <cell r="C2719" t="str">
            <v>M12x110 mm Klipsli dübel (ST37 elektroliz galvaniz)</v>
          </cell>
          <cell r="D2719">
            <v>0.8</v>
          </cell>
          <cell r="E2719">
            <v>0.8</v>
          </cell>
          <cell r="F2719">
            <v>0.8</v>
          </cell>
        </row>
        <row r="2720">
          <cell r="A2720" t="str">
            <v>04.435/14İ</v>
          </cell>
          <cell r="B2720" t="str">
            <v>Adet</v>
          </cell>
          <cell r="C2720" t="str">
            <v>M12x110 mm Klipsli dübel (ST37 elektroliz galvaniz)</v>
          </cell>
          <cell r="D2720">
            <v>0</v>
          </cell>
          <cell r="E2720">
            <v>0</v>
          </cell>
          <cell r="F2720">
            <v>0</v>
          </cell>
        </row>
        <row r="2721">
          <cell r="A2721" t="str">
            <v>04.435/14J</v>
          </cell>
          <cell r="B2721" t="str">
            <v>Adet</v>
          </cell>
          <cell r="C2721" t="str">
            <v>M12x120 mm Klipsli dübel (ST37 elektroliz galvaniz)</v>
          </cell>
          <cell r="D2721">
            <v>0.84</v>
          </cell>
          <cell r="E2721">
            <v>0.84</v>
          </cell>
          <cell r="F2721">
            <v>0.84</v>
          </cell>
        </row>
        <row r="2722">
          <cell r="A2722" t="str">
            <v>04.435/14K</v>
          </cell>
          <cell r="B2722" t="str">
            <v>Adet</v>
          </cell>
          <cell r="C2722" t="str">
            <v>M16x145 mm Klipsli dübel (ST37 elektroliz galvaniz)</v>
          </cell>
          <cell r="D2722">
            <v>1.78</v>
          </cell>
          <cell r="E2722">
            <v>1.78</v>
          </cell>
          <cell r="F2722">
            <v>1.78</v>
          </cell>
        </row>
        <row r="2723">
          <cell r="A2723" t="str">
            <v>04.435/15A</v>
          </cell>
          <cell r="B2723" t="str">
            <v>Adet</v>
          </cell>
          <cell r="C2723" t="str">
            <v>M6x60 mm Kovanlı dübel (paslanmaz çelik 304)</v>
          </cell>
          <cell r="D2723">
            <v>0.23</v>
          </cell>
          <cell r="E2723">
            <v>0.23</v>
          </cell>
          <cell r="F2723">
            <v>0.23</v>
          </cell>
        </row>
        <row r="2724">
          <cell r="A2724" t="str">
            <v>04.435/15B</v>
          </cell>
          <cell r="B2724" t="str">
            <v>Adet</v>
          </cell>
          <cell r="C2724" t="str">
            <v>M6x80 mm Kovanlı dübel (paslanmaz çelik 304)</v>
          </cell>
          <cell r="D2724">
            <v>0.81</v>
          </cell>
          <cell r="E2724">
            <v>0.81</v>
          </cell>
          <cell r="F2724">
            <v>0.81</v>
          </cell>
        </row>
        <row r="2725">
          <cell r="A2725" t="str">
            <v>04.435/15C</v>
          </cell>
          <cell r="B2725" t="str">
            <v>Adet</v>
          </cell>
          <cell r="C2725" t="str">
            <v>M8x60 mm Kovanlı dübel (paslanmaz çelik 304)</v>
          </cell>
          <cell r="D2725">
            <v>1.05</v>
          </cell>
          <cell r="E2725">
            <v>1.05</v>
          </cell>
          <cell r="F2725">
            <v>1.05</v>
          </cell>
        </row>
        <row r="2726">
          <cell r="A2726" t="str">
            <v>04.435/15D</v>
          </cell>
          <cell r="B2726" t="str">
            <v>Adet</v>
          </cell>
          <cell r="C2726" t="str">
            <v>M8x80 mm Kovanlı dübel (paslanmaz çelik 304)</v>
          </cell>
          <cell r="D2726">
            <v>1.28</v>
          </cell>
          <cell r="E2726">
            <v>1.28</v>
          </cell>
          <cell r="F2726">
            <v>1.28</v>
          </cell>
        </row>
        <row r="2727">
          <cell r="A2727" t="str">
            <v>04.435/15E</v>
          </cell>
          <cell r="B2727" t="str">
            <v>Adet</v>
          </cell>
          <cell r="C2727" t="str">
            <v>M8x100 mm Kovanlı dübel (paslanmaz çelik 304)</v>
          </cell>
          <cell r="D2727">
            <v>1.31</v>
          </cell>
          <cell r="E2727">
            <v>1.31</v>
          </cell>
          <cell r="F2727">
            <v>1.31</v>
          </cell>
        </row>
        <row r="2728">
          <cell r="A2728" t="str">
            <v>04.435/16A</v>
          </cell>
          <cell r="B2728" t="str">
            <v>Adet</v>
          </cell>
          <cell r="C2728" t="str">
            <v>M6x60 mm Kovanlı dübel (ST37 elektroliz galvaniz)</v>
          </cell>
          <cell r="D2728">
            <v>0.32</v>
          </cell>
          <cell r="E2728">
            <v>0.32</v>
          </cell>
          <cell r="F2728">
            <v>0.32</v>
          </cell>
        </row>
        <row r="2729">
          <cell r="A2729" t="str">
            <v>04.435/16B</v>
          </cell>
          <cell r="B2729" t="str">
            <v>Adet</v>
          </cell>
          <cell r="C2729" t="str">
            <v>M6x80 mm Kovanlı dübel (ST37 elektroliz galvaniz)</v>
          </cell>
          <cell r="D2729">
            <v>0.39</v>
          </cell>
          <cell r="E2729">
            <v>0.39</v>
          </cell>
          <cell r="F2729">
            <v>0.39</v>
          </cell>
        </row>
        <row r="2730">
          <cell r="A2730" t="str">
            <v>04.435/16C</v>
          </cell>
          <cell r="B2730" t="str">
            <v>Adet</v>
          </cell>
          <cell r="C2730" t="str">
            <v>M8x60 mm Kovanlı dübel (ST37 elektroliz galvaniz)</v>
          </cell>
          <cell r="D2730">
            <v>0.5</v>
          </cell>
          <cell r="E2730">
            <v>0.5</v>
          </cell>
          <cell r="F2730">
            <v>0.5</v>
          </cell>
        </row>
        <row r="2731">
          <cell r="A2731" t="str">
            <v>04.435/16D</v>
          </cell>
          <cell r="B2731" t="str">
            <v>Adet</v>
          </cell>
          <cell r="C2731" t="str">
            <v>M8x80 mm Kovanlı dübel (ST37 elektroliz galvaniz)</v>
          </cell>
          <cell r="D2731">
            <v>0.55000000000000004</v>
          </cell>
          <cell r="E2731">
            <v>0.55000000000000004</v>
          </cell>
          <cell r="F2731">
            <v>0.55000000000000004</v>
          </cell>
        </row>
        <row r="2732">
          <cell r="A2732" t="str">
            <v>04.435/16E</v>
          </cell>
          <cell r="B2732" t="str">
            <v>Adet</v>
          </cell>
          <cell r="C2732" t="str">
            <v>M8x100 mm Kovanlı dübel (ST37 elektroliz galvaniz)</v>
          </cell>
          <cell r="D2732">
            <v>0.61</v>
          </cell>
          <cell r="E2732">
            <v>0.61</v>
          </cell>
          <cell r="F2732">
            <v>0.61</v>
          </cell>
        </row>
        <row r="2733">
          <cell r="A2733" t="str">
            <v>04.435/17A</v>
          </cell>
          <cell r="B2733" t="str">
            <v>Adet</v>
          </cell>
          <cell r="C2733" t="str">
            <v>M8x110 mm Saplama dübel (kimyasal) (paslanmaz çelik 304)</v>
          </cell>
          <cell r="D2733">
            <v>0.95</v>
          </cell>
          <cell r="E2733">
            <v>0.95</v>
          </cell>
          <cell r="F2733">
            <v>0.95</v>
          </cell>
        </row>
        <row r="2734">
          <cell r="A2734" t="str">
            <v>04.435/17B</v>
          </cell>
          <cell r="B2734" t="str">
            <v>Adet</v>
          </cell>
          <cell r="C2734" t="str">
            <v>M10x130 mm Saplama dübel (kimyasal) (paslanmaz çelik 304)</v>
          </cell>
          <cell r="D2734">
            <v>1.41</v>
          </cell>
          <cell r="E2734">
            <v>1.41</v>
          </cell>
          <cell r="F2734">
            <v>1.41</v>
          </cell>
        </row>
        <row r="2735">
          <cell r="A2735" t="str">
            <v>04.435/17C</v>
          </cell>
          <cell r="B2735" t="str">
            <v>Adet</v>
          </cell>
          <cell r="C2735" t="str">
            <v>M10x170 mm Saplama dübel (kimyasal) (paslanmaz çelik 304)</v>
          </cell>
          <cell r="D2735">
            <v>1.66</v>
          </cell>
          <cell r="E2735">
            <v>1.66</v>
          </cell>
          <cell r="F2735">
            <v>1.66</v>
          </cell>
        </row>
        <row r="2736">
          <cell r="A2736" t="str">
            <v>04.435/17D</v>
          </cell>
          <cell r="B2736" t="str">
            <v>Adet</v>
          </cell>
          <cell r="C2736" t="str">
            <v>M12x160 mm Saplama dübel (kimyasal) (paslanmaz çelik 304)</v>
          </cell>
          <cell r="D2736">
            <v>2.2799999999999998</v>
          </cell>
          <cell r="E2736">
            <v>2.2799999999999998</v>
          </cell>
          <cell r="F2736">
            <v>2.2799999999999998</v>
          </cell>
        </row>
        <row r="2737">
          <cell r="A2737" t="str">
            <v>04.435/17E</v>
          </cell>
          <cell r="B2737" t="str">
            <v>Adet</v>
          </cell>
          <cell r="C2737" t="str">
            <v>M16x190 mm Saplama dübel (kimyasal) (paslanmaz çelik 304)</v>
          </cell>
          <cell r="D2737">
            <v>4.43</v>
          </cell>
          <cell r="E2737">
            <v>4.43</v>
          </cell>
          <cell r="F2737">
            <v>4.43</v>
          </cell>
        </row>
        <row r="2738">
          <cell r="A2738" t="str">
            <v>04.435/17F</v>
          </cell>
          <cell r="B2738" t="str">
            <v>Adet</v>
          </cell>
          <cell r="C2738" t="str">
            <v>M20x240 mm Saplama dübel (kimyasal) (paslanmaz çelik 304)</v>
          </cell>
          <cell r="D2738">
            <v>8.07</v>
          </cell>
          <cell r="E2738">
            <v>8.07</v>
          </cell>
          <cell r="F2738">
            <v>8.07</v>
          </cell>
        </row>
        <row r="2739">
          <cell r="A2739" t="str">
            <v>04.435/17G</v>
          </cell>
          <cell r="B2739" t="str">
            <v>Adet</v>
          </cell>
          <cell r="C2739" t="str">
            <v>M24x290 mm Saplama dübel (kimyasal) (paslanmaz çelik 304)</v>
          </cell>
          <cell r="D2739">
            <v>13.48</v>
          </cell>
          <cell r="E2739">
            <v>13.48</v>
          </cell>
          <cell r="F2739">
            <v>13.48</v>
          </cell>
        </row>
        <row r="2740">
          <cell r="A2740" t="str">
            <v>04.435/18A</v>
          </cell>
          <cell r="B2740" t="str">
            <v>Adet</v>
          </cell>
          <cell r="C2740" t="str">
            <v>M8x110 mm Saplama dübel (kimyasal) (ST37 elektroliz galvaniz)</v>
          </cell>
          <cell r="D2740">
            <v>0.45</v>
          </cell>
          <cell r="E2740">
            <v>0.45</v>
          </cell>
          <cell r="F2740">
            <v>0.45</v>
          </cell>
        </row>
        <row r="2741">
          <cell r="A2741" t="str">
            <v>04.435/18B</v>
          </cell>
          <cell r="B2741" t="str">
            <v>Adet</v>
          </cell>
          <cell r="C2741" t="str">
            <v>M10x130 mm Saplama dübel (kimyasal) (ST37 elektroliz galvaniz)</v>
          </cell>
          <cell r="D2741">
            <v>0.59</v>
          </cell>
          <cell r="E2741">
            <v>0.59</v>
          </cell>
          <cell r="F2741">
            <v>0.59</v>
          </cell>
        </row>
        <row r="2742">
          <cell r="A2742" t="str">
            <v>04.435/18C</v>
          </cell>
          <cell r="B2742" t="str">
            <v>Adet</v>
          </cell>
          <cell r="C2742" t="str">
            <v>M10x170 mm Saplama dübel (kimyasal) (ST37 elektroliz galvaniz)</v>
          </cell>
          <cell r="D2742">
            <v>0.66</v>
          </cell>
          <cell r="E2742">
            <v>0.66</v>
          </cell>
          <cell r="F2742">
            <v>0.66</v>
          </cell>
        </row>
        <row r="2743">
          <cell r="A2743" t="str">
            <v>04.435/18D</v>
          </cell>
          <cell r="B2743" t="str">
            <v>Adet</v>
          </cell>
          <cell r="C2743" t="str">
            <v>M12x160 mm Saplama dübel (kimyasal) (ST37 elektroliz galvaniz)</v>
          </cell>
          <cell r="D2743">
            <v>0.86</v>
          </cell>
          <cell r="E2743">
            <v>0.86</v>
          </cell>
          <cell r="F2743">
            <v>0.86</v>
          </cell>
        </row>
        <row r="2744">
          <cell r="A2744" t="str">
            <v>04.435/18E</v>
          </cell>
          <cell r="B2744" t="str">
            <v>Adet</v>
          </cell>
          <cell r="C2744" t="str">
            <v>M16x190 mm Saplama dübel (kimyasal) (ST37 elektroliz galvaniz)</v>
          </cell>
          <cell r="D2744">
            <v>1.55</v>
          </cell>
          <cell r="E2744">
            <v>1.55</v>
          </cell>
          <cell r="F2744">
            <v>1.55</v>
          </cell>
        </row>
        <row r="2745">
          <cell r="A2745" t="str">
            <v>04.435/18F</v>
          </cell>
          <cell r="B2745" t="str">
            <v>Adet</v>
          </cell>
          <cell r="C2745" t="str">
            <v>M20x240 mm Saplama dübel (kimyasal) (ST37 elektroliz galvaniz)</v>
          </cell>
          <cell r="D2745">
            <v>2.81</v>
          </cell>
          <cell r="E2745">
            <v>2.81</v>
          </cell>
          <cell r="F2745">
            <v>2.81</v>
          </cell>
        </row>
        <row r="2746">
          <cell r="A2746" t="str">
            <v>04.435/18G</v>
          </cell>
          <cell r="B2746" t="str">
            <v>Adet</v>
          </cell>
          <cell r="C2746" t="str">
            <v>M24x290 mm Saplama dübel (kimyasal) (ST37 elektroliz galvaniz)</v>
          </cell>
          <cell r="D2746">
            <v>4.74</v>
          </cell>
          <cell r="E2746">
            <v>4.74</v>
          </cell>
          <cell r="F2746">
            <v>4.74</v>
          </cell>
        </row>
        <row r="2747">
          <cell r="A2747" t="str">
            <v>04.435/19A</v>
          </cell>
          <cell r="B2747" t="str">
            <v>Adet</v>
          </cell>
          <cell r="C2747" t="str">
            <v>M8x50 mm Ayar kolu (paslanmaz çelik 304)</v>
          </cell>
          <cell r="D2747">
            <v>0.31</v>
          </cell>
          <cell r="E2747">
            <v>0.31</v>
          </cell>
          <cell r="F2747">
            <v>0.31</v>
          </cell>
        </row>
        <row r="2748">
          <cell r="A2748" t="str">
            <v>04.435/19B</v>
          </cell>
          <cell r="B2748" t="str">
            <v>Adet</v>
          </cell>
          <cell r="C2748" t="str">
            <v>M8x60 mm Ayar kolu (paslanmaz çelik 304)</v>
          </cell>
          <cell r="D2748">
            <v>0.34</v>
          </cell>
          <cell r="E2748">
            <v>0.34</v>
          </cell>
          <cell r="F2748">
            <v>0.34</v>
          </cell>
        </row>
        <row r="2749">
          <cell r="A2749" t="str">
            <v>04.435/19C</v>
          </cell>
          <cell r="B2749" t="str">
            <v>Adet</v>
          </cell>
          <cell r="C2749" t="str">
            <v>M8x70 mm Ayar kolu (paslanmaz çelik 304)</v>
          </cell>
          <cell r="D2749">
            <v>0.36</v>
          </cell>
          <cell r="E2749">
            <v>0.36</v>
          </cell>
          <cell r="F2749">
            <v>0.36</v>
          </cell>
        </row>
        <row r="2750">
          <cell r="A2750" t="str">
            <v>04.435/19D</v>
          </cell>
          <cell r="B2750" t="str">
            <v>Adet</v>
          </cell>
          <cell r="C2750" t="str">
            <v>M10x50 mm Ayar kolu (paslanmaz çelik 304)</v>
          </cell>
          <cell r="D2750">
            <v>0.4</v>
          </cell>
          <cell r="E2750">
            <v>0.4</v>
          </cell>
          <cell r="F2750">
            <v>0.4</v>
          </cell>
        </row>
        <row r="2751">
          <cell r="A2751" t="str">
            <v>04.435/19E</v>
          </cell>
          <cell r="B2751" t="str">
            <v>Adet</v>
          </cell>
          <cell r="C2751" t="str">
            <v>M10x60 mm Ayar kolu (paslanmaz çelik 304)</v>
          </cell>
          <cell r="D2751">
            <v>0.44</v>
          </cell>
          <cell r="E2751">
            <v>0.44</v>
          </cell>
          <cell r="F2751">
            <v>0.44</v>
          </cell>
        </row>
        <row r="2752">
          <cell r="A2752" t="str">
            <v>04.435/19F</v>
          </cell>
          <cell r="B2752" t="str">
            <v>Adet</v>
          </cell>
          <cell r="C2752" t="str">
            <v>M10x70 mm Ayar kolu (paslanmaz çelik 304)</v>
          </cell>
          <cell r="D2752">
            <v>0.5</v>
          </cell>
          <cell r="E2752">
            <v>0.5</v>
          </cell>
          <cell r="F2752">
            <v>0.5</v>
          </cell>
        </row>
        <row r="2753">
          <cell r="A2753" t="str">
            <v>04.435/19G</v>
          </cell>
          <cell r="B2753" t="str">
            <v>Adet</v>
          </cell>
          <cell r="C2753" t="str">
            <v>M10x80 mm Ayar kolu (paslanmaz çelik 304)</v>
          </cell>
          <cell r="D2753">
            <v>0.55000000000000004</v>
          </cell>
          <cell r="E2753">
            <v>0.55000000000000004</v>
          </cell>
          <cell r="F2753">
            <v>0.55000000000000004</v>
          </cell>
        </row>
        <row r="2754">
          <cell r="A2754" t="str">
            <v>04.435/19H</v>
          </cell>
          <cell r="B2754" t="str">
            <v>Adet</v>
          </cell>
          <cell r="C2754" t="str">
            <v>M12x50 mm Ayar kolu (paslanmaz çelik 304)</v>
          </cell>
          <cell r="D2754">
            <v>0.54</v>
          </cell>
          <cell r="E2754">
            <v>0.54</v>
          </cell>
          <cell r="F2754">
            <v>0.54</v>
          </cell>
        </row>
        <row r="2755">
          <cell r="A2755" t="str">
            <v>04.435/19I</v>
          </cell>
          <cell r="B2755" t="str">
            <v>Adet</v>
          </cell>
          <cell r="C2755" t="str">
            <v>M12x60 mm Ayar kolu (paslanmaz çelik 304)</v>
          </cell>
          <cell r="D2755">
            <v>0.62</v>
          </cell>
          <cell r="E2755">
            <v>0.62</v>
          </cell>
          <cell r="F2755">
            <v>0.62</v>
          </cell>
        </row>
        <row r="2756">
          <cell r="A2756" t="str">
            <v>04.435/19İ</v>
          </cell>
          <cell r="B2756" t="str">
            <v>Adet</v>
          </cell>
          <cell r="C2756" t="str">
            <v>M12x60 mm Ayar kolu (paslanmaz çelik 304)</v>
          </cell>
          <cell r="D2756">
            <v>0</v>
          </cell>
          <cell r="E2756">
            <v>0</v>
          </cell>
          <cell r="F2756">
            <v>0</v>
          </cell>
        </row>
        <row r="2757">
          <cell r="A2757" t="str">
            <v>04.435/19J</v>
          </cell>
          <cell r="B2757" t="str">
            <v>Adet</v>
          </cell>
          <cell r="C2757" t="str">
            <v>M12x70 mm Ayar kolu (paslanmaz çelik 304)</v>
          </cell>
          <cell r="D2757">
            <v>0.69</v>
          </cell>
          <cell r="E2757">
            <v>0.69</v>
          </cell>
          <cell r="F2757">
            <v>0.69</v>
          </cell>
        </row>
        <row r="2758">
          <cell r="A2758" t="str">
            <v>04.435/19K</v>
          </cell>
          <cell r="B2758" t="str">
            <v>Adet</v>
          </cell>
          <cell r="C2758" t="str">
            <v>M12x80 mm Ayar kolu (paslanmaz çelik 304)</v>
          </cell>
          <cell r="D2758">
            <v>0.76</v>
          </cell>
          <cell r="E2758">
            <v>0.76</v>
          </cell>
          <cell r="F2758">
            <v>0.76</v>
          </cell>
        </row>
        <row r="2759">
          <cell r="A2759" t="str">
            <v>04.435/19L</v>
          </cell>
          <cell r="B2759" t="str">
            <v>Adet</v>
          </cell>
          <cell r="C2759" t="str">
            <v>M14x50 mm Ayar kolu (paslanmaz çelik 304)</v>
          </cell>
          <cell r="D2759">
            <v>0.72</v>
          </cell>
          <cell r="E2759">
            <v>0.72</v>
          </cell>
          <cell r="F2759">
            <v>0.72</v>
          </cell>
        </row>
        <row r="2760">
          <cell r="A2760" t="str">
            <v>04.435/19M</v>
          </cell>
          <cell r="B2760" t="str">
            <v>Adet</v>
          </cell>
          <cell r="C2760" t="str">
            <v>M14x60 mm Ayar kolu (paslanmaz çelik 304)</v>
          </cell>
          <cell r="D2760">
            <v>0.81</v>
          </cell>
          <cell r="E2760">
            <v>0.81</v>
          </cell>
          <cell r="F2760">
            <v>0.81</v>
          </cell>
        </row>
        <row r="2761">
          <cell r="A2761" t="str">
            <v>04.435/19N</v>
          </cell>
          <cell r="B2761" t="str">
            <v>Adet</v>
          </cell>
          <cell r="C2761" t="str">
            <v>M14x70 mm Ayar kolu (paslanmaz çelik 304)</v>
          </cell>
          <cell r="D2761">
            <v>0.91</v>
          </cell>
          <cell r="E2761">
            <v>0.91</v>
          </cell>
          <cell r="F2761">
            <v>0.91</v>
          </cell>
        </row>
        <row r="2762">
          <cell r="A2762" t="str">
            <v>04.435/19O</v>
          </cell>
          <cell r="B2762" t="str">
            <v>Adet</v>
          </cell>
          <cell r="C2762" t="str">
            <v>M14x80 mm Ayar kolu (paslanmaz çelik 304)</v>
          </cell>
          <cell r="D2762">
            <v>1.01</v>
          </cell>
          <cell r="E2762">
            <v>1.01</v>
          </cell>
          <cell r="F2762">
            <v>1.01</v>
          </cell>
        </row>
        <row r="2763">
          <cell r="A2763" t="str">
            <v>04.435/19P</v>
          </cell>
          <cell r="B2763" t="str">
            <v>Adet</v>
          </cell>
          <cell r="C2763" t="str">
            <v>M16x50 mm Ayar kolu (paslanmaz çelik 304)</v>
          </cell>
          <cell r="D2763">
            <v>0.86</v>
          </cell>
          <cell r="E2763">
            <v>0.86</v>
          </cell>
          <cell r="F2763">
            <v>0.86</v>
          </cell>
        </row>
        <row r="2764">
          <cell r="A2764" t="str">
            <v>04.435/19R</v>
          </cell>
          <cell r="B2764" t="str">
            <v>Adet</v>
          </cell>
          <cell r="C2764" t="str">
            <v>M16x60 mm Ayar kolu (paslanmaz çelik 304)</v>
          </cell>
          <cell r="D2764">
            <v>1.01</v>
          </cell>
          <cell r="E2764">
            <v>1.01</v>
          </cell>
          <cell r="F2764">
            <v>1.01</v>
          </cell>
        </row>
        <row r="2765">
          <cell r="A2765" t="str">
            <v>04.435/19S</v>
          </cell>
          <cell r="B2765" t="str">
            <v>Adet</v>
          </cell>
          <cell r="C2765" t="str">
            <v>M16x70 mm Ayar kolu (paslanmaz çelik 304)</v>
          </cell>
          <cell r="D2765">
            <v>1.1599999999999999</v>
          </cell>
          <cell r="E2765">
            <v>1.1599999999999999</v>
          </cell>
          <cell r="F2765">
            <v>1.1599999999999999</v>
          </cell>
        </row>
        <row r="2766">
          <cell r="A2766" t="str">
            <v>04.435/19T</v>
          </cell>
          <cell r="B2766" t="str">
            <v>Adet</v>
          </cell>
          <cell r="C2766" t="str">
            <v>M16x80 mm Ayar kolu (paslanmaz çelik 304)</v>
          </cell>
          <cell r="D2766">
            <v>1.28</v>
          </cell>
          <cell r="E2766">
            <v>1.28</v>
          </cell>
          <cell r="F2766">
            <v>1.28</v>
          </cell>
        </row>
        <row r="2767">
          <cell r="A2767" t="str">
            <v>04.435/1A</v>
          </cell>
          <cell r="B2767" t="str">
            <v>m</v>
          </cell>
          <cell r="C2767" t="str">
            <v>35/35/3 mm, U profil (paslanmaz çelik 304)</v>
          </cell>
          <cell r="D2767">
            <v>18.7</v>
          </cell>
          <cell r="E2767">
            <v>18.7</v>
          </cell>
          <cell r="F2767">
            <v>18.7</v>
          </cell>
        </row>
        <row r="2768">
          <cell r="A2768" t="str">
            <v>04.435/1B</v>
          </cell>
          <cell r="B2768" t="str">
            <v>m</v>
          </cell>
          <cell r="C2768" t="str">
            <v>40/30/3 mm, U profil (paslanmaz çelik 304)</v>
          </cell>
          <cell r="D2768">
            <v>17.600000000000001</v>
          </cell>
          <cell r="E2768">
            <v>17.600000000000001</v>
          </cell>
          <cell r="F2768">
            <v>17.600000000000001</v>
          </cell>
        </row>
        <row r="2769">
          <cell r="A2769" t="str">
            <v>04.435/1C</v>
          </cell>
          <cell r="B2769" t="str">
            <v>m</v>
          </cell>
          <cell r="C2769" t="str">
            <v>40/40/3 mm, U profil (paslanmaz çelik 304)</v>
          </cell>
          <cell r="D2769">
            <v>21.73</v>
          </cell>
          <cell r="E2769">
            <v>21.73</v>
          </cell>
          <cell r="F2769">
            <v>21.73</v>
          </cell>
        </row>
        <row r="2770">
          <cell r="A2770" t="str">
            <v>04.435/1D</v>
          </cell>
          <cell r="B2770" t="str">
            <v>m</v>
          </cell>
          <cell r="C2770" t="str">
            <v>50/50/3 mm, U profil (paslanmaz çelik 304)</v>
          </cell>
          <cell r="D2770">
            <v>27.5</v>
          </cell>
          <cell r="E2770">
            <v>27.5</v>
          </cell>
          <cell r="F2770">
            <v>27.5</v>
          </cell>
        </row>
        <row r="2771">
          <cell r="A2771" t="str">
            <v>04.435/1E</v>
          </cell>
          <cell r="B2771" t="str">
            <v>m</v>
          </cell>
          <cell r="C2771" t="str">
            <v>40/40/4 mm, U profil (paslanmaz çelik 304)</v>
          </cell>
          <cell r="D2771">
            <v>27.78</v>
          </cell>
          <cell r="E2771">
            <v>27.78</v>
          </cell>
          <cell r="F2771">
            <v>27.78</v>
          </cell>
        </row>
        <row r="2772">
          <cell r="A2772" t="str">
            <v>04.435/1F</v>
          </cell>
          <cell r="B2772" t="str">
            <v>m</v>
          </cell>
          <cell r="C2772" t="str">
            <v>50/50/4 mm, U profil (paslanmaz çelik 304)</v>
          </cell>
          <cell r="D2772">
            <v>35.479999999999997</v>
          </cell>
          <cell r="E2772">
            <v>35.479999999999997</v>
          </cell>
          <cell r="F2772">
            <v>35.479999999999997</v>
          </cell>
        </row>
        <row r="2773">
          <cell r="A2773" t="str">
            <v>04.435/1G</v>
          </cell>
          <cell r="B2773" t="str">
            <v>m</v>
          </cell>
          <cell r="C2773" t="str">
            <v>50/50/5 mm, U profil (paslanmaz çelik 304)</v>
          </cell>
          <cell r="D2773">
            <v>43.18</v>
          </cell>
          <cell r="E2773">
            <v>43.18</v>
          </cell>
          <cell r="F2773">
            <v>43.18</v>
          </cell>
        </row>
        <row r="2774">
          <cell r="A2774" t="str">
            <v>04.435/20A</v>
          </cell>
          <cell r="B2774" t="str">
            <v>Adet</v>
          </cell>
          <cell r="C2774" t="str">
            <v>Çap 4x50 mm Flanşlı pim (paslanmaz çelik 304)</v>
          </cell>
          <cell r="D2774">
            <v>0.09</v>
          </cell>
          <cell r="E2774">
            <v>0.09</v>
          </cell>
          <cell r="F2774">
            <v>0.09</v>
          </cell>
        </row>
        <row r="2775">
          <cell r="A2775" t="str">
            <v>04.435/20B</v>
          </cell>
          <cell r="B2775" t="str">
            <v>Adet</v>
          </cell>
          <cell r="C2775" t="str">
            <v>Çap 4x60 mm Flanşlı pim (paslanmaz çelik 304)</v>
          </cell>
          <cell r="D2775">
            <v>0.11</v>
          </cell>
          <cell r="E2775">
            <v>0.11</v>
          </cell>
          <cell r="F2775">
            <v>0.11</v>
          </cell>
        </row>
        <row r="2776">
          <cell r="A2776" t="str">
            <v>04.435/20C</v>
          </cell>
          <cell r="B2776" t="str">
            <v>Adet</v>
          </cell>
          <cell r="C2776" t="str">
            <v>Çap 5x50 mm Flanşlı pim (paslanmaz çelik 304)</v>
          </cell>
          <cell r="D2776">
            <v>0.14000000000000001</v>
          </cell>
          <cell r="E2776">
            <v>0.14000000000000001</v>
          </cell>
          <cell r="F2776">
            <v>0.14000000000000001</v>
          </cell>
        </row>
        <row r="2777">
          <cell r="A2777" t="str">
            <v>04.435/20D</v>
          </cell>
          <cell r="B2777" t="str">
            <v>Adet</v>
          </cell>
          <cell r="C2777" t="str">
            <v>Çap 5x60 mm Flanşlı pim (paslanmaz çelik 304)</v>
          </cell>
          <cell r="D2777">
            <v>0.15</v>
          </cell>
          <cell r="E2777">
            <v>0.15</v>
          </cell>
          <cell r="F2777">
            <v>0.15</v>
          </cell>
        </row>
        <row r="2778">
          <cell r="A2778" t="str">
            <v>04.435/20E</v>
          </cell>
          <cell r="B2778" t="str">
            <v>Adet</v>
          </cell>
          <cell r="C2778" t="str">
            <v>Çap 5x70 mm Flanşlı pim (paslanmaz çelik 304)</v>
          </cell>
          <cell r="D2778">
            <v>0.17</v>
          </cell>
          <cell r="E2778">
            <v>0.17</v>
          </cell>
          <cell r="F2778">
            <v>0.17</v>
          </cell>
        </row>
        <row r="2779">
          <cell r="A2779" t="str">
            <v>04.435/20F</v>
          </cell>
          <cell r="B2779" t="str">
            <v>Adet</v>
          </cell>
          <cell r="C2779" t="str">
            <v>Çap 6x60 mm Flanşlı pim (paslanmaz çelik 304)</v>
          </cell>
          <cell r="D2779">
            <v>0.2</v>
          </cell>
          <cell r="E2779">
            <v>0.2</v>
          </cell>
          <cell r="F2779">
            <v>0.2</v>
          </cell>
        </row>
        <row r="2780">
          <cell r="A2780" t="str">
            <v>04.435/20G</v>
          </cell>
          <cell r="B2780" t="str">
            <v>Adet</v>
          </cell>
          <cell r="C2780" t="str">
            <v>Çap 6x75 mm Flanşlı pim (paslanmaz çelik 304)</v>
          </cell>
          <cell r="D2780">
            <v>0.24</v>
          </cell>
          <cell r="E2780">
            <v>0.24</v>
          </cell>
          <cell r="F2780">
            <v>0.24</v>
          </cell>
        </row>
        <row r="2781">
          <cell r="A2781" t="str">
            <v>04.435/21A</v>
          </cell>
          <cell r="B2781" t="str">
            <v>Adet</v>
          </cell>
          <cell r="C2781" t="str">
            <v>30/22/2,5 mm Tırtırlı pul (paslanmaz çelik 304)</v>
          </cell>
          <cell r="D2781">
            <v>0.2</v>
          </cell>
          <cell r="E2781">
            <v>0.2</v>
          </cell>
          <cell r="F2781">
            <v>0.2</v>
          </cell>
        </row>
        <row r="2782">
          <cell r="A2782" t="str">
            <v>04.435/21B</v>
          </cell>
          <cell r="B2782" t="str">
            <v>Adet</v>
          </cell>
          <cell r="C2782" t="str">
            <v>34/26/3 mm Tırtırlı pul (paslanmaz çelik 304)</v>
          </cell>
          <cell r="D2782">
            <v>0.26</v>
          </cell>
          <cell r="E2782">
            <v>0.26</v>
          </cell>
          <cell r="F2782">
            <v>0.26</v>
          </cell>
        </row>
        <row r="2783">
          <cell r="A2783" t="str">
            <v>04.435/22A</v>
          </cell>
          <cell r="B2783" t="str">
            <v>Adet</v>
          </cell>
          <cell r="C2783" t="str">
            <v>30/22/2,5 mm Düz pul (paslanmaz çelik 304)</v>
          </cell>
          <cell r="D2783">
            <v>0.17</v>
          </cell>
          <cell r="E2783">
            <v>0.17</v>
          </cell>
          <cell r="F2783">
            <v>0.17</v>
          </cell>
        </row>
        <row r="2784">
          <cell r="A2784" t="str">
            <v>04.435/22B</v>
          </cell>
          <cell r="B2784" t="str">
            <v>Adet</v>
          </cell>
          <cell r="C2784" t="str">
            <v>34/26/3 mm Düz pul (paslanmaz çelik 304)</v>
          </cell>
          <cell r="D2784">
            <v>0.24</v>
          </cell>
          <cell r="E2784">
            <v>0.24</v>
          </cell>
          <cell r="F2784">
            <v>0.24</v>
          </cell>
        </row>
        <row r="2785">
          <cell r="A2785" t="str">
            <v>04.435/23A</v>
          </cell>
          <cell r="B2785" t="str">
            <v>Adet</v>
          </cell>
          <cell r="C2785" t="str">
            <v>M6x30 mm Cıvata DIN933 (paslanmaz çelik A2 70)</v>
          </cell>
          <cell r="D2785">
            <v>0.12</v>
          </cell>
          <cell r="E2785">
            <v>0.12</v>
          </cell>
          <cell r="F2785">
            <v>0.12</v>
          </cell>
        </row>
        <row r="2786">
          <cell r="A2786" t="str">
            <v>04.435/23B</v>
          </cell>
          <cell r="B2786" t="str">
            <v>Adet</v>
          </cell>
          <cell r="C2786" t="str">
            <v>M6x60 mm Cıvata DIN933 (paslanmaz çelik A2 70)</v>
          </cell>
          <cell r="D2786">
            <v>0.23</v>
          </cell>
          <cell r="E2786">
            <v>0.23</v>
          </cell>
          <cell r="F2786">
            <v>0.23</v>
          </cell>
        </row>
        <row r="2787">
          <cell r="A2787" t="str">
            <v>04.435/23C</v>
          </cell>
          <cell r="B2787" t="str">
            <v>Adet</v>
          </cell>
          <cell r="C2787" t="str">
            <v>M6x80 mm Cıvata DIN933 (paslanmaz çelik A2 70)</v>
          </cell>
          <cell r="D2787">
            <v>0.31</v>
          </cell>
          <cell r="E2787">
            <v>0.31</v>
          </cell>
          <cell r="F2787">
            <v>0.31</v>
          </cell>
        </row>
        <row r="2788">
          <cell r="A2788" t="str">
            <v>04.435/23D</v>
          </cell>
          <cell r="B2788" t="str">
            <v>Adet</v>
          </cell>
          <cell r="C2788" t="str">
            <v>M8x25 mm Cıvata DIN933 (paslanmaz çelik A2 70)</v>
          </cell>
          <cell r="D2788">
            <v>0.17</v>
          </cell>
          <cell r="E2788">
            <v>0.17</v>
          </cell>
          <cell r="F2788">
            <v>0.17</v>
          </cell>
        </row>
        <row r="2789">
          <cell r="A2789" t="str">
            <v>04.435/23E</v>
          </cell>
          <cell r="B2789" t="str">
            <v>Adet</v>
          </cell>
          <cell r="C2789" t="str">
            <v>M8x30 mm Cıvata DIN933 (paslanmaz çelik A2 70)</v>
          </cell>
          <cell r="D2789">
            <v>0.2</v>
          </cell>
          <cell r="E2789">
            <v>0.2</v>
          </cell>
          <cell r="F2789">
            <v>0.2</v>
          </cell>
        </row>
        <row r="2790">
          <cell r="A2790" t="str">
            <v>04.435/23F</v>
          </cell>
          <cell r="B2790" t="str">
            <v>Adet</v>
          </cell>
          <cell r="C2790" t="str">
            <v>M8x40 mm Cıvata DIN933 (paslanmaz çelik A2 70)</v>
          </cell>
          <cell r="D2790">
            <v>0.23</v>
          </cell>
          <cell r="E2790">
            <v>0.23</v>
          </cell>
          <cell r="F2790">
            <v>0.23</v>
          </cell>
        </row>
        <row r="2791">
          <cell r="A2791" t="str">
            <v>04.435/23G</v>
          </cell>
          <cell r="B2791" t="str">
            <v>Adet</v>
          </cell>
          <cell r="C2791" t="str">
            <v>M8x50 mm Cıvata DIN933 (paslanmaz çelik A2 70)</v>
          </cell>
          <cell r="D2791">
            <v>0.25</v>
          </cell>
          <cell r="E2791">
            <v>0.25</v>
          </cell>
          <cell r="F2791">
            <v>0.25</v>
          </cell>
        </row>
        <row r="2792">
          <cell r="A2792" t="str">
            <v>04.435/23H</v>
          </cell>
          <cell r="B2792" t="str">
            <v>Adet</v>
          </cell>
          <cell r="C2792" t="str">
            <v>M8x60 mm Cıvata DIN933 (paslanmaz çelik A2 70)</v>
          </cell>
          <cell r="D2792">
            <v>0.32</v>
          </cell>
          <cell r="E2792">
            <v>0.32</v>
          </cell>
          <cell r="F2792">
            <v>0.32</v>
          </cell>
        </row>
        <row r="2793">
          <cell r="A2793" t="str">
            <v>04.435/23I</v>
          </cell>
          <cell r="B2793" t="str">
            <v>Adet</v>
          </cell>
          <cell r="C2793" t="str">
            <v>M8x80 mm Cıvata DIN933 (paslanmaz çelik A2 70)</v>
          </cell>
          <cell r="D2793">
            <v>0.5</v>
          </cell>
          <cell r="E2793">
            <v>0.5</v>
          </cell>
          <cell r="F2793">
            <v>0.5</v>
          </cell>
        </row>
        <row r="2794">
          <cell r="A2794" t="str">
            <v>04.435/23İ</v>
          </cell>
          <cell r="B2794" t="str">
            <v>Adet</v>
          </cell>
          <cell r="C2794" t="str">
            <v>M8x80 mm Cıvata DIN933 (paslanmaz çelik A2 70)</v>
          </cell>
          <cell r="D2794">
            <v>0</v>
          </cell>
          <cell r="E2794">
            <v>0</v>
          </cell>
          <cell r="F2794">
            <v>0</v>
          </cell>
        </row>
        <row r="2795">
          <cell r="A2795" t="str">
            <v>04.435/23J</v>
          </cell>
          <cell r="B2795" t="str">
            <v>Adet</v>
          </cell>
          <cell r="C2795" t="str">
            <v>M8x100 mm Cıvata DIN933 (paslanmaz çelik A2 70)</v>
          </cell>
          <cell r="D2795">
            <v>0.5</v>
          </cell>
          <cell r="E2795">
            <v>0.5</v>
          </cell>
          <cell r="F2795">
            <v>0.5</v>
          </cell>
        </row>
        <row r="2796">
          <cell r="A2796" t="str">
            <v>04.435/23K</v>
          </cell>
          <cell r="B2796" t="str">
            <v>Adet</v>
          </cell>
          <cell r="C2796" t="str">
            <v>M10x30 mm Cıvata DIN933 (paslanmaz çelik A2 70)</v>
          </cell>
          <cell r="D2796">
            <v>0.31</v>
          </cell>
          <cell r="E2796">
            <v>0.31</v>
          </cell>
          <cell r="F2796">
            <v>0.31</v>
          </cell>
        </row>
        <row r="2797">
          <cell r="A2797" t="str">
            <v>04.435/23L</v>
          </cell>
          <cell r="B2797" t="str">
            <v>Adet</v>
          </cell>
          <cell r="C2797" t="str">
            <v>M10x40 mm Cıvata DIN933 (paslanmaz çelik A2 70)</v>
          </cell>
          <cell r="D2797">
            <v>0.35</v>
          </cell>
          <cell r="E2797">
            <v>0.35</v>
          </cell>
          <cell r="F2797">
            <v>0.35</v>
          </cell>
        </row>
        <row r="2798">
          <cell r="A2798" t="str">
            <v>04.435/23M</v>
          </cell>
          <cell r="B2798" t="str">
            <v>Adet</v>
          </cell>
          <cell r="C2798" t="str">
            <v>M10x50 mm Cıvata DIN933 (paslanmaz çelik A2 70)</v>
          </cell>
          <cell r="D2798">
            <v>0.42</v>
          </cell>
          <cell r="E2798">
            <v>0.42</v>
          </cell>
          <cell r="F2798">
            <v>0.42</v>
          </cell>
        </row>
        <row r="2799">
          <cell r="A2799" t="str">
            <v>04.435/23N</v>
          </cell>
          <cell r="B2799" t="str">
            <v>Adet</v>
          </cell>
          <cell r="C2799" t="str">
            <v>M12x30 mm Cıvata DIN933 (paslanmaz çelik A2 70)</v>
          </cell>
          <cell r="D2799">
            <v>0.46</v>
          </cell>
          <cell r="E2799">
            <v>0.46</v>
          </cell>
          <cell r="F2799">
            <v>0.46</v>
          </cell>
        </row>
        <row r="2800">
          <cell r="A2800" t="str">
            <v>04.435/23O</v>
          </cell>
          <cell r="B2800" t="str">
            <v>Adet</v>
          </cell>
          <cell r="C2800" t="str">
            <v>M12x40 mm Cıvata DIN933 (paslanmaz çelik A2 70)</v>
          </cell>
          <cell r="D2800">
            <v>0.54</v>
          </cell>
          <cell r="E2800">
            <v>0.54</v>
          </cell>
          <cell r="F2800">
            <v>0.54</v>
          </cell>
        </row>
        <row r="2801">
          <cell r="A2801" t="str">
            <v>04.435/23P</v>
          </cell>
          <cell r="B2801" t="str">
            <v>Adet</v>
          </cell>
          <cell r="C2801" t="str">
            <v>M12x50 mm Cıvata DIN933 (paslanmaz çelik A2 70)</v>
          </cell>
          <cell r="D2801">
            <v>0.62</v>
          </cell>
          <cell r="E2801">
            <v>0.62</v>
          </cell>
          <cell r="F2801">
            <v>0.62</v>
          </cell>
        </row>
        <row r="2802">
          <cell r="A2802" t="str">
            <v>04.435/24A</v>
          </cell>
          <cell r="B2802" t="str">
            <v>Adet</v>
          </cell>
          <cell r="C2802" t="str">
            <v>M6x30 mm Cıvata DIN933 (ST37 elektroliz galvaniz)</v>
          </cell>
          <cell r="D2802">
            <v>0.04</v>
          </cell>
          <cell r="E2802">
            <v>0.04</v>
          </cell>
          <cell r="F2802">
            <v>0.04</v>
          </cell>
        </row>
        <row r="2803">
          <cell r="A2803" t="str">
            <v>04.435/24B</v>
          </cell>
          <cell r="B2803" t="str">
            <v>Adet</v>
          </cell>
          <cell r="C2803" t="str">
            <v>M6x60 mm Cıvata DIN933 (ST37 elektroliz galvaniz)</v>
          </cell>
          <cell r="D2803">
            <v>0.08</v>
          </cell>
          <cell r="E2803">
            <v>0.08</v>
          </cell>
          <cell r="F2803">
            <v>0.08</v>
          </cell>
        </row>
        <row r="2804">
          <cell r="A2804" t="str">
            <v>04.435/24C</v>
          </cell>
          <cell r="B2804" t="str">
            <v>Adet</v>
          </cell>
          <cell r="C2804" t="str">
            <v>M6x80 mm Cıvata DIN933 (ST37 elektroliz galvaniz)</v>
          </cell>
          <cell r="D2804">
            <v>0.09</v>
          </cell>
          <cell r="E2804">
            <v>0.09</v>
          </cell>
          <cell r="F2804">
            <v>0.09</v>
          </cell>
        </row>
        <row r="2805">
          <cell r="A2805" t="str">
            <v>04.435/24D</v>
          </cell>
          <cell r="B2805" t="str">
            <v>Adet</v>
          </cell>
          <cell r="C2805" t="str">
            <v>M8x25 mm Cıvata DIN933 (ST37 elektroliz galvaniz)</v>
          </cell>
          <cell r="D2805">
            <v>0.04</v>
          </cell>
          <cell r="E2805">
            <v>0.04</v>
          </cell>
          <cell r="F2805">
            <v>0.04</v>
          </cell>
        </row>
        <row r="2806">
          <cell r="A2806" t="str">
            <v>04.435/24E</v>
          </cell>
          <cell r="B2806" t="str">
            <v>Adet</v>
          </cell>
          <cell r="C2806" t="str">
            <v>M8x30 mm Cıvata DIN933 (ST37 elektroliz galvaniz)</v>
          </cell>
          <cell r="D2806">
            <v>0.05</v>
          </cell>
          <cell r="E2806">
            <v>0.05</v>
          </cell>
          <cell r="F2806">
            <v>0.05</v>
          </cell>
        </row>
        <row r="2807">
          <cell r="A2807" t="str">
            <v>04.435/24F</v>
          </cell>
          <cell r="B2807" t="str">
            <v>Adet</v>
          </cell>
          <cell r="C2807" t="str">
            <v>M8x40 mm Cıvata DIN933 (ST37 elektroliz galvaniz)</v>
          </cell>
          <cell r="D2807">
            <v>0.06</v>
          </cell>
          <cell r="E2807">
            <v>0.06</v>
          </cell>
          <cell r="F2807">
            <v>0.06</v>
          </cell>
        </row>
        <row r="2808">
          <cell r="A2808" t="str">
            <v>04.435/24G</v>
          </cell>
          <cell r="B2808" t="str">
            <v>Adet</v>
          </cell>
          <cell r="C2808" t="str">
            <v>M8x50 mm Cıvata DIN933 (ST37 elektroliz galvaniz)</v>
          </cell>
          <cell r="D2808">
            <v>0.08</v>
          </cell>
          <cell r="E2808">
            <v>0.08</v>
          </cell>
          <cell r="F2808">
            <v>0.08</v>
          </cell>
        </row>
        <row r="2809">
          <cell r="A2809" t="str">
            <v>04.435/24H</v>
          </cell>
          <cell r="B2809" t="str">
            <v>Adet</v>
          </cell>
          <cell r="C2809" t="str">
            <v>M8x60 mm Cıvata DIN933 (ST37 elektroliz galvaniz)</v>
          </cell>
          <cell r="D2809">
            <v>0.09</v>
          </cell>
          <cell r="E2809">
            <v>0.09</v>
          </cell>
          <cell r="F2809">
            <v>0.09</v>
          </cell>
        </row>
        <row r="2810">
          <cell r="A2810" t="str">
            <v>04.435/24I</v>
          </cell>
          <cell r="B2810" t="str">
            <v>Adet</v>
          </cell>
          <cell r="C2810" t="str">
            <v>M8x80 mm Cıvata DIN933 (ST37 elektroliz galvaniz)</v>
          </cell>
          <cell r="D2810">
            <v>0.12</v>
          </cell>
          <cell r="E2810">
            <v>0.12</v>
          </cell>
          <cell r="F2810">
            <v>0.12</v>
          </cell>
        </row>
        <row r="2811">
          <cell r="A2811" t="str">
            <v>04.435/24İ</v>
          </cell>
          <cell r="B2811" t="str">
            <v>Adet</v>
          </cell>
          <cell r="C2811" t="str">
            <v>M8x80 mm Cıvata DIN933 (ST37 elektroliz galvaniz)</v>
          </cell>
          <cell r="D2811">
            <v>0</v>
          </cell>
          <cell r="E2811">
            <v>0</v>
          </cell>
          <cell r="F2811">
            <v>0</v>
          </cell>
        </row>
        <row r="2812">
          <cell r="A2812" t="str">
            <v>04.435/24J</v>
          </cell>
          <cell r="B2812" t="str">
            <v>Adet</v>
          </cell>
          <cell r="C2812" t="str">
            <v>M8x100 mm Cıvata DIN933 (ST37 elektroliz galvaniz)</v>
          </cell>
          <cell r="D2812">
            <v>0.17</v>
          </cell>
          <cell r="E2812">
            <v>0.17</v>
          </cell>
          <cell r="F2812">
            <v>0.17</v>
          </cell>
        </row>
        <row r="2813">
          <cell r="A2813" t="str">
            <v>04.435/24K</v>
          </cell>
          <cell r="B2813" t="str">
            <v>Adet</v>
          </cell>
          <cell r="C2813" t="str">
            <v>M10x30 mm Cıvata DIN933 (ST37 elektroliz galvaniz)</v>
          </cell>
          <cell r="D2813">
            <v>0.08</v>
          </cell>
          <cell r="E2813">
            <v>0.08</v>
          </cell>
          <cell r="F2813">
            <v>0.08</v>
          </cell>
        </row>
        <row r="2814">
          <cell r="A2814" t="str">
            <v>04.435/24L</v>
          </cell>
          <cell r="B2814" t="str">
            <v>Adet</v>
          </cell>
          <cell r="C2814" t="str">
            <v>M10x40 mm Cıvata DIN933 (ST37 elektroliz galvaniz)</v>
          </cell>
          <cell r="D2814">
            <v>0.11</v>
          </cell>
          <cell r="E2814">
            <v>0.11</v>
          </cell>
          <cell r="F2814">
            <v>0.11</v>
          </cell>
        </row>
        <row r="2815">
          <cell r="A2815" t="str">
            <v>04.435/24M</v>
          </cell>
          <cell r="B2815" t="str">
            <v>Adet</v>
          </cell>
          <cell r="C2815" t="str">
            <v>M10x50 mm Cıvata DIN933 (ST37 elektroliz galvaniz)</v>
          </cell>
          <cell r="D2815">
            <v>0.12</v>
          </cell>
          <cell r="E2815">
            <v>0.12</v>
          </cell>
          <cell r="F2815">
            <v>0.12</v>
          </cell>
        </row>
        <row r="2816">
          <cell r="A2816" t="str">
            <v>04.435/24N</v>
          </cell>
          <cell r="B2816" t="str">
            <v>Adet</v>
          </cell>
          <cell r="C2816" t="str">
            <v>M12x30 mm Cıvata DIN933 (ST37 elektroliz galvaniz)</v>
          </cell>
          <cell r="D2816">
            <v>0.09</v>
          </cell>
          <cell r="E2816">
            <v>0.09</v>
          </cell>
          <cell r="F2816">
            <v>0.09</v>
          </cell>
        </row>
        <row r="2817">
          <cell r="A2817" t="str">
            <v>04.435/24O</v>
          </cell>
          <cell r="B2817" t="str">
            <v>Adet</v>
          </cell>
          <cell r="C2817" t="str">
            <v>M12x40 mm Cıvata DIN933 (ST37 elektroliz galvaniz)</v>
          </cell>
          <cell r="D2817">
            <v>0.12</v>
          </cell>
          <cell r="E2817">
            <v>0.12</v>
          </cell>
          <cell r="F2817">
            <v>0.12</v>
          </cell>
        </row>
        <row r="2818">
          <cell r="A2818" t="str">
            <v>04.435/24P</v>
          </cell>
          <cell r="B2818">
            <v>0</v>
          </cell>
          <cell r="C2818">
            <v>0</v>
          </cell>
          <cell r="D2818">
            <v>0.17</v>
          </cell>
          <cell r="E2818">
            <v>0.17</v>
          </cell>
          <cell r="F2818">
            <v>0.17</v>
          </cell>
        </row>
        <row r="2819">
          <cell r="A2819" t="str">
            <v>04.435/25A</v>
          </cell>
          <cell r="B2819" t="str">
            <v>Adet</v>
          </cell>
          <cell r="C2819" t="str">
            <v>M6 Somun DIN934 (paslanmaz çelik A2)</v>
          </cell>
          <cell r="D2819">
            <v>0.04</v>
          </cell>
          <cell r="E2819">
            <v>0.04</v>
          </cell>
          <cell r="F2819">
            <v>0.04</v>
          </cell>
        </row>
        <row r="2820">
          <cell r="A2820" t="str">
            <v>04.435/25B</v>
          </cell>
          <cell r="B2820" t="str">
            <v>Adet</v>
          </cell>
          <cell r="C2820" t="str">
            <v>M8 Somun DIN934 (paslanmaz çelik A2)</v>
          </cell>
          <cell r="D2820">
            <v>0.06</v>
          </cell>
          <cell r="E2820">
            <v>0.06</v>
          </cell>
          <cell r="F2820">
            <v>0.06</v>
          </cell>
        </row>
        <row r="2821">
          <cell r="A2821" t="str">
            <v>04.435/25C</v>
          </cell>
          <cell r="B2821" t="str">
            <v>Adet</v>
          </cell>
          <cell r="C2821" t="str">
            <v>M10 Somun DIN934 (paslanmaz çelik A2)</v>
          </cell>
          <cell r="D2821">
            <v>0.14000000000000001</v>
          </cell>
          <cell r="E2821">
            <v>0.14000000000000001</v>
          </cell>
          <cell r="F2821">
            <v>0.14000000000000001</v>
          </cell>
        </row>
        <row r="2822">
          <cell r="A2822" t="str">
            <v>04.435/25D</v>
          </cell>
          <cell r="B2822" t="str">
            <v>Adet</v>
          </cell>
          <cell r="C2822" t="str">
            <v>M12 Somun DIN934 (paslanmaz çelik A2)</v>
          </cell>
          <cell r="D2822">
            <v>0.23</v>
          </cell>
          <cell r="E2822">
            <v>0.23</v>
          </cell>
          <cell r="F2822">
            <v>0.23</v>
          </cell>
        </row>
        <row r="2823">
          <cell r="A2823" t="str">
            <v>04.435/25E</v>
          </cell>
          <cell r="B2823" t="str">
            <v>Adet</v>
          </cell>
          <cell r="C2823" t="str">
            <v>M14 Somun DIN934 (paslanmaz çelik A2)</v>
          </cell>
          <cell r="D2823">
            <v>0.34</v>
          </cell>
          <cell r="E2823">
            <v>0.34</v>
          </cell>
          <cell r="F2823">
            <v>0.34</v>
          </cell>
        </row>
        <row r="2824">
          <cell r="A2824" t="str">
            <v>04.435/25F</v>
          </cell>
          <cell r="B2824" t="str">
            <v>Adet</v>
          </cell>
          <cell r="C2824" t="str">
            <v>M16 Somun DIN934 (paslanmaz çelik A2)</v>
          </cell>
          <cell r="D2824">
            <v>0.44</v>
          </cell>
          <cell r="E2824">
            <v>0.44</v>
          </cell>
          <cell r="F2824">
            <v>0.44</v>
          </cell>
        </row>
        <row r="2825">
          <cell r="A2825" t="str">
            <v>04.435/25G</v>
          </cell>
          <cell r="B2825" t="str">
            <v>Adet</v>
          </cell>
          <cell r="C2825" t="str">
            <v>M20 Somun DIN934 (paslanmaz çelik A2)</v>
          </cell>
          <cell r="D2825">
            <v>0.64</v>
          </cell>
          <cell r="E2825">
            <v>0.64</v>
          </cell>
          <cell r="F2825">
            <v>0.64</v>
          </cell>
        </row>
        <row r="2826">
          <cell r="A2826" t="str">
            <v>04.435/25H</v>
          </cell>
          <cell r="B2826" t="str">
            <v>Adet</v>
          </cell>
          <cell r="C2826" t="str">
            <v>M24 Somun DIN934 (paslanmaz çelik A2)</v>
          </cell>
          <cell r="D2826">
            <v>1.54</v>
          </cell>
          <cell r="E2826">
            <v>1.54</v>
          </cell>
          <cell r="F2826">
            <v>1.54</v>
          </cell>
        </row>
        <row r="2827">
          <cell r="A2827" t="str">
            <v>04.435/267G</v>
          </cell>
          <cell r="B2827" t="str">
            <v>Adet</v>
          </cell>
          <cell r="C2827" t="str">
            <v>M24 Rondela DIN125 (paslanmaz çelik 304)</v>
          </cell>
          <cell r="D2827">
            <v>0</v>
          </cell>
          <cell r="E2827">
            <v>0</v>
          </cell>
          <cell r="F2827">
            <v>0</v>
          </cell>
        </row>
        <row r="2828">
          <cell r="A2828" t="str">
            <v>04.435/26A</v>
          </cell>
          <cell r="B2828" t="str">
            <v>Adet</v>
          </cell>
          <cell r="C2828" t="str">
            <v>M6-8 (dahil) arası Somun DIN934 (ST37 elektroliz galvaniz)</v>
          </cell>
          <cell r="D2828">
            <v>0.02</v>
          </cell>
          <cell r="E2828">
            <v>0.02</v>
          </cell>
          <cell r="F2828">
            <v>0.02</v>
          </cell>
        </row>
        <row r="2829">
          <cell r="A2829" t="str">
            <v>04.435/26B</v>
          </cell>
          <cell r="B2829" t="str">
            <v>Adet</v>
          </cell>
          <cell r="C2829" t="str">
            <v>M10 Somun DIN934 (ST37 elektroliz galvaniz)</v>
          </cell>
          <cell r="D2829">
            <v>0.05</v>
          </cell>
          <cell r="E2829">
            <v>0.05</v>
          </cell>
          <cell r="F2829">
            <v>0.05</v>
          </cell>
        </row>
        <row r="2830">
          <cell r="A2830" t="str">
            <v>04.435/26C</v>
          </cell>
          <cell r="B2830" t="str">
            <v>Adet</v>
          </cell>
          <cell r="C2830" t="str">
            <v>M12 Somun DIN934 (ST37 elektroliz galvaniz)</v>
          </cell>
          <cell r="D2830">
            <v>0.06</v>
          </cell>
          <cell r="E2830">
            <v>0.06</v>
          </cell>
          <cell r="F2830">
            <v>0.06</v>
          </cell>
        </row>
        <row r="2831">
          <cell r="A2831" t="str">
            <v>04.435/26D</v>
          </cell>
          <cell r="B2831" t="str">
            <v>Adet</v>
          </cell>
          <cell r="C2831" t="str">
            <v>M14 Somun DIN934 (ST37 elektroliz galvaniz)</v>
          </cell>
          <cell r="D2831">
            <v>0.09</v>
          </cell>
          <cell r="E2831">
            <v>0.09</v>
          </cell>
          <cell r="F2831">
            <v>0.09</v>
          </cell>
        </row>
        <row r="2832">
          <cell r="A2832" t="str">
            <v>04.435/26E</v>
          </cell>
          <cell r="B2832" t="str">
            <v>Adet</v>
          </cell>
          <cell r="C2832" t="str">
            <v>M16 Somun DIN934 (ST37 elektroliz galvaniz)</v>
          </cell>
          <cell r="D2832">
            <v>0.1</v>
          </cell>
          <cell r="E2832">
            <v>0.1</v>
          </cell>
          <cell r="F2832">
            <v>0.1</v>
          </cell>
        </row>
        <row r="2833">
          <cell r="A2833" t="str">
            <v>04.435/26F</v>
          </cell>
          <cell r="B2833" t="str">
            <v>Adet</v>
          </cell>
          <cell r="C2833" t="str">
            <v>M20 Somun DIN934 (ST37 elektroliz galvaniz)</v>
          </cell>
          <cell r="D2833">
            <v>0.26</v>
          </cell>
          <cell r="E2833">
            <v>0.26</v>
          </cell>
          <cell r="F2833">
            <v>0.26</v>
          </cell>
        </row>
        <row r="2834">
          <cell r="A2834" t="str">
            <v>04.435/26G</v>
          </cell>
          <cell r="B2834" t="str">
            <v>Adet</v>
          </cell>
          <cell r="C2834" t="str">
            <v>M24 Somun DIN934 (ST37 elektroliz galvaniz)</v>
          </cell>
          <cell r="D2834">
            <v>0.61</v>
          </cell>
          <cell r="E2834">
            <v>0.61</v>
          </cell>
          <cell r="F2834">
            <v>0.61</v>
          </cell>
        </row>
        <row r="2835">
          <cell r="A2835" t="str">
            <v>04.435/27A</v>
          </cell>
          <cell r="B2835" t="str">
            <v>Adet</v>
          </cell>
          <cell r="C2835" t="str">
            <v>M6-8 (dahil) arası Rondela DIN125 (paslanmaz çelik 304)</v>
          </cell>
          <cell r="D2835">
            <v>0.02</v>
          </cell>
          <cell r="E2835">
            <v>0.02</v>
          </cell>
          <cell r="F2835">
            <v>0.02</v>
          </cell>
        </row>
        <row r="2836">
          <cell r="A2836" t="str">
            <v>04.435/27B</v>
          </cell>
          <cell r="B2836" t="str">
            <v>Adet</v>
          </cell>
          <cell r="C2836" t="str">
            <v>M10 Rondela DIN125 (paslanmaz çelik 304)</v>
          </cell>
          <cell r="D2836">
            <v>0.04</v>
          </cell>
          <cell r="E2836">
            <v>0.04</v>
          </cell>
          <cell r="F2836">
            <v>0.04</v>
          </cell>
        </row>
        <row r="2837">
          <cell r="A2837" t="str">
            <v>04.435/27C</v>
          </cell>
          <cell r="B2837" t="str">
            <v>Adet</v>
          </cell>
          <cell r="C2837" t="str">
            <v>M12 Rondela DIN125 (paslanmaz çelik 304)</v>
          </cell>
          <cell r="D2837">
            <v>0.06</v>
          </cell>
          <cell r="E2837">
            <v>0.06</v>
          </cell>
          <cell r="F2837">
            <v>0.06</v>
          </cell>
        </row>
        <row r="2838">
          <cell r="A2838" t="str">
            <v>04.435/27D</v>
          </cell>
          <cell r="B2838" t="str">
            <v>Adet</v>
          </cell>
          <cell r="C2838" t="str">
            <v>M14 Rondela DIN125 (paslanmaz çelik 304)</v>
          </cell>
          <cell r="D2838">
            <v>0.1</v>
          </cell>
          <cell r="E2838">
            <v>0.1</v>
          </cell>
          <cell r="F2838">
            <v>0.1</v>
          </cell>
        </row>
        <row r="2839">
          <cell r="A2839" t="str">
            <v>04.435/27E</v>
          </cell>
          <cell r="B2839" t="str">
            <v>Adet</v>
          </cell>
          <cell r="C2839" t="str">
            <v>M16 Rondela DIN125 (paslanmaz çelik 304)</v>
          </cell>
          <cell r="D2839">
            <v>0.13</v>
          </cell>
          <cell r="E2839">
            <v>0.13</v>
          </cell>
          <cell r="F2839">
            <v>0.13</v>
          </cell>
        </row>
        <row r="2840">
          <cell r="A2840" t="str">
            <v>04.435/27F</v>
          </cell>
          <cell r="B2840" t="str">
            <v>Adet</v>
          </cell>
          <cell r="C2840" t="str">
            <v>M20 Rondela DIN125 (paslanmaz çelik 304)</v>
          </cell>
          <cell r="D2840">
            <v>0.26</v>
          </cell>
          <cell r="E2840">
            <v>0.26</v>
          </cell>
          <cell r="F2840">
            <v>0.26</v>
          </cell>
        </row>
        <row r="2841">
          <cell r="A2841" t="str">
            <v>04.435/27G</v>
          </cell>
          <cell r="B2841" t="str">
            <v>Adet</v>
          </cell>
          <cell r="C2841" t="str">
            <v>M24 Rondela DIN125 (paslanmaz çelik 304)</v>
          </cell>
          <cell r="D2841">
            <v>0.4</v>
          </cell>
          <cell r="E2841">
            <v>0.4</v>
          </cell>
          <cell r="F2841">
            <v>0.4</v>
          </cell>
        </row>
        <row r="2842">
          <cell r="A2842" t="str">
            <v>04.435/28A</v>
          </cell>
          <cell r="B2842" t="str">
            <v>Adet</v>
          </cell>
          <cell r="C2842" t="str">
            <v>M6-14 (dahil) arası Rondela DIN125 (ST37 elektroliz galvaniz)</v>
          </cell>
          <cell r="D2842">
            <v>0.02</v>
          </cell>
          <cell r="E2842">
            <v>0.02</v>
          </cell>
          <cell r="F2842">
            <v>0.02</v>
          </cell>
        </row>
        <row r="2843">
          <cell r="A2843" t="str">
            <v>04.435/28B</v>
          </cell>
          <cell r="B2843" t="str">
            <v>Adet</v>
          </cell>
          <cell r="C2843" t="str">
            <v>M16 Rondela DIN125 (ST37 elektroliz galvaniz)</v>
          </cell>
          <cell r="D2843">
            <v>0.04</v>
          </cell>
          <cell r="E2843">
            <v>0.04</v>
          </cell>
          <cell r="F2843">
            <v>0.04</v>
          </cell>
        </row>
        <row r="2844">
          <cell r="A2844" t="str">
            <v>04.435/28C</v>
          </cell>
          <cell r="B2844" t="str">
            <v>Adet</v>
          </cell>
          <cell r="C2844" t="str">
            <v>M20 Rondela DIN125 (ST37 elektroliz galvaniz)</v>
          </cell>
          <cell r="D2844">
            <v>0.06</v>
          </cell>
          <cell r="E2844">
            <v>0.06</v>
          </cell>
          <cell r="F2844">
            <v>0.06</v>
          </cell>
        </row>
        <row r="2845">
          <cell r="A2845" t="str">
            <v>04.435/28D</v>
          </cell>
          <cell r="B2845" t="str">
            <v>Adet</v>
          </cell>
          <cell r="C2845" t="str">
            <v>M24 Rondela DIN125 (ST37 elektroliz galvaniz)</v>
          </cell>
          <cell r="D2845">
            <v>0.1</v>
          </cell>
          <cell r="E2845">
            <v>0.1</v>
          </cell>
          <cell r="F2845">
            <v>0.1</v>
          </cell>
        </row>
        <row r="2846">
          <cell r="A2846" t="str">
            <v>04.435/29A</v>
          </cell>
          <cell r="B2846" t="str">
            <v>Adet</v>
          </cell>
          <cell r="C2846" t="str">
            <v>Çap 7x30 mm Plastik tüp</v>
          </cell>
          <cell r="D2846">
            <v>0.04</v>
          </cell>
          <cell r="E2846">
            <v>0.04</v>
          </cell>
          <cell r="F2846">
            <v>0.04</v>
          </cell>
        </row>
        <row r="2847">
          <cell r="A2847" t="str">
            <v>04.435/29B</v>
          </cell>
          <cell r="B2847" t="str">
            <v>Adet</v>
          </cell>
          <cell r="C2847" t="str">
            <v>Çap 8x35 mm Plastik tüp</v>
          </cell>
          <cell r="D2847">
            <v>0.09</v>
          </cell>
          <cell r="E2847">
            <v>0.09</v>
          </cell>
          <cell r="F2847">
            <v>0.09</v>
          </cell>
        </row>
        <row r="2848">
          <cell r="A2848" t="str">
            <v>04.435/2A</v>
          </cell>
          <cell r="B2848" t="str">
            <v>m</v>
          </cell>
          <cell r="C2848" t="str">
            <v>35/35/3 mm, U profil (ST 37 sıcak daldırma galvaniz)</v>
          </cell>
          <cell r="D2848">
            <v>6.88</v>
          </cell>
          <cell r="E2848">
            <v>6.88</v>
          </cell>
          <cell r="F2848">
            <v>6.88</v>
          </cell>
        </row>
        <row r="2849">
          <cell r="A2849" t="str">
            <v>04.435/2B</v>
          </cell>
          <cell r="B2849" t="str">
            <v>m</v>
          </cell>
          <cell r="C2849" t="str">
            <v>40/30/3 mm, U profil (ST 37 sıcak daldırma galvaniz)</v>
          </cell>
          <cell r="D2849">
            <v>6.6</v>
          </cell>
          <cell r="E2849">
            <v>6.6</v>
          </cell>
          <cell r="F2849">
            <v>6.6</v>
          </cell>
        </row>
        <row r="2850">
          <cell r="A2850" t="str">
            <v>04.435/2C</v>
          </cell>
          <cell r="B2850" t="str">
            <v>m</v>
          </cell>
          <cell r="C2850" t="str">
            <v>40/40/3 mm, U profil (ST 37 sıcak daldırma galvaniz)</v>
          </cell>
          <cell r="D2850">
            <v>7.98</v>
          </cell>
          <cell r="E2850">
            <v>7.98</v>
          </cell>
          <cell r="F2850">
            <v>7.98</v>
          </cell>
        </row>
        <row r="2851">
          <cell r="A2851" t="str">
            <v>04.435/2D</v>
          </cell>
          <cell r="B2851" t="str">
            <v>m</v>
          </cell>
          <cell r="C2851" t="str">
            <v>50/50/3 mm, U profil (ST 37 sıcak daldırma galvaniz)</v>
          </cell>
          <cell r="D2851">
            <v>10.18</v>
          </cell>
          <cell r="E2851">
            <v>10.18</v>
          </cell>
          <cell r="F2851">
            <v>10.18</v>
          </cell>
        </row>
        <row r="2852">
          <cell r="A2852" t="str">
            <v>04.435/2E</v>
          </cell>
          <cell r="B2852" t="str">
            <v>m</v>
          </cell>
          <cell r="C2852" t="str">
            <v>40/40/4 mm, U profil (ST 37 sıcak daldırma galvaniz)</v>
          </cell>
          <cell r="D2852">
            <v>10.18</v>
          </cell>
          <cell r="E2852">
            <v>10.18</v>
          </cell>
          <cell r="F2852">
            <v>10.18</v>
          </cell>
        </row>
        <row r="2853">
          <cell r="A2853" t="str">
            <v>04.435/2F</v>
          </cell>
          <cell r="B2853" t="str">
            <v>m</v>
          </cell>
          <cell r="C2853" t="str">
            <v>50/50/4 mm, U profil (ST 37 sıcak daldırma galvaniz)</v>
          </cell>
          <cell r="D2853">
            <v>12.93</v>
          </cell>
          <cell r="E2853">
            <v>12.93</v>
          </cell>
          <cell r="F2853">
            <v>12.93</v>
          </cell>
        </row>
        <row r="2854">
          <cell r="A2854" t="str">
            <v>04.435/2G</v>
          </cell>
          <cell r="B2854" t="str">
            <v>m</v>
          </cell>
          <cell r="C2854" t="str">
            <v>50/50/5 mm, U profil (ST 37 sıcak daldırma galvaniz)</v>
          </cell>
          <cell r="D2854">
            <v>15.68</v>
          </cell>
          <cell r="E2854">
            <v>15.68</v>
          </cell>
          <cell r="F2854">
            <v>15.68</v>
          </cell>
        </row>
        <row r="2855">
          <cell r="A2855" t="str">
            <v>04.435/2P</v>
          </cell>
          <cell r="B2855" t="str">
            <v>Adet</v>
          </cell>
          <cell r="C2855" t="str">
            <v>M12x50 mm Cıvata DIN933 (ST37 elektroliz galvaniz)</v>
          </cell>
          <cell r="D2855">
            <v>0</v>
          </cell>
          <cell r="E2855">
            <v>0</v>
          </cell>
          <cell r="F2855">
            <v>0</v>
          </cell>
        </row>
        <row r="2856">
          <cell r="A2856" t="str">
            <v>04.435/30A</v>
          </cell>
          <cell r="B2856" t="str">
            <v>Adet</v>
          </cell>
          <cell r="C2856" t="str">
            <v>M 20x110, Paslanmaz çelik civatalar ve somunlar (304 kalite)</v>
          </cell>
          <cell r="D2856">
            <v>6.55</v>
          </cell>
          <cell r="E2856">
            <v>6.55</v>
          </cell>
          <cell r="F2856">
            <v>6.55</v>
          </cell>
        </row>
        <row r="2857">
          <cell r="A2857" t="str">
            <v>04.435/30B</v>
          </cell>
          <cell r="B2857" t="str">
            <v>Adet</v>
          </cell>
          <cell r="C2857" t="str">
            <v>M 20x120, Paslanmaz çelik civatalar ve somunlar (304 kalite)</v>
          </cell>
          <cell r="D2857">
            <v>6.66</v>
          </cell>
          <cell r="E2857">
            <v>6.66</v>
          </cell>
          <cell r="F2857">
            <v>6.66</v>
          </cell>
        </row>
        <row r="2858">
          <cell r="A2858" t="str">
            <v>04.435/30C</v>
          </cell>
          <cell r="B2858" t="str">
            <v>Adet</v>
          </cell>
          <cell r="C2858" t="str">
            <v>M 20x130, Paslanmaz çelik civatalar ve somunlar (304 kalite)</v>
          </cell>
          <cell r="D2858">
            <v>6.99</v>
          </cell>
          <cell r="E2858">
            <v>6.99</v>
          </cell>
          <cell r="F2858">
            <v>6.99</v>
          </cell>
        </row>
        <row r="2859">
          <cell r="A2859" t="str">
            <v>04.435/30D</v>
          </cell>
          <cell r="B2859" t="str">
            <v>Adet</v>
          </cell>
          <cell r="C2859" t="str">
            <v>M 20x140, Paslanmaz çelik civatalar ve somunlar (304 kalite)</v>
          </cell>
          <cell r="D2859">
            <v>7.43</v>
          </cell>
          <cell r="E2859">
            <v>7.43</v>
          </cell>
          <cell r="F2859">
            <v>7.43</v>
          </cell>
        </row>
        <row r="2860">
          <cell r="A2860" t="str">
            <v>04.435/30E</v>
          </cell>
          <cell r="B2860" t="str">
            <v>Adet</v>
          </cell>
          <cell r="C2860" t="str">
            <v>M 20x160, Paslanmaz çelik civatalar ve somunlar (304 kalite)</v>
          </cell>
          <cell r="D2860">
            <v>8.4700000000000006</v>
          </cell>
          <cell r="E2860">
            <v>8.4700000000000006</v>
          </cell>
          <cell r="F2860">
            <v>8.4700000000000006</v>
          </cell>
        </row>
        <row r="2861">
          <cell r="A2861" t="str">
            <v>04.435/30F</v>
          </cell>
          <cell r="B2861" t="str">
            <v>Adet</v>
          </cell>
          <cell r="C2861" t="str">
            <v>M 20x180, Paslanmaz çelik civatalar ve somunlar (304 kalite)</v>
          </cell>
          <cell r="D2861">
            <v>9.41</v>
          </cell>
          <cell r="E2861">
            <v>9.41</v>
          </cell>
          <cell r="F2861">
            <v>9.41</v>
          </cell>
        </row>
        <row r="2862">
          <cell r="A2862" t="str">
            <v>04.435/30G</v>
          </cell>
          <cell r="B2862" t="str">
            <v>Adet</v>
          </cell>
          <cell r="C2862" t="str">
            <v>M 27x150, Paslanmaz çelik civatalar ve somunlar (304 kalite)</v>
          </cell>
          <cell r="D2862">
            <v>16.829999999999998</v>
          </cell>
          <cell r="E2862">
            <v>16.829999999999998</v>
          </cell>
          <cell r="F2862">
            <v>16.829999999999998</v>
          </cell>
        </row>
        <row r="2863">
          <cell r="A2863" t="str">
            <v>04.435/30H</v>
          </cell>
          <cell r="B2863" t="str">
            <v>Adet</v>
          </cell>
          <cell r="C2863" t="str">
            <v>M 27x170, Paslanmaz çelik civatalar ve somunlar (304 kalite)</v>
          </cell>
          <cell r="D2863">
            <v>18.649999999999999</v>
          </cell>
          <cell r="E2863">
            <v>18.649999999999999</v>
          </cell>
          <cell r="F2863">
            <v>18.649999999999999</v>
          </cell>
        </row>
        <row r="2864">
          <cell r="A2864" t="str">
            <v>04.435/30İ</v>
          </cell>
          <cell r="B2864" t="str">
            <v>Adet</v>
          </cell>
          <cell r="C2864" t="str">
            <v>M 27x220, Paslanmaz çelik civatalar ve somunlar (304 kalite)</v>
          </cell>
          <cell r="D2864">
            <v>23.54</v>
          </cell>
          <cell r="E2864">
            <v>23.54</v>
          </cell>
          <cell r="F2864">
            <v>23.54</v>
          </cell>
        </row>
        <row r="2865">
          <cell r="A2865" t="str">
            <v>04.435/30J</v>
          </cell>
          <cell r="B2865" t="str">
            <v>Adet</v>
          </cell>
          <cell r="C2865" t="str">
            <v>M 30x200, Paslanmaz çelik civatalar ve somunlar (304 kalite)</v>
          </cell>
          <cell r="D2865">
            <v>27.78</v>
          </cell>
          <cell r="E2865">
            <v>27.78</v>
          </cell>
          <cell r="F2865">
            <v>27.78</v>
          </cell>
        </row>
        <row r="2866">
          <cell r="A2866" t="str">
            <v>04.435/30K</v>
          </cell>
          <cell r="B2866" t="str">
            <v>Adet</v>
          </cell>
          <cell r="C2866" t="str">
            <v>M 30x210, Paslanmaz çelik civatalar ve somunlar (304 kalite)</v>
          </cell>
          <cell r="D2866">
            <v>29.92</v>
          </cell>
          <cell r="E2866">
            <v>29.92</v>
          </cell>
          <cell r="F2866">
            <v>29.92</v>
          </cell>
        </row>
        <row r="2867">
          <cell r="A2867" t="str">
            <v>04.435/30L</v>
          </cell>
          <cell r="B2867" t="str">
            <v>Adet</v>
          </cell>
          <cell r="C2867" t="str">
            <v>M 33x220, Paslanmaz çelik civatalar ve somunlar (304 kalite)</v>
          </cell>
          <cell r="D2867">
            <v>36.03</v>
          </cell>
          <cell r="E2867">
            <v>36.03</v>
          </cell>
          <cell r="F2867">
            <v>36.03</v>
          </cell>
        </row>
        <row r="2868">
          <cell r="A2868" t="str">
            <v>04.435/30M</v>
          </cell>
          <cell r="B2868" t="str">
            <v>Adet</v>
          </cell>
          <cell r="C2868" t="str">
            <v>M 33x240, Paslanmaz çelik civatalar ve somunlar (304 kalite)</v>
          </cell>
          <cell r="D2868">
            <v>38.5</v>
          </cell>
          <cell r="E2868">
            <v>38.5</v>
          </cell>
          <cell r="F2868">
            <v>38.5</v>
          </cell>
        </row>
        <row r="2869">
          <cell r="A2869" t="str">
            <v>04.435/3A</v>
          </cell>
          <cell r="B2869" t="str">
            <v>m</v>
          </cell>
          <cell r="C2869" t="str">
            <v>30/30/3 mm, L profil (paslanmaz çelik 304)</v>
          </cell>
          <cell r="D2869">
            <v>0</v>
          </cell>
          <cell r="E2869">
            <v>0</v>
          </cell>
          <cell r="F2869">
            <v>0</v>
          </cell>
        </row>
        <row r="2870">
          <cell r="A2870" t="str">
            <v>04.435/3B</v>
          </cell>
          <cell r="B2870" t="str">
            <v>m</v>
          </cell>
          <cell r="C2870" t="str">
            <v>40/40/3 mm, L profil (paslanmaz çelik 304)</v>
          </cell>
          <cell r="D2870">
            <v>0</v>
          </cell>
          <cell r="E2870">
            <v>0</v>
          </cell>
          <cell r="F2870">
            <v>0</v>
          </cell>
        </row>
        <row r="2871">
          <cell r="A2871" t="str">
            <v>04.435/3C</v>
          </cell>
          <cell r="B2871" t="str">
            <v>m</v>
          </cell>
          <cell r="C2871" t="str">
            <v>50/50/3 mm, L profil (paslanmaz çelik 304)</v>
          </cell>
          <cell r="D2871">
            <v>0</v>
          </cell>
          <cell r="E2871">
            <v>0</v>
          </cell>
          <cell r="F2871">
            <v>0</v>
          </cell>
        </row>
        <row r="2872">
          <cell r="A2872" t="str">
            <v>04.435/3D</v>
          </cell>
          <cell r="B2872" t="str">
            <v>m</v>
          </cell>
          <cell r="C2872" t="str">
            <v>40/40/4 mm, L profil (paslanmaz çelik 304)</v>
          </cell>
          <cell r="D2872">
            <v>0</v>
          </cell>
          <cell r="E2872">
            <v>0</v>
          </cell>
          <cell r="F2872">
            <v>0</v>
          </cell>
        </row>
        <row r="2873">
          <cell r="A2873" t="str">
            <v>04.435/3E</v>
          </cell>
          <cell r="B2873" t="str">
            <v>m</v>
          </cell>
          <cell r="C2873" t="str">
            <v>50/50/4 mm, L profil (paslanmaz çelik 304)</v>
          </cell>
          <cell r="D2873">
            <v>0</v>
          </cell>
          <cell r="E2873">
            <v>0</v>
          </cell>
          <cell r="F2873">
            <v>0</v>
          </cell>
        </row>
        <row r="2874">
          <cell r="A2874" t="str">
            <v>04.435/3F</v>
          </cell>
          <cell r="B2874" t="str">
            <v>m</v>
          </cell>
          <cell r="C2874" t="str">
            <v>50/50/5 mm, L profil (paslanmaz çelik 304)</v>
          </cell>
          <cell r="D2874">
            <v>0</v>
          </cell>
          <cell r="E2874">
            <v>0</v>
          </cell>
          <cell r="F2874">
            <v>0</v>
          </cell>
        </row>
        <row r="2875">
          <cell r="A2875" t="str">
            <v>04.435/4A</v>
          </cell>
          <cell r="B2875" t="str">
            <v>m</v>
          </cell>
          <cell r="C2875" t="str">
            <v>30/30/3 mm, L profil (ST 37 sıcak daldırma galvaniz)</v>
          </cell>
          <cell r="D2875">
            <v>0</v>
          </cell>
          <cell r="E2875">
            <v>0</v>
          </cell>
          <cell r="F2875">
            <v>0</v>
          </cell>
        </row>
        <row r="2876">
          <cell r="A2876" t="str">
            <v>04.435/4B</v>
          </cell>
          <cell r="B2876" t="str">
            <v>m</v>
          </cell>
          <cell r="C2876" t="str">
            <v>40/40/3 mm, L profil (ST 37 sıcak daldırma galvaniz)</v>
          </cell>
          <cell r="D2876">
            <v>0</v>
          </cell>
          <cell r="E2876">
            <v>0</v>
          </cell>
          <cell r="F2876">
            <v>0</v>
          </cell>
        </row>
        <row r="2877">
          <cell r="A2877" t="str">
            <v>04.435/4C</v>
          </cell>
          <cell r="B2877" t="str">
            <v>m</v>
          </cell>
          <cell r="C2877" t="str">
            <v>50/50/3 mm, L profil (ST 37 sıcak daldırma galvaniz)</v>
          </cell>
          <cell r="D2877">
            <v>0</v>
          </cell>
          <cell r="E2877">
            <v>0</v>
          </cell>
          <cell r="F2877">
            <v>0</v>
          </cell>
        </row>
        <row r="2878">
          <cell r="A2878" t="str">
            <v>04.435/4D</v>
          </cell>
          <cell r="B2878" t="str">
            <v>m</v>
          </cell>
          <cell r="C2878" t="str">
            <v>40/40/4 mm, L profil (ST 37 sıcak daldırma galvaniz)</v>
          </cell>
          <cell r="D2878">
            <v>0</v>
          </cell>
          <cell r="E2878">
            <v>0</v>
          </cell>
          <cell r="F2878">
            <v>0</v>
          </cell>
        </row>
        <row r="2879">
          <cell r="A2879" t="str">
            <v>04.435/4E</v>
          </cell>
          <cell r="B2879" t="str">
            <v>m</v>
          </cell>
          <cell r="C2879" t="str">
            <v>50/50/4 mm, L profil (ST 37 sıcak daldırma galvaniz)</v>
          </cell>
          <cell r="D2879">
            <v>0</v>
          </cell>
          <cell r="E2879">
            <v>0</v>
          </cell>
          <cell r="F2879">
            <v>0</v>
          </cell>
        </row>
        <row r="2880">
          <cell r="A2880" t="str">
            <v>04.435/4F</v>
          </cell>
          <cell r="B2880" t="str">
            <v>m</v>
          </cell>
          <cell r="C2880" t="str">
            <v>50/50/5 mm, L profil (ST 37 sıcak daldırma galvaniz)</v>
          </cell>
          <cell r="D2880">
            <v>0</v>
          </cell>
          <cell r="E2880">
            <v>0</v>
          </cell>
          <cell r="F2880">
            <v>0</v>
          </cell>
        </row>
        <row r="2881">
          <cell r="A2881" t="str">
            <v>04.435/5A</v>
          </cell>
          <cell r="B2881" t="str">
            <v>Adet</v>
          </cell>
          <cell r="C2881" t="str">
            <v>50/60x120x3 mm, L konsol (paslanmaz çelik 304)</v>
          </cell>
          <cell r="D2881">
            <v>0</v>
          </cell>
          <cell r="E2881">
            <v>0</v>
          </cell>
          <cell r="F2881">
            <v>0</v>
          </cell>
        </row>
        <row r="2882">
          <cell r="A2882" t="str">
            <v>04.435/5B</v>
          </cell>
          <cell r="B2882" t="str">
            <v>Adet</v>
          </cell>
          <cell r="C2882" t="str">
            <v>50/80x120x4 mm, L konsol (paslanmaz çelik 304)</v>
          </cell>
          <cell r="D2882">
            <v>0</v>
          </cell>
          <cell r="E2882">
            <v>0</v>
          </cell>
          <cell r="F2882">
            <v>0</v>
          </cell>
        </row>
        <row r="2883">
          <cell r="A2883" t="str">
            <v>04.435/5C</v>
          </cell>
          <cell r="B2883" t="str">
            <v>Adet</v>
          </cell>
          <cell r="C2883" t="str">
            <v>50/100x120x4 mm, L konsol (paslanmaz çelik 304)</v>
          </cell>
          <cell r="D2883">
            <v>0</v>
          </cell>
          <cell r="E2883">
            <v>0</v>
          </cell>
          <cell r="F2883">
            <v>0</v>
          </cell>
        </row>
        <row r="2884">
          <cell r="A2884" t="str">
            <v>04.435/5D</v>
          </cell>
          <cell r="B2884" t="str">
            <v>Adet</v>
          </cell>
          <cell r="C2884" t="str">
            <v>60/120x120x5 mm, L konsol (paslanmaz çelik 304)</v>
          </cell>
          <cell r="D2884">
            <v>0</v>
          </cell>
          <cell r="E2884">
            <v>0</v>
          </cell>
          <cell r="F2884">
            <v>0</v>
          </cell>
        </row>
        <row r="2885">
          <cell r="A2885" t="str">
            <v>04.435/5E</v>
          </cell>
          <cell r="B2885" t="str">
            <v>Adet</v>
          </cell>
          <cell r="C2885" t="str">
            <v>60/140x120x5 mm, L konsol (paslanmaz çelik 304)</v>
          </cell>
          <cell r="D2885">
            <v>0</v>
          </cell>
          <cell r="E2885">
            <v>0</v>
          </cell>
          <cell r="F2885">
            <v>0</v>
          </cell>
        </row>
        <row r="2886">
          <cell r="A2886" t="str">
            <v>04.435/6A</v>
          </cell>
          <cell r="B2886" t="str">
            <v>Adet</v>
          </cell>
          <cell r="C2886" t="str">
            <v>50/60x120x3 mm, L konsol (ST 37 sıcak daldırma galvaniz)</v>
          </cell>
          <cell r="D2886">
            <v>0</v>
          </cell>
          <cell r="E2886">
            <v>0</v>
          </cell>
          <cell r="F2886">
            <v>0</v>
          </cell>
        </row>
        <row r="2887">
          <cell r="A2887" t="str">
            <v>04.435/6B</v>
          </cell>
          <cell r="B2887" t="str">
            <v>Adet</v>
          </cell>
          <cell r="C2887" t="str">
            <v>50/80x120x4 mm, L konsol (ST 37 sıcak daldırma galvaniz)</v>
          </cell>
          <cell r="D2887">
            <v>0</v>
          </cell>
          <cell r="E2887">
            <v>0</v>
          </cell>
          <cell r="F2887">
            <v>0</v>
          </cell>
        </row>
        <row r="2888">
          <cell r="A2888" t="str">
            <v>04.435/6C</v>
          </cell>
          <cell r="B2888" t="str">
            <v>Adet</v>
          </cell>
          <cell r="C2888" t="str">
            <v>50/100x120x4 mm, L konsol (ST 37 sıcak daldırma galvaniz)</v>
          </cell>
          <cell r="D2888">
            <v>0</v>
          </cell>
          <cell r="E2888">
            <v>0</v>
          </cell>
          <cell r="F2888">
            <v>0</v>
          </cell>
        </row>
        <row r="2889">
          <cell r="A2889" t="str">
            <v>04.435/6D</v>
          </cell>
          <cell r="B2889" t="str">
            <v>Adet</v>
          </cell>
          <cell r="C2889" t="str">
            <v>60/120x120x5 mm, L konsol (ST 37 sıcak daldırma galvaniz)</v>
          </cell>
          <cell r="D2889">
            <v>0</v>
          </cell>
          <cell r="E2889">
            <v>0</v>
          </cell>
          <cell r="F2889">
            <v>0</v>
          </cell>
        </row>
        <row r="2890">
          <cell r="A2890" t="str">
            <v>04.435/6E</v>
          </cell>
          <cell r="B2890" t="str">
            <v>Adet</v>
          </cell>
          <cell r="C2890" t="str">
            <v>60/140x120x5 mm, L konsol (ST 37 sıcak daldırma galvaniz)</v>
          </cell>
          <cell r="D2890">
            <v>0</v>
          </cell>
          <cell r="E2890">
            <v>0</v>
          </cell>
          <cell r="F2890">
            <v>0</v>
          </cell>
        </row>
        <row r="2891">
          <cell r="A2891" t="str">
            <v>04.435/7A</v>
          </cell>
          <cell r="B2891" t="str">
            <v>Adet</v>
          </cell>
          <cell r="C2891" t="str">
            <v>30x3xY20 mm, Z ankraj (paslanmaz çelik 304)</v>
          </cell>
          <cell r="D2891">
            <v>0</v>
          </cell>
          <cell r="E2891">
            <v>0</v>
          </cell>
          <cell r="F2891">
            <v>0</v>
          </cell>
        </row>
        <row r="2892">
          <cell r="A2892" t="str">
            <v>04.435/7B</v>
          </cell>
          <cell r="B2892" t="str">
            <v>Adet</v>
          </cell>
          <cell r="C2892" t="str">
            <v>30x3xY40 mm, Z ankraj (paslanmaz çelik 304)</v>
          </cell>
          <cell r="D2892">
            <v>0</v>
          </cell>
          <cell r="E2892">
            <v>0</v>
          </cell>
          <cell r="F2892">
            <v>0</v>
          </cell>
        </row>
        <row r="2893">
          <cell r="A2893" t="str">
            <v>04.435/7C</v>
          </cell>
          <cell r="B2893" t="str">
            <v>Adet</v>
          </cell>
          <cell r="C2893" t="str">
            <v>30x3xY60 mm, Z ankraj (paslanmaz çelik 304)</v>
          </cell>
          <cell r="D2893">
            <v>0</v>
          </cell>
          <cell r="E2893">
            <v>0</v>
          </cell>
          <cell r="F2893">
            <v>0</v>
          </cell>
        </row>
        <row r="2894">
          <cell r="A2894" t="str">
            <v>04.435/7D</v>
          </cell>
          <cell r="B2894" t="str">
            <v>Adet</v>
          </cell>
          <cell r="C2894" t="str">
            <v>30x3xY80 mm, Z ankraj (paslanmaz çelik 304)</v>
          </cell>
          <cell r="D2894">
            <v>0</v>
          </cell>
          <cell r="E2894">
            <v>0</v>
          </cell>
          <cell r="F2894">
            <v>0</v>
          </cell>
        </row>
        <row r="2895">
          <cell r="A2895" t="str">
            <v>04.435/7E</v>
          </cell>
          <cell r="B2895" t="str">
            <v>Adet</v>
          </cell>
          <cell r="C2895" t="str">
            <v>30x3xY100 mm, Z ankraj (paslanmaz çelik 304)</v>
          </cell>
          <cell r="D2895">
            <v>0</v>
          </cell>
          <cell r="E2895">
            <v>0</v>
          </cell>
          <cell r="F2895">
            <v>0</v>
          </cell>
        </row>
        <row r="2896">
          <cell r="A2896" t="str">
            <v>04.435/7F</v>
          </cell>
          <cell r="B2896" t="str">
            <v>Adet</v>
          </cell>
          <cell r="C2896" t="str">
            <v>30x4xY20 mm, Z ankraj (paslanmaz çelik 304)</v>
          </cell>
          <cell r="D2896">
            <v>0</v>
          </cell>
          <cell r="E2896">
            <v>0</v>
          </cell>
          <cell r="F2896">
            <v>0</v>
          </cell>
        </row>
        <row r="2897">
          <cell r="A2897" t="str">
            <v>04.435/7G</v>
          </cell>
          <cell r="B2897" t="str">
            <v>Adet</v>
          </cell>
          <cell r="C2897" t="str">
            <v>30x4xY40 mm, Z ankraj (paslanmaz çelik 304)</v>
          </cell>
          <cell r="D2897">
            <v>0</v>
          </cell>
          <cell r="E2897">
            <v>0</v>
          </cell>
          <cell r="F2897">
            <v>0</v>
          </cell>
        </row>
        <row r="2898">
          <cell r="A2898" t="str">
            <v>04.435/7H</v>
          </cell>
          <cell r="B2898" t="str">
            <v>Adet</v>
          </cell>
          <cell r="C2898" t="str">
            <v>30x4xY60 mm, Z ankraj (paslanmaz çelik 304)</v>
          </cell>
          <cell r="D2898">
            <v>0</v>
          </cell>
          <cell r="E2898">
            <v>0</v>
          </cell>
          <cell r="F2898">
            <v>0</v>
          </cell>
        </row>
        <row r="2899">
          <cell r="A2899" t="str">
            <v>04.435/7İ</v>
          </cell>
          <cell r="B2899" t="str">
            <v>Adet</v>
          </cell>
          <cell r="C2899" t="str">
            <v>30x4xY80 mm, Z ankraj (paslanmaz çelik 304)</v>
          </cell>
          <cell r="D2899">
            <v>0</v>
          </cell>
          <cell r="E2899">
            <v>0</v>
          </cell>
          <cell r="F2899">
            <v>0</v>
          </cell>
        </row>
        <row r="2900">
          <cell r="A2900" t="str">
            <v>04.435/7J</v>
          </cell>
          <cell r="B2900" t="str">
            <v>Adet</v>
          </cell>
          <cell r="C2900" t="str">
            <v>30x4xY100 mm, Z ankraj (paslanmaz çelik 304)</v>
          </cell>
          <cell r="D2900">
            <v>0</v>
          </cell>
          <cell r="E2900">
            <v>0</v>
          </cell>
          <cell r="F2900">
            <v>0</v>
          </cell>
        </row>
        <row r="2901">
          <cell r="A2901" t="str">
            <v>04.435/7K</v>
          </cell>
          <cell r="B2901" t="str">
            <v>Adet</v>
          </cell>
          <cell r="C2901" t="str">
            <v>30x5xY20 mm, Z ankraj (paslanmaz çelik 304)</v>
          </cell>
          <cell r="D2901">
            <v>0</v>
          </cell>
          <cell r="E2901">
            <v>0</v>
          </cell>
          <cell r="F2901">
            <v>0</v>
          </cell>
        </row>
        <row r="2902">
          <cell r="A2902" t="str">
            <v>04.435/7L</v>
          </cell>
          <cell r="B2902" t="str">
            <v>Adet</v>
          </cell>
          <cell r="C2902" t="str">
            <v>30x5xY40 mm, Z ankraj (paslanmaz çelik 304)</v>
          </cell>
          <cell r="D2902">
            <v>0</v>
          </cell>
          <cell r="E2902">
            <v>0</v>
          </cell>
          <cell r="F2902">
            <v>0</v>
          </cell>
        </row>
        <row r="2903">
          <cell r="A2903" t="str">
            <v>04.435/7M</v>
          </cell>
          <cell r="B2903" t="str">
            <v>Adet</v>
          </cell>
          <cell r="C2903" t="str">
            <v>30x5xY60 mm, Z ankraj (paslanmaz çelik 304)</v>
          </cell>
          <cell r="D2903">
            <v>0</v>
          </cell>
          <cell r="E2903">
            <v>0</v>
          </cell>
          <cell r="F2903">
            <v>0</v>
          </cell>
        </row>
        <row r="2904">
          <cell r="A2904" t="str">
            <v>04.435/7N</v>
          </cell>
          <cell r="B2904" t="str">
            <v>Adet</v>
          </cell>
          <cell r="C2904" t="str">
            <v>30x5xY80 mm, Z ankraj (paslanmaz çelik 304)</v>
          </cell>
          <cell r="D2904">
            <v>0</v>
          </cell>
          <cell r="E2904">
            <v>0</v>
          </cell>
          <cell r="F2904">
            <v>0</v>
          </cell>
        </row>
        <row r="2905">
          <cell r="A2905" t="str">
            <v>04.435/7O</v>
          </cell>
          <cell r="B2905" t="str">
            <v>Adet</v>
          </cell>
          <cell r="C2905" t="str">
            <v>30x5xY100 mm, Z ankraj (paslanmaz çelik 304)</v>
          </cell>
          <cell r="D2905">
            <v>0</v>
          </cell>
          <cell r="E2905">
            <v>0</v>
          </cell>
          <cell r="F2905">
            <v>0</v>
          </cell>
        </row>
        <row r="2906">
          <cell r="A2906" t="str">
            <v>04.435/7P</v>
          </cell>
          <cell r="B2906" t="str">
            <v>Adet</v>
          </cell>
          <cell r="C2906" t="str">
            <v>40x5xY20 mm, Z ankraj (paslanmaz çelik 304)</v>
          </cell>
          <cell r="D2906">
            <v>0</v>
          </cell>
          <cell r="E2906">
            <v>0</v>
          </cell>
          <cell r="F2906">
            <v>0</v>
          </cell>
        </row>
        <row r="2907">
          <cell r="A2907" t="str">
            <v>04.435/7R</v>
          </cell>
          <cell r="B2907" t="str">
            <v>Adet</v>
          </cell>
          <cell r="C2907" t="str">
            <v>40x5xY40 mm, Z ankraj (paslanmaz çelik 304)</v>
          </cell>
          <cell r="D2907">
            <v>0</v>
          </cell>
          <cell r="E2907">
            <v>0</v>
          </cell>
          <cell r="F2907">
            <v>0</v>
          </cell>
        </row>
        <row r="2908">
          <cell r="A2908" t="str">
            <v>04.435/7S</v>
          </cell>
          <cell r="B2908" t="str">
            <v>Adet</v>
          </cell>
          <cell r="C2908" t="str">
            <v>40x5xY60 mm, Z ankraj (paslanmaz çelik 304)</v>
          </cell>
          <cell r="D2908">
            <v>0</v>
          </cell>
          <cell r="E2908">
            <v>0</v>
          </cell>
          <cell r="F2908">
            <v>0</v>
          </cell>
        </row>
        <row r="2909">
          <cell r="A2909" t="str">
            <v>04.435/7T</v>
          </cell>
          <cell r="B2909" t="str">
            <v>Adet</v>
          </cell>
          <cell r="C2909" t="str">
            <v>40x5xY80 mm, Z ankraj (paslanmaz çelik 304)</v>
          </cell>
          <cell r="D2909">
            <v>0</v>
          </cell>
          <cell r="E2909">
            <v>0</v>
          </cell>
          <cell r="F2909">
            <v>0</v>
          </cell>
        </row>
        <row r="2910">
          <cell r="A2910" t="str">
            <v>04.435/7u</v>
          </cell>
          <cell r="B2910" t="str">
            <v>Adet</v>
          </cell>
          <cell r="C2910" t="str">
            <v>40x5xY100 mm, Z ankraj (paslanmaz çelik 304)</v>
          </cell>
          <cell r="D2910">
            <v>0</v>
          </cell>
          <cell r="E2910">
            <v>0</v>
          </cell>
          <cell r="F2910">
            <v>0</v>
          </cell>
          <cell r="G2910">
            <v>1557</v>
          </cell>
        </row>
        <row r="2911">
          <cell r="A2911" t="str">
            <v>04.435/8A</v>
          </cell>
          <cell r="B2911" t="str">
            <v>Adet</v>
          </cell>
          <cell r="C2911" t="str">
            <v>30x30/30x3 mm, L ankraj (paslanmaz çelik 304)</v>
          </cell>
          <cell r="D2911">
            <v>0</v>
          </cell>
          <cell r="E2911">
            <v>0</v>
          </cell>
          <cell r="F2911">
            <v>0</v>
          </cell>
          <cell r="G2911">
            <v>1558</v>
          </cell>
        </row>
        <row r="2912">
          <cell r="A2912" t="str">
            <v>04.435/8B</v>
          </cell>
          <cell r="B2912" t="str">
            <v>Adet</v>
          </cell>
          <cell r="C2912" t="str">
            <v>30x30/40x3 mm, L ankraj (paslanmaz çelik 304)</v>
          </cell>
          <cell r="D2912">
            <v>0</v>
          </cell>
          <cell r="E2912">
            <v>0</v>
          </cell>
          <cell r="F2912">
            <v>0</v>
          </cell>
        </row>
        <row r="2913">
          <cell r="A2913" t="str">
            <v>04.435/8C</v>
          </cell>
          <cell r="B2913" t="str">
            <v>Adet</v>
          </cell>
          <cell r="C2913" t="str">
            <v>30x30/50x3 mm, L ankraj (paslanmaz çelik 304)</v>
          </cell>
          <cell r="D2913">
            <v>0</v>
          </cell>
          <cell r="E2913">
            <v>0</v>
          </cell>
          <cell r="F2913">
            <v>0</v>
          </cell>
        </row>
        <row r="2914">
          <cell r="A2914" t="str">
            <v>04.435/8D</v>
          </cell>
          <cell r="B2914" t="str">
            <v>Adet</v>
          </cell>
          <cell r="C2914" t="str">
            <v>30x40/40x3 mm, L ankraj (paslanmaz çelik 304)</v>
          </cell>
          <cell r="D2914">
            <v>0</v>
          </cell>
          <cell r="E2914">
            <v>0</v>
          </cell>
          <cell r="F2914">
            <v>0</v>
          </cell>
        </row>
        <row r="2915">
          <cell r="A2915" t="str">
            <v>04.435/8E</v>
          </cell>
          <cell r="B2915" t="str">
            <v>Adet</v>
          </cell>
          <cell r="C2915" t="str">
            <v>30x40/50x3 mm, L ankraj (paslanmaz çelik 304)</v>
          </cell>
          <cell r="D2915">
            <v>0</v>
          </cell>
          <cell r="E2915">
            <v>0</v>
          </cell>
          <cell r="F2915">
            <v>0</v>
          </cell>
        </row>
        <row r="2916">
          <cell r="A2916" t="str">
            <v>04.435/8F</v>
          </cell>
          <cell r="B2916" t="str">
            <v>Adet</v>
          </cell>
          <cell r="C2916" t="str">
            <v>30x30/30x4 mm, L ankraj (paslanmaz çelik 304)</v>
          </cell>
          <cell r="D2916">
            <v>0</v>
          </cell>
          <cell r="E2916">
            <v>0</v>
          </cell>
          <cell r="F2916">
            <v>0</v>
          </cell>
        </row>
        <row r="2917">
          <cell r="A2917" t="str">
            <v>04.435/8G</v>
          </cell>
          <cell r="B2917" t="str">
            <v>Adet</v>
          </cell>
          <cell r="C2917" t="str">
            <v>30x30/40x4 mm, L ankraj (paslanmaz çelik 304)</v>
          </cell>
          <cell r="D2917">
            <v>0</v>
          </cell>
          <cell r="E2917">
            <v>0</v>
          </cell>
          <cell r="F2917">
            <v>0</v>
          </cell>
        </row>
        <row r="2918">
          <cell r="A2918" t="str">
            <v>04.435/8H</v>
          </cell>
          <cell r="B2918" t="str">
            <v>Adet</v>
          </cell>
          <cell r="C2918" t="str">
            <v>30x30/50x4 mm, L ankraj (paslanmaz çelik 304)</v>
          </cell>
          <cell r="D2918">
            <v>0</v>
          </cell>
          <cell r="E2918">
            <v>0</v>
          </cell>
          <cell r="F2918">
            <v>0</v>
          </cell>
        </row>
        <row r="2919">
          <cell r="A2919" t="str">
            <v>04.435/8İ</v>
          </cell>
          <cell r="B2919" t="str">
            <v>Adet</v>
          </cell>
          <cell r="C2919" t="str">
            <v>30x40/40x4 mm, L ankraj (paslanmaz çelik 304)</v>
          </cell>
          <cell r="D2919">
            <v>0</v>
          </cell>
          <cell r="E2919">
            <v>0</v>
          </cell>
          <cell r="F2919">
            <v>0</v>
          </cell>
        </row>
        <row r="2920">
          <cell r="A2920" t="str">
            <v>04.435/9A</v>
          </cell>
          <cell r="B2920" t="str">
            <v>Adet</v>
          </cell>
          <cell r="C2920" t="str">
            <v>18x130x2,5 mm, Harçlı ankraj (Lama) (paslanmaz çelik 304)</v>
          </cell>
          <cell r="D2920">
            <v>0</v>
          </cell>
          <cell r="E2920">
            <v>0</v>
          </cell>
          <cell r="F2920">
            <v>0</v>
          </cell>
        </row>
        <row r="2921">
          <cell r="A2921" t="str">
            <v>04.435/9B</v>
          </cell>
          <cell r="B2921" t="str">
            <v>Adet</v>
          </cell>
          <cell r="C2921" t="str">
            <v>20x100x2,5 mm, Harçlı ankraj (Lama) (paslanmaz çelik 304)</v>
          </cell>
          <cell r="D2921">
            <v>0</v>
          </cell>
          <cell r="E2921">
            <v>0</v>
          </cell>
          <cell r="F2921">
            <v>0</v>
          </cell>
        </row>
        <row r="2922">
          <cell r="A2922" t="str">
            <v>04.435/9C</v>
          </cell>
          <cell r="B2922" t="str">
            <v>Adet</v>
          </cell>
          <cell r="C2922" t="str">
            <v>20x130x2,5 mm, Harçlı ankraj (Lama) (paslanmaz çelik 304)</v>
          </cell>
          <cell r="D2922">
            <v>0</v>
          </cell>
          <cell r="E2922">
            <v>0</v>
          </cell>
          <cell r="F2922">
            <v>0</v>
          </cell>
        </row>
        <row r="2923">
          <cell r="A2923" t="str">
            <v>04.435/9D</v>
          </cell>
          <cell r="B2923" t="str">
            <v>Adet</v>
          </cell>
          <cell r="C2923" t="str">
            <v>20x150x2,5 mm, Harçlı ankraj (Lama) (paslanmaz çelik 304)</v>
          </cell>
          <cell r="D2923">
            <v>0</v>
          </cell>
          <cell r="E2923">
            <v>0</v>
          </cell>
          <cell r="F2923">
            <v>0</v>
          </cell>
        </row>
        <row r="2924">
          <cell r="A2924" t="str">
            <v>04.435/9E</v>
          </cell>
          <cell r="B2924" t="str">
            <v>Adet</v>
          </cell>
          <cell r="C2924" t="str">
            <v>20x150x3 mm, Harçlı ankraj (Lama) (paslanmaz çelik 304)</v>
          </cell>
          <cell r="D2924">
            <v>0</v>
          </cell>
          <cell r="E2924">
            <v>0</v>
          </cell>
          <cell r="F2924">
            <v>0</v>
          </cell>
        </row>
        <row r="2925">
          <cell r="A2925" t="str">
            <v>04.435/9F</v>
          </cell>
          <cell r="B2925" t="str">
            <v>Adet</v>
          </cell>
          <cell r="C2925" t="str">
            <v>20x180x3 mm, Harçlı ankraj (Lama) (paslanmaz çelik 304)</v>
          </cell>
          <cell r="D2925">
            <v>0</v>
          </cell>
          <cell r="E2925">
            <v>0</v>
          </cell>
          <cell r="F2925">
            <v>0</v>
          </cell>
        </row>
        <row r="2926">
          <cell r="A2926" t="str">
            <v>04.435/9G</v>
          </cell>
          <cell r="B2926" t="str">
            <v>Adet</v>
          </cell>
          <cell r="C2926" t="str">
            <v>20x200x3 mm, Harçlı ankraj (Lama) (paslanmaz çelik 304)</v>
          </cell>
          <cell r="D2926">
            <v>0</v>
          </cell>
          <cell r="E2926">
            <v>0</v>
          </cell>
          <cell r="F2926">
            <v>0</v>
          </cell>
        </row>
        <row r="2927">
          <cell r="A2927" t="str">
            <v>04.43510B</v>
          </cell>
          <cell r="B2927" t="str">
            <v>Adet</v>
          </cell>
          <cell r="C2927" t="str">
            <v>Çap 6x150 mm Harçlı ankraj (çubuk) (paslanmaz çelik 304)</v>
          </cell>
          <cell r="D2927">
            <v>0</v>
          </cell>
          <cell r="E2927">
            <v>0</v>
          </cell>
          <cell r="F2927">
            <v>0</v>
          </cell>
        </row>
        <row r="2928">
          <cell r="A2928" t="str">
            <v>04.436</v>
          </cell>
          <cell r="B2928" t="str">
            <v>Adet</v>
          </cell>
          <cell r="C2928" t="str">
            <v>Cam karo (20x20x2 cm)</v>
          </cell>
          <cell r="D2928">
            <v>2.9</v>
          </cell>
          <cell r="E2928">
            <v>2.9</v>
          </cell>
          <cell r="F2928">
            <v>2.9</v>
          </cell>
        </row>
        <row r="2929">
          <cell r="A2929" t="str">
            <v>04.442/A</v>
          </cell>
          <cell r="B2929" t="str">
            <v>m²</v>
          </cell>
          <cell r="C2929" t="str">
            <v>1.6 mm kalınlıkta (250x250 ve 300x300 mm), PVC esnek yer döşemesi karosu</v>
          </cell>
          <cell r="D2929">
            <v>2.5499999999999998</v>
          </cell>
          <cell r="E2929">
            <v>2.5499999999999998</v>
          </cell>
          <cell r="F2929">
            <v>2.5499999999999998</v>
          </cell>
        </row>
        <row r="2930">
          <cell r="A2930" t="str">
            <v>04.442/B</v>
          </cell>
          <cell r="B2930" t="str">
            <v>m²</v>
          </cell>
          <cell r="C2930" t="str">
            <v>2.0 mm kalınlıkta (250x250 ve 300x300 mm), PVC esnek yer döşemesi karosu</v>
          </cell>
          <cell r="D2930">
            <v>2.65</v>
          </cell>
          <cell r="E2930">
            <v>2.65</v>
          </cell>
          <cell r="F2930">
            <v>2.65</v>
          </cell>
        </row>
        <row r="2931">
          <cell r="A2931" t="str">
            <v>04.443/A1A</v>
          </cell>
          <cell r="B2931" t="str">
            <v>m²</v>
          </cell>
          <cell r="C2931" t="str">
            <v>Esnek homojen PVC esaslı yer döşemesi min. 1,5 mm kalınlıkta Al &lt;= 0,15 mm</v>
          </cell>
          <cell r="D2931">
            <v>11.5</v>
          </cell>
          <cell r="E2931">
            <v>11.5</v>
          </cell>
          <cell r="F2931">
            <v>11.5</v>
          </cell>
        </row>
        <row r="2932">
          <cell r="A2932" t="str">
            <v>04.443/A1B</v>
          </cell>
          <cell r="B2932" t="str">
            <v>m²</v>
          </cell>
          <cell r="C2932" t="str">
            <v>Esnek heterojen PVC esaslı yer döşemesi min. 1,5 mm kalınlıkta Al &lt;= 0,08 mm</v>
          </cell>
          <cell r="D2932">
            <v>14.5</v>
          </cell>
          <cell r="E2932">
            <v>14.5</v>
          </cell>
          <cell r="F2932">
            <v>14.5</v>
          </cell>
        </row>
        <row r="2933">
          <cell r="A2933" t="str">
            <v>04.443/A2A</v>
          </cell>
          <cell r="B2933" t="str">
            <v>m²</v>
          </cell>
          <cell r="C2933" t="str">
            <v>Esnek homojen PVC esaslı yer döşemesi min. 2 mm kalınlıkta Al &lt;= 0,15 mm</v>
          </cell>
          <cell r="D2933">
            <v>22.5</v>
          </cell>
          <cell r="E2933">
            <v>22.5</v>
          </cell>
          <cell r="F2933">
            <v>22.5</v>
          </cell>
        </row>
        <row r="2934">
          <cell r="A2934" t="str">
            <v>04.443/A2B</v>
          </cell>
          <cell r="B2934" t="str">
            <v>m²</v>
          </cell>
          <cell r="C2934" t="str">
            <v>Esnek heterojen PVC esaslı yer döşemesi min. 2 mm kalınlıkta Al &lt;= 0,08 mm</v>
          </cell>
          <cell r="D2934">
            <v>22</v>
          </cell>
          <cell r="E2934">
            <v>22</v>
          </cell>
          <cell r="F2934">
            <v>22</v>
          </cell>
        </row>
        <row r="2935">
          <cell r="A2935" t="str">
            <v>04.443/A2C</v>
          </cell>
          <cell r="B2935" t="str">
            <v>m²</v>
          </cell>
          <cell r="C2935" t="str">
            <v>Esnek homojen PVC esaslı yer döşemesi min. 2 mm kalınlıkta Al &lt;= 0,08 mm</v>
          </cell>
          <cell r="D2935">
            <v>29.5</v>
          </cell>
          <cell r="E2935">
            <v>29.5</v>
          </cell>
          <cell r="F2935">
            <v>29.5</v>
          </cell>
        </row>
        <row r="2936">
          <cell r="A2936" t="str">
            <v>04.443/A3</v>
          </cell>
          <cell r="B2936" t="str">
            <v>m²</v>
          </cell>
          <cell r="C2936" t="str">
            <v>Esnek heterojen yönsüz desenli, 2 mm kalınlıkta Al &lt;= 0,08 mm</v>
          </cell>
          <cell r="D2936">
            <v>26.5</v>
          </cell>
          <cell r="E2936">
            <v>26.5</v>
          </cell>
          <cell r="F2936">
            <v>26.5</v>
          </cell>
        </row>
        <row r="2937">
          <cell r="A2937" t="str">
            <v>04.443/A4A</v>
          </cell>
          <cell r="B2937" t="str">
            <v>m²</v>
          </cell>
          <cell r="C2937" t="str">
            <v>Grup T Esnek homojen 2 mm kalınlıkta iletken, karo, desenli yönsüz Al &lt;= 0,15 mm</v>
          </cell>
          <cell r="D2937">
            <v>36</v>
          </cell>
          <cell r="E2937">
            <v>36</v>
          </cell>
          <cell r="F2937">
            <v>36</v>
          </cell>
        </row>
        <row r="2938">
          <cell r="A2938" t="str">
            <v>04.443/A4B</v>
          </cell>
          <cell r="B2938" t="str">
            <v>m²</v>
          </cell>
          <cell r="C2938" t="str">
            <v>Grup P Esnek homojen 2 mm kalınlıkta iletken, karo, desenli yönsüz Al &lt;= 0,15 mm</v>
          </cell>
          <cell r="D2938">
            <v>28</v>
          </cell>
          <cell r="E2938">
            <v>28</v>
          </cell>
          <cell r="F2938">
            <v>28</v>
          </cell>
        </row>
        <row r="2939">
          <cell r="A2939" t="str">
            <v>04.443/A5A</v>
          </cell>
          <cell r="B2939" t="str">
            <v>m²</v>
          </cell>
          <cell r="C2939" t="str">
            <v>Esnek heterojen 2 mm kalınlıkta, yüzeyi granürlü, desenli yönsüz, ıslak mekanlarda Al &lt;= 0,08 mm</v>
          </cell>
          <cell r="D2939">
            <v>25</v>
          </cell>
          <cell r="E2939">
            <v>25</v>
          </cell>
          <cell r="F2939">
            <v>25</v>
          </cell>
        </row>
        <row r="2940">
          <cell r="A2940" t="str">
            <v>04.443/A5B</v>
          </cell>
          <cell r="B2940" t="str">
            <v>m²</v>
          </cell>
          <cell r="C2940" t="str">
            <v>Esnek heterojen 2 mm kalınlıkta, yüzeyi granürlü, desenli yönsüz, eğimli yüzeylerde Al &lt;= 0,08 mm</v>
          </cell>
          <cell r="D2940">
            <v>31</v>
          </cell>
          <cell r="E2940">
            <v>31</v>
          </cell>
          <cell r="F2940">
            <v>31</v>
          </cell>
        </row>
        <row r="2941">
          <cell r="A2941" t="str">
            <v>04.443/B1</v>
          </cell>
          <cell r="B2941" t="str">
            <v>m²</v>
          </cell>
          <cell r="C2941" t="str">
            <v>Esnek heterojen 3 mm kalınlıkta, Al &lt;= 0,08 mm</v>
          </cell>
          <cell r="D2941">
            <v>28.5</v>
          </cell>
          <cell r="E2941">
            <v>28.5</v>
          </cell>
          <cell r="F2941">
            <v>28.5</v>
          </cell>
        </row>
        <row r="2942">
          <cell r="A2942" t="str">
            <v>04.443/C1</v>
          </cell>
          <cell r="B2942" t="str">
            <v>kg</v>
          </cell>
          <cell r="C2942" t="str">
            <v>Sentetik katkı maddeli çimento bazlı zemin düzleme macunu</v>
          </cell>
          <cell r="D2942">
            <v>1.8</v>
          </cell>
          <cell r="E2942">
            <v>1.8</v>
          </cell>
          <cell r="F2942">
            <v>1.8</v>
          </cell>
        </row>
        <row r="2943">
          <cell r="A2943" t="str">
            <v>04.443/C2A</v>
          </cell>
          <cell r="B2943" t="str">
            <v>m</v>
          </cell>
          <cell r="C2943" t="str">
            <v>PVC süpürgelik Esnek süpürgelik</v>
          </cell>
          <cell r="D2943">
            <v>2</v>
          </cell>
          <cell r="E2943">
            <v>2</v>
          </cell>
          <cell r="F2943">
            <v>2</v>
          </cell>
        </row>
        <row r="2944">
          <cell r="A2944" t="str">
            <v>04.443/C2B</v>
          </cell>
          <cell r="B2944" t="str">
            <v>m</v>
          </cell>
          <cell r="C2944" t="str">
            <v>Kendinden dönüşlü kepli süpürgelik</v>
          </cell>
          <cell r="D2944">
            <v>3.3</v>
          </cell>
          <cell r="E2944">
            <v>3.3</v>
          </cell>
          <cell r="F2944">
            <v>3.3</v>
          </cell>
        </row>
        <row r="2945">
          <cell r="A2945" t="str">
            <v>04.443/C3</v>
          </cell>
          <cell r="B2945" t="str">
            <v>kg</v>
          </cell>
          <cell r="C2945" t="str">
            <v>Poliakrilat esaslı sentetik reçin astar</v>
          </cell>
          <cell r="D2945">
            <v>2.2000000000000002</v>
          </cell>
          <cell r="E2945">
            <v>2.2000000000000002</v>
          </cell>
          <cell r="F2945">
            <v>2.2000000000000002</v>
          </cell>
        </row>
        <row r="2946">
          <cell r="A2946" t="str">
            <v>04.443/D1</v>
          </cell>
          <cell r="B2946" t="str">
            <v>m²</v>
          </cell>
          <cell r="C2946" t="str">
            <v>1-Kapalı spor salonları için;EN 14808 Şok emme min. %25EN 14809 Dikey deformasyon max. 5mmEN 13036-4 Sürtünme katsayısı min. 80EN 12235 Top sekmesi min. %90EN 1516 Batma direnci max. 0,5mmEN ISO 5470 Aşınma direnci max.1000mgEN</v>
          </cell>
          <cell r="D2946">
            <v>47</v>
          </cell>
          <cell r="E2946">
            <v>47</v>
          </cell>
          <cell r="F2946">
            <v>47</v>
          </cell>
        </row>
        <row r="2947">
          <cell r="A2947" t="str">
            <v>04.444</v>
          </cell>
          <cell r="B2947" t="str">
            <v>kg</v>
          </cell>
          <cell r="C2947" t="str">
            <v>Özel yapıstırıcı (bitüm menşeli)</v>
          </cell>
          <cell r="D2947">
            <v>1.2</v>
          </cell>
          <cell r="E2947">
            <v>1.2</v>
          </cell>
          <cell r="F2947">
            <v>1.2</v>
          </cell>
        </row>
        <row r="2948">
          <cell r="A2948" t="str">
            <v>04.445/1</v>
          </cell>
          <cell r="B2948" t="str">
            <v>m²</v>
          </cell>
          <cell r="C2948" t="str">
            <v>Tafting tüylü, kesik havlı, polyamid esaslı her renk, tekstil yer döşemesi</v>
          </cell>
          <cell r="D2948">
            <v>14.8</v>
          </cell>
          <cell r="E2948">
            <v>14.8</v>
          </cell>
          <cell r="F2948">
            <v>14.8</v>
          </cell>
        </row>
        <row r="2949">
          <cell r="A2949" t="str">
            <v>04.445/2</v>
          </cell>
          <cell r="B2949" t="str">
            <v>m²</v>
          </cell>
          <cell r="C2949" t="str">
            <v>Tafting tüylü, kesik havlı, akrilik esaslı her renk, tekstil yer döşemesi</v>
          </cell>
          <cell r="D2949">
            <v>14.4</v>
          </cell>
          <cell r="E2949">
            <v>14.4</v>
          </cell>
          <cell r="F2949">
            <v>14.4</v>
          </cell>
        </row>
        <row r="2950">
          <cell r="A2950" t="str">
            <v>04.445/3</v>
          </cell>
          <cell r="B2950" t="str">
            <v>m²</v>
          </cell>
          <cell r="C2950" t="str">
            <v>Tafting, kesik havlı, poliproplen esaslı her renk, tekstil yer döşemesi</v>
          </cell>
          <cell r="D2950">
            <v>11.5</v>
          </cell>
          <cell r="E2950">
            <v>11.5</v>
          </cell>
          <cell r="F2950">
            <v>11.5</v>
          </cell>
        </row>
        <row r="2951">
          <cell r="A2951" t="str">
            <v>04.445/4</v>
          </cell>
          <cell r="B2951" t="str">
            <v>m²</v>
          </cell>
          <cell r="C2951" t="str">
            <v>Tafting bukle, halkalı havlı, poliproplen esaslı, düz veya desenli, tekstil yer döşemesi</v>
          </cell>
          <cell r="D2951">
            <v>7.2</v>
          </cell>
          <cell r="E2951">
            <v>7.2</v>
          </cell>
          <cell r="F2951">
            <v>7.2</v>
          </cell>
        </row>
        <row r="2952">
          <cell r="A2952" t="str">
            <v>04.445/5</v>
          </cell>
          <cell r="B2952" t="str">
            <v>m²</v>
          </cell>
          <cell r="C2952" t="str">
            <v>Tafting bukle, halkalı havlı, yün esaslı, köpük tabanlı, her renk, tekstil yer döşemesi</v>
          </cell>
          <cell r="D2952">
            <v>18.850000000000001</v>
          </cell>
          <cell r="E2952">
            <v>18.850000000000001</v>
          </cell>
          <cell r="F2952">
            <v>18.850000000000001</v>
          </cell>
        </row>
        <row r="2953">
          <cell r="A2953" t="str">
            <v>04.445/6</v>
          </cell>
          <cell r="B2953" t="str">
            <v>m²</v>
          </cell>
          <cell r="C2953" t="str">
            <v>Tafting keçe, halkalı havlı, poliproplen esaslı, her renk, tekstil yer döşemesi</v>
          </cell>
          <cell r="D2953">
            <v>2.8</v>
          </cell>
          <cell r="E2953">
            <v>2.8</v>
          </cell>
          <cell r="F2953">
            <v>2.8</v>
          </cell>
        </row>
        <row r="2954">
          <cell r="A2954" t="str">
            <v>04.445/7</v>
          </cell>
          <cell r="B2954" t="str">
            <v>m²</v>
          </cell>
          <cell r="C2954" t="str">
            <v>Tafting çelik tabanlı, halkalı havlı, poliproplen esaslı, her renk, tekstil yer döşemesi</v>
          </cell>
          <cell r="D2954">
            <v>9.5500000000000007</v>
          </cell>
          <cell r="E2954">
            <v>9.5500000000000007</v>
          </cell>
          <cell r="F2954">
            <v>9.5500000000000007</v>
          </cell>
        </row>
        <row r="2955">
          <cell r="A2955" t="str">
            <v>04.455/A</v>
          </cell>
          <cell r="B2955" t="str">
            <v>m²</v>
          </cell>
          <cell r="C2955" t="str">
            <v>Odun talaşı Levhalar 2,5 cm</v>
          </cell>
          <cell r="D2955">
            <v>4.95</v>
          </cell>
          <cell r="E2955">
            <v>4.95</v>
          </cell>
          <cell r="F2955">
            <v>4.95</v>
          </cell>
        </row>
        <row r="2956">
          <cell r="A2956" t="str">
            <v>04.455/B</v>
          </cell>
          <cell r="B2956" t="str">
            <v>m²</v>
          </cell>
          <cell r="C2956" t="str">
            <v>Odun talaşı Levhalar 3,5 cm</v>
          </cell>
          <cell r="D2956">
            <v>6.25</v>
          </cell>
          <cell r="E2956">
            <v>6.25</v>
          </cell>
          <cell r="F2956">
            <v>6.25</v>
          </cell>
        </row>
        <row r="2957">
          <cell r="A2957" t="str">
            <v>04.455/C</v>
          </cell>
          <cell r="B2957" t="str">
            <v>m²</v>
          </cell>
          <cell r="C2957" t="str">
            <v>Odun talaşı Levhalar 5 cm</v>
          </cell>
          <cell r="D2957">
            <v>7.95</v>
          </cell>
          <cell r="E2957">
            <v>7.95</v>
          </cell>
          <cell r="F2957">
            <v>7.95</v>
          </cell>
        </row>
        <row r="2958">
          <cell r="A2958" t="str">
            <v>04.455/D</v>
          </cell>
          <cell r="B2958" t="str">
            <v>m²</v>
          </cell>
          <cell r="C2958" t="str">
            <v>Odun talaşı Levhalar 7,5 cm</v>
          </cell>
          <cell r="D2958">
            <v>9.85</v>
          </cell>
          <cell r="E2958">
            <v>9.85</v>
          </cell>
          <cell r="F2958">
            <v>9.85</v>
          </cell>
        </row>
        <row r="2959">
          <cell r="A2959" t="str">
            <v>04.455/E</v>
          </cell>
          <cell r="B2959" t="str">
            <v>m²</v>
          </cell>
          <cell r="C2959" t="str">
            <v>Odun talaşı Levhalar 10 cm</v>
          </cell>
          <cell r="D2959">
            <v>12.85</v>
          </cell>
          <cell r="E2959">
            <v>12.85</v>
          </cell>
          <cell r="F2959">
            <v>12.85</v>
          </cell>
        </row>
        <row r="2960">
          <cell r="A2960" t="str">
            <v>04.456/1A</v>
          </cell>
          <cell r="B2960" t="str">
            <v>m²</v>
          </cell>
          <cell r="C2960" t="str">
            <v>Alçı tavan karosu, 8- 9,5 mm kalınlığında</v>
          </cell>
          <cell r="D2960">
            <v>5.35</v>
          </cell>
          <cell r="E2960">
            <v>5.35</v>
          </cell>
          <cell r="F2960">
            <v>5.35</v>
          </cell>
        </row>
        <row r="2961">
          <cell r="A2961" t="str">
            <v>04.456/1B</v>
          </cell>
          <cell r="B2961" t="str">
            <v>m²</v>
          </cell>
          <cell r="C2961" t="str">
            <v>Alçı tavan karosu, 8-9,5 mm kalınlığında (PVC kaplamalı)</v>
          </cell>
          <cell r="D2961">
            <v>8</v>
          </cell>
          <cell r="E2961">
            <v>8</v>
          </cell>
          <cell r="F2961">
            <v>8</v>
          </cell>
        </row>
        <row r="2962">
          <cell r="A2962" t="str">
            <v>04.456/1C</v>
          </cell>
          <cell r="B2962" t="str">
            <v>m²</v>
          </cell>
          <cell r="C2962" t="str">
            <v>Alçı tavan karosu, 8-9,5 mm kalınlığında (akustik)</v>
          </cell>
          <cell r="D2962">
            <v>14.6</v>
          </cell>
          <cell r="E2962">
            <v>14.6</v>
          </cell>
          <cell r="F2962">
            <v>14.6</v>
          </cell>
        </row>
        <row r="2963">
          <cell r="A2963" t="str">
            <v>04.456/1D</v>
          </cell>
          <cell r="B2963" t="str">
            <v>m²</v>
          </cell>
          <cell r="C2963" t="str">
            <v>Alçı tavan karosu, 20 mm kalınlığında</v>
          </cell>
          <cell r="D2963">
            <v>11.9</v>
          </cell>
          <cell r="E2963">
            <v>11.9</v>
          </cell>
          <cell r="F2963">
            <v>11.9</v>
          </cell>
        </row>
        <row r="2964">
          <cell r="A2964" t="str">
            <v>04.456/1E</v>
          </cell>
          <cell r="B2964" t="str">
            <v>m²</v>
          </cell>
          <cell r="C2964" t="str">
            <v>Alçı tavan karosu, 8-12,5 mm kalınlığında, suya dayanıklı</v>
          </cell>
          <cell r="D2964">
            <v>7.3</v>
          </cell>
          <cell r="E2964">
            <v>7.3</v>
          </cell>
          <cell r="F2964">
            <v>7.3</v>
          </cell>
        </row>
        <row r="2965">
          <cell r="A2965" t="str">
            <v>04.456/1F</v>
          </cell>
          <cell r="B2965" t="str">
            <v>m²</v>
          </cell>
          <cell r="C2965" t="str">
            <v>Alçı tavan karosu, 8-12,5 mm kalınlığında, PVC kaplamalı, suya dayanıklı</v>
          </cell>
          <cell r="D2965">
            <v>8.6999999999999993</v>
          </cell>
          <cell r="E2965">
            <v>8.6999999999999993</v>
          </cell>
          <cell r="F2965">
            <v>8.6999999999999993</v>
          </cell>
        </row>
        <row r="2966">
          <cell r="A2966" t="str">
            <v>04.456/1G</v>
          </cell>
          <cell r="B2966" t="str">
            <v>m²</v>
          </cell>
          <cell r="C2966" t="str">
            <v>Alçı tavan karosu, 8-12,5 mm kalınlığında, akustik delikli, ön yüzü PVC arka yüzü akustik kumaş kaplı</v>
          </cell>
          <cell r="D2966">
            <v>20.6</v>
          </cell>
          <cell r="E2966">
            <v>20.6</v>
          </cell>
          <cell r="F2966">
            <v>20.6</v>
          </cell>
        </row>
        <row r="2967">
          <cell r="A2967" t="str">
            <v>04.457/1A</v>
          </cell>
          <cell r="B2967" t="str">
            <v>m²</v>
          </cell>
          <cell r="C2967" t="str">
            <v>Alçı duvar levha, 12,5 mm, suya dayanıklı</v>
          </cell>
          <cell r="D2967">
            <v>5.25</v>
          </cell>
          <cell r="E2967">
            <v>5.25</v>
          </cell>
          <cell r="F2967">
            <v>5.25</v>
          </cell>
        </row>
        <row r="2968">
          <cell r="A2968" t="str">
            <v>04.457/1B</v>
          </cell>
          <cell r="B2968" t="str">
            <v>m²</v>
          </cell>
          <cell r="C2968" t="str">
            <v>Alçı duvar levha, 15 mm, suya dayanıklı</v>
          </cell>
          <cell r="D2968">
            <v>6.55</v>
          </cell>
          <cell r="E2968">
            <v>6.55</v>
          </cell>
          <cell r="F2968">
            <v>6.55</v>
          </cell>
        </row>
        <row r="2969">
          <cell r="A2969" t="str">
            <v>04.457/1C</v>
          </cell>
          <cell r="B2969" t="str">
            <v>m²</v>
          </cell>
          <cell r="C2969" t="str">
            <v>Alçı duvar levha, 12,5 mm, suya ve yangına dayanıklı</v>
          </cell>
          <cell r="D2969">
            <v>6.7</v>
          </cell>
          <cell r="E2969">
            <v>6.7</v>
          </cell>
          <cell r="F2969">
            <v>6.7</v>
          </cell>
        </row>
        <row r="2970">
          <cell r="A2970" t="str">
            <v>04.457/1D</v>
          </cell>
          <cell r="B2970" t="str">
            <v>m²</v>
          </cell>
          <cell r="C2970" t="str">
            <v>Alçı duvar levha, 15 mm, suya ve yangına dayanıklı</v>
          </cell>
          <cell r="D2970">
            <v>7.65</v>
          </cell>
          <cell r="E2970">
            <v>7.65</v>
          </cell>
          <cell r="F2970">
            <v>7.65</v>
          </cell>
        </row>
        <row r="2971">
          <cell r="A2971" t="str">
            <v>04.457/1E</v>
          </cell>
          <cell r="B2971" t="str">
            <v>m²</v>
          </cell>
          <cell r="C2971" t="str">
            <v>Alçı duvar levha, 9,5 mm, suya dayanıklı</v>
          </cell>
          <cell r="D2971">
            <v>4.95</v>
          </cell>
          <cell r="E2971">
            <v>4.95</v>
          </cell>
          <cell r="F2971">
            <v>4.95</v>
          </cell>
        </row>
        <row r="2972">
          <cell r="A2972" t="str">
            <v>04.457/1F</v>
          </cell>
          <cell r="B2972" t="str">
            <v>m²</v>
          </cell>
          <cell r="C2972" t="str">
            <v>Alçı duvar levha, 18 mm, suya dayanıklı</v>
          </cell>
          <cell r="D2972">
            <v>9.6999999999999993</v>
          </cell>
          <cell r="E2972">
            <v>9.6999999999999993</v>
          </cell>
          <cell r="F2972">
            <v>9.6999999999999993</v>
          </cell>
        </row>
        <row r="2973">
          <cell r="A2973" t="str">
            <v>04.457/1G</v>
          </cell>
          <cell r="B2973" t="str">
            <v>m²</v>
          </cell>
          <cell r="C2973" t="str">
            <v>Alçı duvar levha, 9,5 mm, yangına dayanıklı</v>
          </cell>
          <cell r="D2973">
            <v>4.95</v>
          </cell>
          <cell r="E2973">
            <v>4.95</v>
          </cell>
          <cell r="F2973">
            <v>4.95</v>
          </cell>
        </row>
        <row r="2974">
          <cell r="A2974" t="str">
            <v>04.457/1H</v>
          </cell>
          <cell r="B2974" t="str">
            <v>m²</v>
          </cell>
          <cell r="C2974" t="str">
            <v>Alçı duvar levha, 12,5 mm, yangına dayanıklı</v>
          </cell>
          <cell r="D2974">
            <v>5.3</v>
          </cell>
          <cell r="E2974">
            <v>5.3</v>
          </cell>
          <cell r="F2974">
            <v>5.3</v>
          </cell>
        </row>
        <row r="2975">
          <cell r="A2975" t="str">
            <v>04.457/1K</v>
          </cell>
          <cell r="B2975" t="str">
            <v>m²</v>
          </cell>
          <cell r="C2975" t="str">
            <v>Alçı duvar levha, 15 mm, yangına dayanıklı</v>
          </cell>
          <cell r="D2975">
            <v>6.55</v>
          </cell>
          <cell r="E2975">
            <v>6.55</v>
          </cell>
          <cell r="F2975">
            <v>6.55</v>
          </cell>
        </row>
        <row r="2976">
          <cell r="A2976" t="str">
            <v>04.457/1L</v>
          </cell>
          <cell r="B2976" t="str">
            <v>m²</v>
          </cell>
          <cell r="C2976" t="str">
            <v>Alçı duvar levha, 18 mm, yangına dayanıklı</v>
          </cell>
          <cell r="D2976">
            <v>9.6999999999999993</v>
          </cell>
          <cell r="E2976">
            <v>9.6999999999999993</v>
          </cell>
          <cell r="F2976">
            <v>9.6999999999999993</v>
          </cell>
        </row>
        <row r="2977">
          <cell r="A2977" t="str">
            <v>04.457/1M</v>
          </cell>
          <cell r="B2977" t="str">
            <v>m²</v>
          </cell>
          <cell r="C2977" t="str">
            <v>Alçı duvar levha, 18 mm, suya ve yangına dayanıklı</v>
          </cell>
          <cell r="D2977">
            <v>11.35</v>
          </cell>
          <cell r="E2977">
            <v>11.35</v>
          </cell>
          <cell r="F2977">
            <v>11.35</v>
          </cell>
        </row>
        <row r="2978">
          <cell r="A2978" t="str">
            <v>04.457/2A</v>
          </cell>
          <cell r="B2978" t="str">
            <v>m²</v>
          </cell>
          <cell r="C2978" t="str">
            <v>10 mm Kalınlıkta, alçı harcı ile selüloz karışımından oluşan duvar ve yer karosu</v>
          </cell>
          <cell r="D2978">
            <v>8.6999999999999993</v>
          </cell>
          <cell r="E2978">
            <v>8.6999999999999993</v>
          </cell>
          <cell r="F2978">
            <v>8.6999999999999993</v>
          </cell>
        </row>
        <row r="2979">
          <cell r="A2979" t="str">
            <v>04.457/2B</v>
          </cell>
          <cell r="B2979" t="str">
            <v>m²</v>
          </cell>
          <cell r="C2979" t="str">
            <v>12,5 mm Kalınlıkta, alçı harcı ile selüloz karışımından oluşan duvar ve yer karosu</v>
          </cell>
          <cell r="D2979">
            <v>9.9</v>
          </cell>
          <cell r="E2979">
            <v>9.9</v>
          </cell>
          <cell r="F2979">
            <v>9.9</v>
          </cell>
        </row>
        <row r="2980">
          <cell r="A2980" t="str">
            <v>04.457/2C</v>
          </cell>
          <cell r="B2980" t="str">
            <v>m²</v>
          </cell>
          <cell r="C2980" t="str">
            <v>15 mm Kalınlıkta, alçı harcı ile selüloz karışımından oluşan duvar ve yer karosu</v>
          </cell>
          <cell r="D2980">
            <v>11.35</v>
          </cell>
          <cell r="E2980">
            <v>11.35</v>
          </cell>
          <cell r="F2980">
            <v>11.35</v>
          </cell>
        </row>
        <row r="2981">
          <cell r="A2981" t="str">
            <v>04.457/3A</v>
          </cell>
          <cell r="B2981" t="str">
            <v>m</v>
          </cell>
          <cell r="C2981" t="str">
            <v>0,5 mm sacdan mamul TC60 profilli alçı levhalar için Sıcak daldırma galvanizli sac profil (TS 12761)</v>
          </cell>
          <cell r="D2981">
            <v>1.1499999999999999</v>
          </cell>
          <cell r="E2981">
            <v>1.1499999999999999</v>
          </cell>
          <cell r="F2981">
            <v>1.1499999999999999</v>
          </cell>
        </row>
        <row r="2982">
          <cell r="A2982" t="str">
            <v>04.457/3B</v>
          </cell>
          <cell r="B2982" t="str">
            <v>m</v>
          </cell>
          <cell r="C2982" t="str">
            <v>0,6 mm sacdan mamul TC60 profilli alçı levhalar için Sıcak daldırma galvanizli sac profil (TS 12761)</v>
          </cell>
          <cell r="D2982">
            <v>1.5</v>
          </cell>
          <cell r="E2982">
            <v>1.5</v>
          </cell>
          <cell r="F2982">
            <v>1.5</v>
          </cell>
        </row>
        <row r="2983">
          <cell r="A2983" t="str">
            <v>04.457/3C</v>
          </cell>
          <cell r="B2983" t="str">
            <v>m</v>
          </cell>
          <cell r="C2983" t="str">
            <v>0,5 mm sacdan mamul TU28 profilli alçı levhalar için Sıcak daldırma galvanizli sac profil (TS 12761)</v>
          </cell>
          <cell r="D2983">
            <v>0.8</v>
          </cell>
          <cell r="E2983">
            <v>0.8</v>
          </cell>
          <cell r="F2983">
            <v>0.8</v>
          </cell>
        </row>
        <row r="2984">
          <cell r="A2984" t="str">
            <v>04.457/3D</v>
          </cell>
          <cell r="B2984" t="str">
            <v>m</v>
          </cell>
          <cell r="C2984" t="str">
            <v>0,6 mm sacdan mamul TU28 profilli alçı levhalar için Sıcak daldırma galvanizli sac profil (TS 12761)</v>
          </cell>
          <cell r="D2984">
            <v>0.9</v>
          </cell>
          <cell r="E2984">
            <v>0.9</v>
          </cell>
          <cell r="F2984">
            <v>0.9</v>
          </cell>
        </row>
        <row r="2985">
          <cell r="A2985" t="str">
            <v>04.457/3E</v>
          </cell>
          <cell r="B2985" t="str">
            <v>m</v>
          </cell>
          <cell r="C2985" t="str">
            <v>0,5 mm sacdan mamul DC50 profilli alçı levhalar için Sıcak daldırma galvanizli sac profil (TS 12761)</v>
          </cell>
          <cell r="D2985">
            <v>1.6</v>
          </cell>
          <cell r="E2985">
            <v>1.6</v>
          </cell>
          <cell r="F2985">
            <v>1.6</v>
          </cell>
        </row>
        <row r="2986">
          <cell r="A2986" t="str">
            <v>04.457/3F</v>
          </cell>
          <cell r="B2986" t="str">
            <v>m</v>
          </cell>
          <cell r="C2986" t="str">
            <v>0,6 mm sacdan mamul DC50 profilli alçı levhalar için Sıcak daldırma galvanizli sac profil (TS 12761)</v>
          </cell>
          <cell r="D2986">
            <v>1.85</v>
          </cell>
          <cell r="E2986">
            <v>1.85</v>
          </cell>
          <cell r="F2986">
            <v>1.85</v>
          </cell>
        </row>
        <row r="2987">
          <cell r="A2987" t="str">
            <v>04.457/3G</v>
          </cell>
          <cell r="B2987" t="str">
            <v>m</v>
          </cell>
          <cell r="C2987" t="str">
            <v>0,5 mm sacdan mamul DC75 profilli alçı levhalar için Sıcak daldırma galvanizli sac profil (TS 12761)</v>
          </cell>
          <cell r="D2987">
            <v>1.85</v>
          </cell>
          <cell r="E2987">
            <v>1.85</v>
          </cell>
          <cell r="F2987">
            <v>1.85</v>
          </cell>
        </row>
        <row r="2988">
          <cell r="A2988" t="str">
            <v>04.457/3H</v>
          </cell>
          <cell r="B2988" t="str">
            <v>m</v>
          </cell>
          <cell r="C2988" t="str">
            <v>0,6 mm sacdan mamul DC75 profilli alçı levhalar için Sıcak daldırma galvanizli sac profil (TS 12761)</v>
          </cell>
          <cell r="D2988">
            <v>2.25</v>
          </cell>
          <cell r="E2988">
            <v>2.25</v>
          </cell>
          <cell r="F2988">
            <v>2.25</v>
          </cell>
        </row>
        <row r="2989">
          <cell r="A2989" t="str">
            <v>04.457/3İ</v>
          </cell>
          <cell r="B2989" t="str">
            <v>m</v>
          </cell>
          <cell r="C2989" t="str">
            <v>0,5 mm sacdan mamul DC100 profilli alçı levhalar için Sıcak daldırma galvanizli sac profil (TS 12761)</v>
          </cell>
          <cell r="D2989">
            <v>2.25</v>
          </cell>
          <cell r="E2989">
            <v>2.25</v>
          </cell>
          <cell r="F2989">
            <v>2.25</v>
          </cell>
        </row>
        <row r="2990">
          <cell r="A2990" t="str">
            <v>04.457/3J</v>
          </cell>
          <cell r="B2990" t="str">
            <v>m</v>
          </cell>
          <cell r="C2990" t="str">
            <v>0,6 mm sacdan mamul DC100 profilli alçı levhalar için Sıcak daldırma galvanizli sac profil (TS 12761)</v>
          </cell>
          <cell r="D2990">
            <v>2.5499999999999998</v>
          </cell>
          <cell r="E2990">
            <v>2.5499999999999998</v>
          </cell>
          <cell r="F2990">
            <v>2.5499999999999998</v>
          </cell>
        </row>
        <row r="2991">
          <cell r="A2991" t="str">
            <v>04.457/3K</v>
          </cell>
          <cell r="B2991" t="str">
            <v>m</v>
          </cell>
          <cell r="C2991" t="str">
            <v>0,5 mm sacdan mamul DU50 profilli alçı levhalar için Sıcak daldırma galvanizli sac profil (TS 12761)</v>
          </cell>
          <cell r="D2991">
            <v>1</v>
          </cell>
          <cell r="E2991">
            <v>1</v>
          </cell>
          <cell r="F2991">
            <v>1</v>
          </cell>
        </row>
        <row r="2992">
          <cell r="A2992" t="str">
            <v>04.457/3L</v>
          </cell>
          <cell r="B2992" t="str">
            <v>m</v>
          </cell>
          <cell r="C2992" t="str">
            <v>0,6 mm sacdan mamul DU50 profilli alçı levhalar için Sıcak daldırma galvanizli sac profil (TS 12761)</v>
          </cell>
          <cell r="D2992">
            <v>1.75</v>
          </cell>
          <cell r="E2992">
            <v>1.75</v>
          </cell>
          <cell r="F2992">
            <v>1.75</v>
          </cell>
        </row>
        <row r="2993">
          <cell r="A2993" t="str">
            <v>04.457/3M</v>
          </cell>
          <cell r="B2993" t="str">
            <v>m</v>
          </cell>
          <cell r="C2993" t="str">
            <v>0,5 mm sacdan mamul DU75 profilli alçı levhalar için Sıcak daldırma galvanizli sac profil (TS 12761)</v>
          </cell>
          <cell r="D2993">
            <v>1.35</v>
          </cell>
          <cell r="E2993">
            <v>1.35</v>
          </cell>
          <cell r="F2993">
            <v>1.35</v>
          </cell>
        </row>
        <row r="2994">
          <cell r="A2994" t="str">
            <v>04.457/3N</v>
          </cell>
          <cell r="B2994" t="str">
            <v>m</v>
          </cell>
          <cell r="C2994" t="str">
            <v>0,6 mm sacdan mamul DU75 profilli alçı levhalar için Sıcak daldırma galvanizli sac profil (TS 12761)</v>
          </cell>
          <cell r="D2994">
            <v>1.8</v>
          </cell>
          <cell r="E2994">
            <v>1.8</v>
          </cell>
          <cell r="F2994">
            <v>1.8</v>
          </cell>
        </row>
        <row r="2995">
          <cell r="A2995" t="str">
            <v>04.457/3O</v>
          </cell>
          <cell r="B2995" t="str">
            <v>m</v>
          </cell>
          <cell r="C2995" t="str">
            <v>0,5 mm sacdan mamul DU100 profilli alçı levhalar için Sıcak daldırma galvanizli sac profil (TS 12761)</v>
          </cell>
          <cell r="D2995">
            <v>1.85</v>
          </cell>
          <cell r="E2995">
            <v>1.85</v>
          </cell>
          <cell r="F2995">
            <v>1.85</v>
          </cell>
        </row>
        <row r="2996">
          <cell r="A2996" t="str">
            <v>04.457/3P</v>
          </cell>
          <cell r="B2996" t="str">
            <v>m</v>
          </cell>
          <cell r="C2996" t="str">
            <v>0,6 mm sacdan mamul DU100 profilli alçı levhalar için Sıcak daldırma galvanizli sac profil (TS 12761)</v>
          </cell>
          <cell r="D2996">
            <v>2.2999999999999998</v>
          </cell>
          <cell r="E2996">
            <v>2.2999999999999998</v>
          </cell>
          <cell r="F2996">
            <v>2.2999999999999998</v>
          </cell>
        </row>
        <row r="2997">
          <cell r="A2997" t="str">
            <v>04.457/4A</v>
          </cell>
          <cell r="B2997" t="str">
            <v>m</v>
          </cell>
          <cell r="C2997" t="str">
            <v>Delikli L köşe profili, 0,35 mm kalınlığında galvanizli sac</v>
          </cell>
          <cell r="D2997">
            <v>0.36</v>
          </cell>
          <cell r="E2997">
            <v>0.36</v>
          </cell>
          <cell r="F2997">
            <v>0.36</v>
          </cell>
        </row>
        <row r="2998">
          <cell r="A2998" t="str">
            <v>04.457/4B</v>
          </cell>
          <cell r="B2998" t="str">
            <v>m</v>
          </cell>
          <cell r="C2998" t="str">
            <v>Delikli L köşe profili, 0,40 mm kalınlığında galvanizli sac</v>
          </cell>
          <cell r="D2998">
            <v>0.42</v>
          </cell>
          <cell r="E2998">
            <v>0.42</v>
          </cell>
          <cell r="F2998">
            <v>0.42</v>
          </cell>
        </row>
        <row r="2999">
          <cell r="A2999" t="str">
            <v>04.457/4C</v>
          </cell>
          <cell r="B2999" t="str">
            <v>Adet</v>
          </cell>
          <cell r="C2999" t="str">
            <v>Klips, 0,8 mm galvanizli sacdan mamul</v>
          </cell>
          <cell r="D2999">
            <v>0.1</v>
          </cell>
          <cell r="E2999">
            <v>0.1</v>
          </cell>
          <cell r="F2999">
            <v>0.1</v>
          </cell>
        </row>
        <row r="3000">
          <cell r="A3000" t="str">
            <v>04.457/4D</v>
          </cell>
          <cell r="B3000" t="str">
            <v>Adet</v>
          </cell>
          <cell r="C3000" t="str">
            <v>Askı maşası T, 0,8 mm galvanizli sacdan mamul</v>
          </cell>
          <cell r="D3000">
            <v>0.34</v>
          </cell>
          <cell r="E3000">
            <v>0.34</v>
          </cell>
          <cell r="F3000">
            <v>0.34</v>
          </cell>
        </row>
        <row r="3001">
          <cell r="A3001" t="str">
            <v>04.457/4E</v>
          </cell>
          <cell r="B3001" t="str">
            <v>Adet</v>
          </cell>
          <cell r="C3001" t="str">
            <v>Askı maşası C, 0,8 mm galvanizli sacdan mamul</v>
          </cell>
          <cell r="D3001">
            <v>0.34</v>
          </cell>
          <cell r="E3001">
            <v>0.34</v>
          </cell>
          <cell r="F3001">
            <v>0.34</v>
          </cell>
        </row>
        <row r="3002">
          <cell r="A3002" t="str">
            <v>04.457/4F</v>
          </cell>
          <cell r="B3002" t="str">
            <v>Adet</v>
          </cell>
          <cell r="C3002" t="str">
            <v>Ekleme parçası, 0,6 mm galvanizli sacdan mamul</v>
          </cell>
          <cell r="D3002">
            <v>0.16</v>
          </cell>
          <cell r="E3002">
            <v>0.16</v>
          </cell>
          <cell r="F3002">
            <v>0.16</v>
          </cell>
        </row>
        <row r="3003">
          <cell r="A3003" t="str">
            <v>04.457/4G</v>
          </cell>
          <cell r="B3003" t="str">
            <v>Adet</v>
          </cell>
          <cell r="C3003" t="str">
            <v>Agraf, 7,5 cm, 1 mm galvanizli sacdan mamul</v>
          </cell>
          <cell r="D3003">
            <v>0.2</v>
          </cell>
          <cell r="E3003">
            <v>0.2</v>
          </cell>
          <cell r="F3003">
            <v>0.2</v>
          </cell>
        </row>
        <row r="3004">
          <cell r="A3004" t="str">
            <v>04.457/4H</v>
          </cell>
          <cell r="B3004" t="str">
            <v>Adet</v>
          </cell>
          <cell r="C3004" t="str">
            <v>Agraf, 12 cm, 1 mm galvanizli sacdan mamul</v>
          </cell>
          <cell r="D3004">
            <v>0.28999999999999998</v>
          </cell>
          <cell r="E3004">
            <v>0.28999999999999998</v>
          </cell>
          <cell r="F3004">
            <v>0.28999999999999998</v>
          </cell>
        </row>
        <row r="3005">
          <cell r="A3005" t="str">
            <v>04.457/4İ</v>
          </cell>
          <cell r="B3005" t="str">
            <v>Adet</v>
          </cell>
          <cell r="C3005" t="str">
            <v>Agraf, 20 cm, 1 mm galvanizli sacdan mamul</v>
          </cell>
          <cell r="D3005">
            <v>0.42</v>
          </cell>
          <cell r="E3005">
            <v>0.42</v>
          </cell>
          <cell r="F3005">
            <v>0.42</v>
          </cell>
        </row>
        <row r="3006">
          <cell r="A3006" t="str">
            <v>04.457/4J</v>
          </cell>
          <cell r="B3006" t="str">
            <v>Kt</v>
          </cell>
          <cell r="C3006" t="str">
            <v>Agraf vidası, karbon çeliğinden mamul</v>
          </cell>
          <cell r="D3006">
            <v>5.09</v>
          </cell>
          <cell r="E3006">
            <v>5.09</v>
          </cell>
          <cell r="F3006">
            <v>5.09</v>
          </cell>
        </row>
        <row r="3007">
          <cell r="A3007" t="str">
            <v>04.457/4K</v>
          </cell>
          <cell r="B3007" t="str">
            <v>m</v>
          </cell>
          <cell r="C3007" t="str">
            <v>Derz bandı, cam elyafından mamul</v>
          </cell>
          <cell r="D3007">
            <v>0.03</v>
          </cell>
          <cell r="E3007">
            <v>0.03</v>
          </cell>
          <cell r="F3007">
            <v>0.03</v>
          </cell>
        </row>
        <row r="3008">
          <cell r="A3008" t="str">
            <v>04.457/4L</v>
          </cell>
          <cell r="B3008" t="str">
            <v>m</v>
          </cell>
          <cell r="C3008" t="str">
            <v>Ses yalıtım bandı, 5 cm, 3 mm polietilen süngerden mamul</v>
          </cell>
          <cell r="D3008">
            <v>0.03</v>
          </cell>
          <cell r="E3008">
            <v>0.03</v>
          </cell>
          <cell r="F3008">
            <v>0.03</v>
          </cell>
        </row>
        <row r="3009">
          <cell r="A3009" t="str">
            <v>04.457/4M</v>
          </cell>
          <cell r="B3009" t="str">
            <v>m</v>
          </cell>
          <cell r="C3009" t="str">
            <v>Ses yalıtım bandı, 7,5 cm, 3 mm polietilen süngerden mamul</v>
          </cell>
          <cell r="D3009">
            <v>0.06</v>
          </cell>
          <cell r="E3009">
            <v>0.06</v>
          </cell>
          <cell r="F3009">
            <v>0.06</v>
          </cell>
        </row>
        <row r="3010">
          <cell r="A3010" t="str">
            <v>04.457/4N</v>
          </cell>
          <cell r="B3010" t="str">
            <v>m</v>
          </cell>
          <cell r="C3010" t="str">
            <v>Ses yalıtım bandı, 10 cm, 3 mm polietilen süngerden mamul</v>
          </cell>
          <cell r="D3010">
            <v>0.08</v>
          </cell>
          <cell r="E3010">
            <v>0.08</v>
          </cell>
          <cell r="F3010">
            <v>0.08</v>
          </cell>
        </row>
        <row r="3011">
          <cell r="A3011" t="str">
            <v>04.457/A</v>
          </cell>
          <cell r="B3011" t="str">
            <v>m²</v>
          </cell>
          <cell r="C3011" t="str">
            <v>Alçı duvar levha 9,5 mm kalınlığında</v>
          </cell>
          <cell r="D3011">
            <v>3.5</v>
          </cell>
          <cell r="E3011">
            <v>3.5</v>
          </cell>
          <cell r="F3011">
            <v>3.5</v>
          </cell>
        </row>
        <row r="3012">
          <cell r="A3012" t="str">
            <v>04.457/B</v>
          </cell>
          <cell r="B3012" t="str">
            <v>m²</v>
          </cell>
          <cell r="C3012" t="str">
            <v>Alçı duvar levha 12,5 mm kalınlığında</v>
          </cell>
          <cell r="D3012">
            <v>3.7</v>
          </cell>
          <cell r="E3012">
            <v>3.7</v>
          </cell>
          <cell r="F3012">
            <v>3.7</v>
          </cell>
        </row>
        <row r="3013">
          <cell r="A3013" t="str">
            <v>04.457/C</v>
          </cell>
          <cell r="B3013" t="str">
            <v>m²</v>
          </cell>
          <cell r="C3013" t="str">
            <v>Alçı duvar levha 15 mm kalınlığında</v>
          </cell>
          <cell r="D3013">
            <v>4.4000000000000004</v>
          </cell>
          <cell r="E3013">
            <v>4.4000000000000004</v>
          </cell>
          <cell r="F3013">
            <v>4.4000000000000004</v>
          </cell>
        </row>
        <row r="3014">
          <cell r="A3014" t="str">
            <v>04.457/D</v>
          </cell>
          <cell r="B3014" t="str">
            <v>m²</v>
          </cell>
          <cell r="C3014" t="str">
            <v>Alçı duvar levha 6 mm kalınlığında</v>
          </cell>
          <cell r="D3014">
            <v>6.6</v>
          </cell>
          <cell r="E3014">
            <v>6.6</v>
          </cell>
          <cell r="F3014">
            <v>6.6</v>
          </cell>
        </row>
        <row r="3015">
          <cell r="A3015" t="str">
            <v>04.457/E</v>
          </cell>
          <cell r="B3015" t="str">
            <v>m²</v>
          </cell>
          <cell r="C3015" t="str">
            <v>Alçı duvar levha 18 mm kalınlığında</v>
          </cell>
          <cell r="D3015">
            <v>7.65</v>
          </cell>
          <cell r="E3015">
            <v>7.65</v>
          </cell>
          <cell r="F3015">
            <v>7.65</v>
          </cell>
        </row>
        <row r="3016">
          <cell r="A3016" t="str">
            <v>04.458/1A</v>
          </cell>
          <cell r="B3016" t="str">
            <v>kg</v>
          </cell>
          <cell r="C3016" t="str">
            <v>Derz dolgu alçısı (montajda kullanılan)</v>
          </cell>
          <cell r="D3016">
            <v>0.35</v>
          </cell>
          <cell r="E3016">
            <v>0.35</v>
          </cell>
          <cell r="F3016">
            <v>0.35</v>
          </cell>
        </row>
        <row r="3017">
          <cell r="A3017" t="str">
            <v>04.458/1B</v>
          </cell>
          <cell r="B3017" t="str">
            <v>kg</v>
          </cell>
          <cell r="C3017" t="str">
            <v>Yapıştırma alçısı (montajda kullanılan)</v>
          </cell>
          <cell r="D3017">
            <v>0.3</v>
          </cell>
          <cell r="E3017">
            <v>0.3</v>
          </cell>
          <cell r="F3017">
            <v>0.3</v>
          </cell>
        </row>
        <row r="3018">
          <cell r="A3018" t="str">
            <v>04.458/2</v>
          </cell>
          <cell r="B3018" t="str">
            <v>m</v>
          </cell>
          <cell r="C3018" t="str">
            <v>Sıva profili (0,45 mm kalınlığında Sıcak daldırma galvanizli sacdan mamul)</v>
          </cell>
          <cell r="D3018">
            <v>0.5</v>
          </cell>
          <cell r="E3018">
            <v>0.5</v>
          </cell>
          <cell r="F3018">
            <v>0.5</v>
          </cell>
        </row>
        <row r="3019">
          <cell r="A3019" t="str">
            <v>04.458/A</v>
          </cell>
          <cell r="B3019" t="str">
            <v>kg</v>
          </cell>
          <cell r="C3019" t="str">
            <v>Yapı alçıları (Susuz alçı) SA (TS 370)</v>
          </cell>
          <cell r="D3019">
            <v>0.26</v>
          </cell>
          <cell r="E3019">
            <v>0.26</v>
          </cell>
          <cell r="F3019">
            <v>0.26</v>
          </cell>
        </row>
        <row r="3020">
          <cell r="A3020" t="str">
            <v>04.458/B</v>
          </cell>
          <cell r="B3020" t="str">
            <v>kg</v>
          </cell>
          <cell r="C3020" t="str">
            <v>Yapı alçıları (Adi alçı) NA (TS 370)</v>
          </cell>
          <cell r="D3020">
            <v>0.14000000000000001</v>
          </cell>
          <cell r="E3020">
            <v>0.14000000000000001</v>
          </cell>
          <cell r="F3020">
            <v>0.14000000000000001</v>
          </cell>
        </row>
        <row r="3021">
          <cell r="A3021" t="str">
            <v>04.458/C</v>
          </cell>
          <cell r="B3021" t="str">
            <v>kg</v>
          </cell>
          <cell r="C3021" t="str">
            <v>Yapı alçıları (Katkılı normal alçı) KNA (TS 370)</v>
          </cell>
          <cell r="D3021">
            <v>0.16</v>
          </cell>
          <cell r="E3021">
            <v>0.16</v>
          </cell>
          <cell r="F3021">
            <v>0.16</v>
          </cell>
        </row>
        <row r="3022">
          <cell r="A3022" t="str">
            <v>04.458/D</v>
          </cell>
          <cell r="B3022" t="str">
            <v>kg</v>
          </cell>
          <cell r="C3022" t="str">
            <v>Yapı alçıları (Katkılı susuz alçı) KSA (TS 370)</v>
          </cell>
          <cell r="D3022">
            <v>0.38</v>
          </cell>
          <cell r="E3022">
            <v>0.38</v>
          </cell>
          <cell r="F3022">
            <v>0.38</v>
          </cell>
        </row>
        <row r="3023">
          <cell r="A3023" t="str">
            <v>04.458/E</v>
          </cell>
          <cell r="B3023" t="str">
            <v>kg</v>
          </cell>
          <cell r="C3023" t="str">
            <v>Saten alçı (toz) (TS 370)</v>
          </cell>
          <cell r="D3023">
            <v>0.34</v>
          </cell>
          <cell r="E3023">
            <v>0.34</v>
          </cell>
          <cell r="F3023">
            <v>0.34</v>
          </cell>
        </row>
        <row r="3024">
          <cell r="A3024" t="str">
            <v>04.459</v>
          </cell>
          <cell r="B3024" t="str">
            <v>kg</v>
          </cell>
          <cell r="C3024" t="str">
            <v>Kıtık</v>
          </cell>
          <cell r="D3024">
            <v>0.25</v>
          </cell>
          <cell r="E3024">
            <v>0.25</v>
          </cell>
          <cell r="F3024">
            <v>0.25</v>
          </cell>
        </row>
        <row r="3025">
          <cell r="A3025" t="str">
            <v>04.460</v>
          </cell>
          <cell r="B3025" t="str">
            <v>m²</v>
          </cell>
          <cell r="C3025" t="str">
            <v>İyi cins suni deri</v>
          </cell>
          <cell r="D3025">
            <v>3.85</v>
          </cell>
          <cell r="E3025">
            <v>3.85</v>
          </cell>
          <cell r="F3025">
            <v>3.85</v>
          </cell>
        </row>
        <row r="3026">
          <cell r="A3026" t="str">
            <v>04.461</v>
          </cell>
          <cell r="B3026" t="str">
            <v>m</v>
          </cell>
          <cell r="C3026" t="str">
            <v>Şerit kordon</v>
          </cell>
          <cell r="D3026">
            <v>0.6</v>
          </cell>
          <cell r="E3026">
            <v>0.6</v>
          </cell>
          <cell r="F3026">
            <v>0.6</v>
          </cell>
        </row>
        <row r="3027">
          <cell r="A3027" t="str">
            <v>04.463</v>
          </cell>
          <cell r="B3027" t="str">
            <v>Adet</v>
          </cell>
          <cell r="C3027" t="str">
            <v>Lastik conta</v>
          </cell>
          <cell r="D3027">
            <v>0.17</v>
          </cell>
          <cell r="E3027">
            <v>0.17</v>
          </cell>
          <cell r="F3027">
            <v>0.17</v>
          </cell>
        </row>
        <row r="3028">
          <cell r="A3028" t="str">
            <v>04.463/1</v>
          </cell>
          <cell r="B3028" t="str">
            <v>Adet</v>
          </cell>
          <cell r="C3028" t="str">
            <v>Lastik papuc veya başlık</v>
          </cell>
          <cell r="D3028">
            <v>0.06</v>
          </cell>
          <cell r="E3028">
            <v>0.06</v>
          </cell>
          <cell r="F3028">
            <v>0.06</v>
          </cell>
        </row>
        <row r="3029">
          <cell r="A3029" t="str">
            <v>04.464/A01</v>
          </cell>
          <cell r="B3029" t="str">
            <v>Adet</v>
          </cell>
          <cell r="C3029" t="str">
            <v>Ø=150 mm, Yuvarlak contalar</v>
          </cell>
          <cell r="D3029">
            <v>0.84</v>
          </cell>
          <cell r="E3029">
            <v>0.84</v>
          </cell>
          <cell r="F3029">
            <v>0.84</v>
          </cell>
        </row>
        <row r="3030">
          <cell r="A3030" t="str">
            <v>04.464/A02</v>
          </cell>
          <cell r="B3030" t="str">
            <v>Adet</v>
          </cell>
          <cell r="C3030" t="str">
            <v>Ø=200 mm, Yuvarlak contalar</v>
          </cell>
          <cell r="D3030">
            <v>1.68</v>
          </cell>
          <cell r="E3030">
            <v>1.68</v>
          </cell>
          <cell r="F3030">
            <v>1.68</v>
          </cell>
        </row>
        <row r="3031">
          <cell r="A3031" t="str">
            <v>04.464/A03</v>
          </cell>
          <cell r="B3031" t="str">
            <v>Adet</v>
          </cell>
          <cell r="C3031" t="str">
            <v>Ø=300 mm, Yuvarlak contalar</v>
          </cell>
          <cell r="D3031">
            <v>3</v>
          </cell>
          <cell r="E3031">
            <v>3</v>
          </cell>
          <cell r="F3031">
            <v>3</v>
          </cell>
        </row>
        <row r="3032">
          <cell r="A3032" t="str">
            <v>04.464/A04</v>
          </cell>
          <cell r="B3032" t="str">
            <v>Adet</v>
          </cell>
          <cell r="C3032" t="str">
            <v>Ø=400 mm, Yuvarlak contalar</v>
          </cell>
          <cell r="D3032">
            <v>3.64</v>
          </cell>
          <cell r="E3032">
            <v>3.64</v>
          </cell>
          <cell r="F3032">
            <v>3.64</v>
          </cell>
        </row>
        <row r="3033">
          <cell r="A3033" t="str">
            <v>04.464/A05</v>
          </cell>
          <cell r="B3033" t="str">
            <v>Adet</v>
          </cell>
          <cell r="C3033" t="str">
            <v>Ø=500 mm, Yuvarlak contalar</v>
          </cell>
          <cell r="D3033">
            <v>5.25</v>
          </cell>
          <cell r="E3033">
            <v>5.25</v>
          </cell>
          <cell r="F3033">
            <v>5.25</v>
          </cell>
        </row>
        <row r="3034">
          <cell r="A3034" t="str">
            <v>04.464/A06</v>
          </cell>
          <cell r="B3034" t="str">
            <v>Adet</v>
          </cell>
          <cell r="C3034" t="str">
            <v>Ø=600 mm, Yuvarlak contalar</v>
          </cell>
          <cell r="D3034">
            <v>6.16</v>
          </cell>
          <cell r="E3034">
            <v>6.16</v>
          </cell>
          <cell r="F3034">
            <v>6.16</v>
          </cell>
        </row>
        <row r="3035">
          <cell r="A3035" t="str">
            <v>04.464/A07</v>
          </cell>
          <cell r="B3035" t="str">
            <v>Adet</v>
          </cell>
          <cell r="C3035" t="str">
            <v>Ø=700 mm, Yuvarlak contalar</v>
          </cell>
          <cell r="D3035">
            <v>8.26</v>
          </cell>
          <cell r="E3035">
            <v>8.26</v>
          </cell>
          <cell r="F3035">
            <v>8.26</v>
          </cell>
        </row>
        <row r="3036">
          <cell r="A3036" t="str">
            <v>04.464/A08</v>
          </cell>
          <cell r="B3036" t="str">
            <v>Adet</v>
          </cell>
          <cell r="C3036" t="str">
            <v>Ø=800 mm, Yuvarlak contalar</v>
          </cell>
          <cell r="D3036">
            <v>14</v>
          </cell>
          <cell r="E3036">
            <v>14</v>
          </cell>
          <cell r="F3036">
            <v>14</v>
          </cell>
        </row>
        <row r="3037">
          <cell r="A3037" t="str">
            <v>04.464/A09</v>
          </cell>
          <cell r="B3037" t="str">
            <v>Adet</v>
          </cell>
          <cell r="C3037" t="str">
            <v>Ø=1000 mm, Yuvarlak contalar</v>
          </cell>
          <cell r="D3037">
            <v>19.600000000000001</v>
          </cell>
          <cell r="E3037">
            <v>19.600000000000001</v>
          </cell>
          <cell r="F3037">
            <v>19.600000000000001</v>
          </cell>
        </row>
        <row r="3038">
          <cell r="A3038" t="str">
            <v>04.464/A10</v>
          </cell>
          <cell r="B3038" t="str">
            <v>Adet</v>
          </cell>
          <cell r="C3038" t="str">
            <v>Ø=1200 mm, Yuvarlak contalar</v>
          </cell>
          <cell r="D3038">
            <v>24</v>
          </cell>
          <cell r="E3038">
            <v>24</v>
          </cell>
          <cell r="F3038">
            <v>24</v>
          </cell>
        </row>
        <row r="3039">
          <cell r="A3039" t="str">
            <v>04.464/A11</v>
          </cell>
          <cell r="B3039" t="str">
            <v>Adet</v>
          </cell>
          <cell r="C3039" t="str">
            <v>Ø=1400 mm, Yuvarlak contalar</v>
          </cell>
          <cell r="D3039">
            <v>34</v>
          </cell>
          <cell r="E3039">
            <v>34</v>
          </cell>
          <cell r="F3039">
            <v>34</v>
          </cell>
        </row>
        <row r="3040">
          <cell r="A3040" t="str">
            <v>04.464/A12</v>
          </cell>
          <cell r="B3040" t="str">
            <v>Adet</v>
          </cell>
          <cell r="C3040" t="str">
            <v>Ø=1600 mm, Yuvarlak contalar</v>
          </cell>
          <cell r="D3040">
            <v>39.5</v>
          </cell>
          <cell r="E3040">
            <v>39.5</v>
          </cell>
          <cell r="F3040">
            <v>39.5</v>
          </cell>
        </row>
        <row r="3041">
          <cell r="A3041" t="str">
            <v>04.464/A13</v>
          </cell>
          <cell r="B3041" t="str">
            <v>Adet</v>
          </cell>
          <cell r="C3041" t="str">
            <v>Ø=1800 mm, Yuvarlak contalar</v>
          </cell>
          <cell r="D3041">
            <v>48</v>
          </cell>
          <cell r="E3041">
            <v>48</v>
          </cell>
          <cell r="F3041">
            <v>48</v>
          </cell>
        </row>
        <row r="3042">
          <cell r="A3042" t="str">
            <v>04.464/A14</v>
          </cell>
          <cell r="B3042" t="str">
            <v>Adet</v>
          </cell>
          <cell r="C3042" t="str">
            <v>Ø=2000 mm, Yuvarlak contalar</v>
          </cell>
          <cell r="D3042">
            <v>59</v>
          </cell>
          <cell r="E3042">
            <v>59</v>
          </cell>
          <cell r="F3042">
            <v>59</v>
          </cell>
        </row>
        <row r="3043">
          <cell r="A3043" t="str">
            <v>04.464/A15</v>
          </cell>
          <cell r="B3043" t="str">
            <v>Adet</v>
          </cell>
          <cell r="C3043" t="str">
            <v>Ø=2200 mm, Yuvarlak contalar</v>
          </cell>
          <cell r="D3043">
            <v>63</v>
          </cell>
          <cell r="E3043">
            <v>63</v>
          </cell>
          <cell r="F3043">
            <v>63</v>
          </cell>
        </row>
        <row r="3044">
          <cell r="A3044" t="str">
            <v>04.464/A16</v>
          </cell>
          <cell r="B3044" t="str">
            <v>Adet</v>
          </cell>
          <cell r="C3044" t="str">
            <v>Ø=2400 mm, Yuvarlak contalar</v>
          </cell>
          <cell r="D3044">
            <v>69</v>
          </cell>
          <cell r="E3044">
            <v>69</v>
          </cell>
          <cell r="F3044">
            <v>69</v>
          </cell>
        </row>
        <row r="3045">
          <cell r="A3045" t="str">
            <v>04.464/A17</v>
          </cell>
          <cell r="B3045" t="str">
            <v>Adet</v>
          </cell>
          <cell r="C3045" t="str">
            <v>Ø=2600 mm, Yuvarlak contalar</v>
          </cell>
          <cell r="D3045">
            <v>81</v>
          </cell>
          <cell r="E3045">
            <v>81</v>
          </cell>
          <cell r="F3045">
            <v>81</v>
          </cell>
        </row>
        <row r="3046">
          <cell r="A3046" t="str">
            <v>04.464/A18</v>
          </cell>
          <cell r="B3046" t="str">
            <v>Adet</v>
          </cell>
          <cell r="C3046" t="str">
            <v>Ø=2800 mm, Yuvarlak contalar</v>
          </cell>
          <cell r="D3046">
            <v>92</v>
          </cell>
          <cell r="E3046">
            <v>92</v>
          </cell>
          <cell r="F3046">
            <v>92</v>
          </cell>
        </row>
        <row r="3047">
          <cell r="A3047" t="str">
            <v>04.464/A19</v>
          </cell>
          <cell r="B3047" t="str">
            <v>Adet</v>
          </cell>
          <cell r="C3047" t="str">
            <v>Ø=3000 mm, Yuvarlak contalar</v>
          </cell>
          <cell r="D3047">
            <v>98</v>
          </cell>
          <cell r="E3047">
            <v>98</v>
          </cell>
          <cell r="F3047">
            <v>98</v>
          </cell>
        </row>
        <row r="3048">
          <cell r="A3048" t="str">
            <v>04.464/B01</v>
          </cell>
          <cell r="B3048" t="str">
            <v>Adet</v>
          </cell>
          <cell r="C3048" t="str">
            <v>Ø=600 mm, Tek tırnaklı contalar</v>
          </cell>
          <cell r="D3048">
            <v>8.9</v>
          </cell>
          <cell r="E3048">
            <v>8.9</v>
          </cell>
          <cell r="F3048">
            <v>8.9</v>
          </cell>
        </row>
        <row r="3049">
          <cell r="A3049" t="str">
            <v>04.464/B02</v>
          </cell>
          <cell r="B3049" t="str">
            <v>Adet</v>
          </cell>
          <cell r="C3049" t="str">
            <v>Ø=1000 mm, Tek tırnaklı contalar</v>
          </cell>
          <cell r="D3049">
            <v>14.3</v>
          </cell>
          <cell r="E3049">
            <v>14.3</v>
          </cell>
          <cell r="F3049">
            <v>14.3</v>
          </cell>
        </row>
        <row r="3050">
          <cell r="A3050" t="str">
            <v>04.464/B03</v>
          </cell>
          <cell r="B3050" t="str">
            <v>Adet</v>
          </cell>
          <cell r="C3050" t="str">
            <v>Ø=1200 mm, Tek tırnaklı contalar</v>
          </cell>
          <cell r="D3050">
            <v>18.3</v>
          </cell>
          <cell r="E3050">
            <v>18.3</v>
          </cell>
          <cell r="F3050">
            <v>18.3</v>
          </cell>
        </row>
        <row r="3051">
          <cell r="A3051" t="str">
            <v>04.464/C01</v>
          </cell>
          <cell r="B3051" t="str">
            <v>Adet</v>
          </cell>
          <cell r="C3051" t="str">
            <v>Ø=600 mm, çift tırnaklı contalar</v>
          </cell>
          <cell r="D3051">
            <v>13.35</v>
          </cell>
          <cell r="E3051">
            <v>13.35</v>
          </cell>
          <cell r="F3051">
            <v>13.35</v>
          </cell>
        </row>
        <row r="3052">
          <cell r="A3052" t="str">
            <v>04.464/C02</v>
          </cell>
          <cell r="B3052" t="str">
            <v>Adet</v>
          </cell>
          <cell r="C3052" t="str">
            <v>Ø=1000 mm, çift tırnaklı contalar</v>
          </cell>
          <cell r="D3052">
            <v>22.85</v>
          </cell>
          <cell r="E3052">
            <v>22.85</v>
          </cell>
          <cell r="F3052">
            <v>22.85</v>
          </cell>
        </row>
        <row r="3053">
          <cell r="A3053" t="str">
            <v>04.464/C03</v>
          </cell>
          <cell r="B3053" t="str">
            <v>Adet</v>
          </cell>
          <cell r="C3053" t="str">
            <v>Ø=1200 mm, çift tırnaklı contalar</v>
          </cell>
          <cell r="D3053">
            <v>26.3</v>
          </cell>
          <cell r="E3053">
            <v>26.3</v>
          </cell>
          <cell r="F3053">
            <v>26.3</v>
          </cell>
        </row>
        <row r="3054">
          <cell r="A3054" t="str">
            <v>04.464/C04</v>
          </cell>
          <cell r="B3054" t="str">
            <v>Adet</v>
          </cell>
          <cell r="C3054" t="str">
            <v>Ø=1400 mm, çift tırnaklı contalar</v>
          </cell>
          <cell r="D3054">
            <v>45</v>
          </cell>
          <cell r="E3054">
            <v>45</v>
          </cell>
          <cell r="F3054">
            <v>45</v>
          </cell>
        </row>
        <row r="3055">
          <cell r="A3055" t="str">
            <v>04.464/C05</v>
          </cell>
          <cell r="B3055" t="str">
            <v>Adet</v>
          </cell>
          <cell r="C3055" t="str">
            <v>Ø=1600 mm, çift tırnaklı contalar</v>
          </cell>
          <cell r="D3055">
            <v>47.5</v>
          </cell>
          <cell r="E3055">
            <v>47.5</v>
          </cell>
          <cell r="F3055">
            <v>47.5</v>
          </cell>
        </row>
        <row r="3056">
          <cell r="A3056" t="str">
            <v>04.464/C06</v>
          </cell>
          <cell r="B3056" t="str">
            <v>Adet</v>
          </cell>
          <cell r="C3056" t="str">
            <v>Ø=1800 mm, çift tırnaklı contalar</v>
          </cell>
          <cell r="D3056">
            <v>62.5</v>
          </cell>
          <cell r="E3056">
            <v>62.5</v>
          </cell>
          <cell r="F3056">
            <v>62.5</v>
          </cell>
        </row>
        <row r="3057">
          <cell r="A3057" t="str">
            <v>04.464/C07</v>
          </cell>
          <cell r="B3057" t="str">
            <v>Adet</v>
          </cell>
          <cell r="C3057" t="str">
            <v>Ø=2000 mm, çift tırnaklı contalar</v>
          </cell>
          <cell r="D3057">
            <v>76.25</v>
          </cell>
          <cell r="E3057">
            <v>76.25</v>
          </cell>
          <cell r="F3057">
            <v>76.25</v>
          </cell>
        </row>
        <row r="3058">
          <cell r="A3058" t="str">
            <v>04.464/C08</v>
          </cell>
          <cell r="B3058" t="str">
            <v>Adet</v>
          </cell>
          <cell r="C3058" t="str">
            <v>Ø=2200 mm, çift tırnaklı contalar</v>
          </cell>
          <cell r="D3058">
            <v>91.25</v>
          </cell>
          <cell r="E3058">
            <v>91.25</v>
          </cell>
          <cell r="F3058">
            <v>91.25</v>
          </cell>
        </row>
        <row r="3059">
          <cell r="A3059" t="str">
            <v>04.464/C09</v>
          </cell>
          <cell r="B3059" t="str">
            <v>Adet</v>
          </cell>
          <cell r="C3059" t="str">
            <v>Ø=2400 mm, çift tırnaklı contalar</v>
          </cell>
          <cell r="D3059">
            <v>100</v>
          </cell>
          <cell r="E3059">
            <v>100</v>
          </cell>
          <cell r="F3059">
            <v>100</v>
          </cell>
        </row>
        <row r="3060">
          <cell r="A3060" t="str">
            <v>04.464/C10</v>
          </cell>
          <cell r="B3060" t="str">
            <v>Adet</v>
          </cell>
          <cell r="C3060" t="str">
            <v>Ø=2600 mm, çift tırnaklı contalar</v>
          </cell>
          <cell r="D3060">
            <v>106</v>
          </cell>
          <cell r="E3060">
            <v>106</v>
          </cell>
          <cell r="F3060">
            <v>106</v>
          </cell>
        </row>
        <row r="3061">
          <cell r="A3061" t="str">
            <v>04.464/C11</v>
          </cell>
          <cell r="B3061" t="str">
            <v>Adet</v>
          </cell>
          <cell r="C3061" t="str">
            <v>Ø=2800 mm, çift tırnaklı contalar</v>
          </cell>
          <cell r="D3061">
            <v>135</v>
          </cell>
          <cell r="E3061">
            <v>135</v>
          </cell>
          <cell r="F3061">
            <v>135</v>
          </cell>
        </row>
        <row r="3062">
          <cell r="A3062" t="str">
            <v>04.464/C12</v>
          </cell>
          <cell r="B3062" t="str">
            <v>Adet</v>
          </cell>
          <cell r="C3062" t="str">
            <v>Ø=3000 mm, çift tırnaklı contalar</v>
          </cell>
          <cell r="D3062">
            <v>162</v>
          </cell>
          <cell r="E3062">
            <v>162</v>
          </cell>
          <cell r="F3062">
            <v>162</v>
          </cell>
        </row>
        <row r="3063">
          <cell r="A3063" t="str">
            <v>04.464/D01</v>
          </cell>
          <cell r="B3063" t="str">
            <v>Adet</v>
          </cell>
          <cell r="C3063" t="str">
            <v>Ø=150 mm, Entegre contalar (TS EN 681-1'e uygun 50 sertlik sınıfında veya 40-70 CO-EXT) (çift sertlikli)</v>
          </cell>
          <cell r="D3063">
            <v>3.52</v>
          </cell>
          <cell r="E3063">
            <v>3.52</v>
          </cell>
          <cell r="F3063">
            <v>3.52</v>
          </cell>
        </row>
        <row r="3064">
          <cell r="A3064" t="str">
            <v>04.464/D02</v>
          </cell>
          <cell r="B3064" t="str">
            <v>Adet</v>
          </cell>
          <cell r="C3064" t="str">
            <v>Ø=200 mm, Entegre contalar (TS EN 681-1'e uygun 50 sertlik sınıfında veya 40-70 CO-EXT) (çift sertlikli)</v>
          </cell>
          <cell r="D3064">
            <v>4.5</v>
          </cell>
          <cell r="E3064">
            <v>4.5</v>
          </cell>
          <cell r="F3064">
            <v>4.5</v>
          </cell>
        </row>
        <row r="3065">
          <cell r="A3065" t="str">
            <v>04.464/D03</v>
          </cell>
          <cell r="B3065" t="str">
            <v>Adet</v>
          </cell>
          <cell r="C3065" t="str">
            <v>Ø=300 mm, Entegre contalar (TS EN 681-1'e uygun 50 sertlik sınıfında veya 40-70 CO-EXT) (çift sertlikli)</v>
          </cell>
          <cell r="D3065">
            <v>7.25</v>
          </cell>
          <cell r="E3065">
            <v>7.25</v>
          </cell>
          <cell r="F3065">
            <v>7.25</v>
          </cell>
        </row>
        <row r="3066">
          <cell r="A3066" t="str">
            <v>04.464/D04</v>
          </cell>
          <cell r="B3066" t="str">
            <v>Adet</v>
          </cell>
          <cell r="C3066" t="str">
            <v>Ø=400 mm, Entegre contalar (TS EN 681-1'e uygun 50 sertlik sınıfında veya 40-70 CO-EXT) (çift sertlikli)</v>
          </cell>
          <cell r="D3066">
            <v>12.35</v>
          </cell>
          <cell r="E3066">
            <v>12.35</v>
          </cell>
          <cell r="F3066">
            <v>12.35</v>
          </cell>
        </row>
        <row r="3067">
          <cell r="A3067" t="str">
            <v>04.464/D05</v>
          </cell>
          <cell r="B3067" t="str">
            <v>Adet</v>
          </cell>
          <cell r="C3067" t="str">
            <v>Ø=500 mm, Entegre contalar (TS EN 681-1'e uygun 50 sertlik sınıfında veya 40-70 CO-EXT) (çift sertlikli)</v>
          </cell>
          <cell r="D3067">
            <v>15</v>
          </cell>
          <cell r="E3067">
            <v>15</v>
          </cell>
          <cell r="F3067">
            <v>15</v>
          </cell>
        </row>
        <row r="3068">
          <cell r="A3068" t="str">
            <v>04.464/D06</v>
          </cell>
          <cell r="B3068" t="str">
            <v>Adet</v>
          </cell>
          <cell r="C3068" t="str">
            <v>Ø=600 mm, Entegre contalar (TS EN 681-1'e uygun 50 sertlik sınıfında veya 40-70 CO-EXT) (çift sertlikli)</v>
          </cell>
          <cell r="D3068">
            <v>18.399999999999999</v>
          </cell>
          <cell r="E3068">
            <v>18.399999999999999</v>
          </cell>
          <cell r="F3068">
            <v>18.399999999999999</v>
          </cell>
        </row>
        <row r="3069">
          <cell r="A3069" t="str">
            <v>04.464/D07</v>
          </cell>
          <cell r="B3069" t="str">
            <v>Adet</v>
          </cell>
          <cell r="C3069" t="str">
            <v>Ø=800 mm, Entegre contalar (TS EN 681-1'e uygun 50 sertlik sınıfında veya 40-70 CO-EXT) (çift sertlikli)</v>
          </cell>
          <cell r="D3069">
            <v>40</v>
          </cell>
          <cell r="E3069">
            <v>40</v>
          </cell>
          <cell r="F3069">
            <v>40</v>
          </cell>
        </row>
        <row r="3070">
          <cell r="A3070" t="str">
            <v>04.464/D08</v>
          </cell>
          <cell r="B3070" t="str">
            <v>Adet</v>
          </cell>
          <cell r="C3070" t="str">
            <v>Ø=1000 mm, Entegre contalar (TS EN 681-1'e uygun 50 sertlik sınıfında veya 40-70 CO-EXT) (çift sertlikli)</v>
          </cell>
          <cell r="D3070">
            <v>45.15</v>
          </cell>
          <cell r="E3070">
            <v>45.15</v>
          </cell>
          <cell r="F3070">
            <v>45.15</v>
          </cell>
        </row>
        <row r="3071">
          <cell r="A3071" t="str">
            <v>04.464/D09</v>
          </cell>
          <cell r="B3071" t="str">
            <v>Adet</v>
          </cell>
          <cell r="C3071" t="str">
            <v>Ø=1200 mm, Entegre contalar (TS EN 681-1'e uygun 50 sertlik sınıfında veya 40-70 CO-EXT) (çift sertlikli)</v>
          </cell>
          <cell r="D3071">
            <v>49.95</v>
          </cell>
          <cell r="E3071">
            <v>49.95</v>
          </cell>
          <cell r="F3071">
            <v>49.95</v>
          </cell>
        </row>
        <row r="3072">
          <cell r="A3072" t="str">
            <v>04.464/D10</v>
          </cell>
          <cell r="B3072" t="str">
            <v>Adet</v>
          </cell>
          <cell r="C3072" t="str">
            <v>10- Ø 1400 mm</v>
          </cell>
          <cell r="D3072">
            <v>58.35</v>
          </cell>
          <cell r="E3072">
            <v>58.35</v>
          </cell>
          <cell r="F3072">
            <v>58.35</v>
          </cell>
        </row>
        <row r="3073">
          <cell r="A3073" t="str">
            <v>04.464/D11</v>
          </cell>
          <cell r="B3073" t="str">
            <v>Adet</v>
          </cell>
          <cell r="C3073" t="str">
            <v>11- Ø 1600 mm</v>
          </cell>
          <cell r="D3073">
            <v>66.650000000000006</v>
          </cell>
          <cell r="E3073">
            <v>66.650000000000006</v>
          </cell>
          <cell r="F3073">
            <v>66.650000000000006</v>
          </cell>
        </row>
        <row r="3074">
          <cell r="A3074" t="str">
            <v>04.464/D12</v>
          </cell>
          <cell r="B3074" t="str">
            <v>Adet</v>
          </cell>
          <cell r="C3074" t="str">
            <v>12- Ø 1800 mm</v>
          </cell>
          <cell r="D3074">
            <v>75</v>
          </cell>
          <cell r="E3074">
            <v>75</v>
          </cell>
          <cell r="F3074">
            <v>75</v>
          </cell>
        </row>
        <row r="3075">
          <cell r="A3075" t="str">
            <v>04.464/D13</v>
          </cell>
          <cell r="B3075" t="str">
            <v>Adet</v>
          </cell>
          <cell r="C3075" t="str">
            <v>13- Ø 2000 mm</v>
          </cell>
          <cell r="D3075">
            <v>83.35</v>
          </cell>
          <cell r="E3075">
            <v>83.35</v>
          </cell>
          <cell r="F3075">
            <v>83.35</v>
          </cell>
        </row>
        <row r="3076">
          <cell r="A3076" t="str">
            <v>04.464/D14</v>
          </cell>
          <cell r="B3076" t="str">
            <v>Adet</v>
          </cell>
          <cell r="C3076" t="str">
            <v>14- Ø 2200 mm</v>
          </cell>
          <cell r="D3076">
            <v>91.65</v>
          </cell>
          <cell r="E3076">
            <v>91.65</v>
          </cell>
          <cell r="F3076">
            <v>91.65</v>
          </cell>
        </row>
        <row r="3077">
          <cell r="A3077" t="str">
            <v>04.466</v>
          </cell>
          <cell r="B3077" t="str">
            <v>kg</v>
          </cell>
          <cell r="C3077" t="str">
            <v>Sentetik reçineli astar (renksiz)</v>
          </cell>
          <cell r="D3077">
            <v>3.5</v>
          </cell>
          <cell r="E3077">
            <v>3.5</v>
          </cell>
          <cell r="F3077">
            <v>3.5</v>
          </cell>
        </row>
        <row r="3078">
          <cell r="A3078" t="str">
            <v>04.466/1</v>
          </cell>
          <cell r="B3078" t="str">
            <v>kg</v>
          </cell>
          <cell r="C3078" t="str">
            <v>Sentetik reçineli astar (renkli)</v>
          </cell>
          <cell r="D3078">
            <v>3.85</v>
          </cell>
          <cell r="E3078">
            <v>3.85</v>
          </cell>
          <cell r="F3078">
            <v>3.85</v>
          </cell>
        </row>
        <row r="3079">
          <cell r="A3079" t="str">
            <v>04.466/2</v>
          </cell>
          <cell r="B3079" t="str">
            <v>kg</v>
          </cell>
          <cell r="C3079" t="str">
            <v>Su bazlı astar (renksiz)</v>
          </cell>
          <cell r="D3079">
            <v>3.5</v>
          </cell>
          <cell r="E3079">
            <v>3.5</v>
          </cell>
          <cell r="F3079">
            <v>3.5</v>
          </cell>
        </row>
        <row r="3080">
          <cell r="A3080" t="str">
            <v>04.466/3</v>
          </cell>
          <cell r="B3080" t="str">
            <v>kg</v>
          </cell>
          <cell r="C3080" t="str">
            <v>Su bazlı astar (renksiz)</v>
          </cell>
          <cell r="D3080">
            <v>3.85</v>
          </cell>
          <cell r="E3080">
            <v>3.85</v>
          </cell>
          <cell r="F3080">
            <v>3.85</v>
          </cell>
        </row>
        <row r="3081">
          <cell r="A3081" t="str">
            <v>04.467</v>
          </cell>
          <cell r="B3081" t="str">
            <v>kg</v>
          </cell>
          <cell r="C3081" t="str">
            <v>Sentetik reçineli ince plastik sıva</v>
          </cell>
          <cell r="D3081">
            <v>2.7</v>
          </cell>
          <cell r="E3081">
            <v>2.7</v>
          </cell>
          <cell r="F3081">
            <v>2.7</v>
          </cell>
        </row>
        <row r="3082">
          <cell r="A3082" t="str">
            <v>04.468</v>
          </cell>
          <cell r="B3082" t="str">
            <v>kg</v>
          </cell>
          <cell r="C3082" t="str">
            <v>Sentetik reçineli plastik sıva</v>
          </cell>
          <cell r="D3082">
            <v>1.75</v>
          </cell>
          <cell r="E3082">
            <v>1.75</v>
          </cell>
          <cell r="F3082">
            <v>1.75</v>
          </cell>
        </row>
        <row r="3083">
          <cell r="A3083" t="str">
            <v>04.469</v>
          </cell>
          <cell r="B3083" t="str">
            <v>kg</v>
          </cell>
          <cell r="C3083" t="str">
            <v>Sentetik reçineli doğal taşlı plastik sıva</v>
          </cell>
          <cell r="D3083">
            <v>2.25</v>
          </cell>
          <cell r="E3083">
            <v>2.25</v>
          </cell>
          <cell r="F3083">
            <v>2.25</v>
          </cell>
        </row>
        <row r="3084">
          <cell r="A3084" t="str">
            <v>04.470</v>
          </cell>
          <cell r="B3084" t="str">
            <v>kg</v>
          </cell>
          <cell r="C3084" t="str">
            <v>Akrilik esaslı hazır sıva</v>
          </cell>
          <cell r="D3084">
            <v>2.21</v>
          </cell>
          <cell r="E3084">
            <v>2.21</v>
          </cell>
          <cell r="F3084">
            <v>2.21</v>
          </cell>
        </row>
        <row r="3085">
          <cell r="A3085" t="str">
            <v>04.470/1</v>
          </cell>
          <cell r="B3085" t="str">
            <v>kg</v>
          </cell>
          <cell r="C3085" t="str">
            <v>Silikon katkılı akrilik esaslı hazır renkli sıva</v>
          </cell>
          <cell r="D3085">
            <v>2.7</v>
          </cell>
          <cell r="E3085">
            <v>2.7</v>
          </cell>
          <cell r="F3085">
            <v>2.7</v>
          </cell>
        </row>
        <row r="3086">
          <cell r="A3086" t="str">
            <v>04.471</v>
          </cell>
          <cell r="B3086" t="str">
            <v>kg</v>
          </cell>
          <cell r="C3086" t="str">
            <v>Polyester (yağ esaslı) tamir macunu</v>
          </cell>
          <cell r="D3086">
            <v>8.51</v>
          </cell>
          <cell r="E3086">
            <v>8.51</v>
          </cell>
          <cell r="F3086">
            <v>8.51</v>
          </cell>
        </row>
        <row r="3087">
          <cell r="A3087" t="str">
            <v>04.472</v>
          </cell>
          <cell r="B3087" t="str">
            <v>kg</v>
          </cell>
          <cell r="C3087" t="str">
            <v>Silikon esaslı koruyucu astar (renksiz)</v>
          </cell>
          <cell r="D3087">
            <v>5.85</v>
          </cell>
          <cell r="E3087">
            <v>5.85</v>
          </cell>
          <cell r="F3087">
            <v>5.85</v>
          </cell>
        </row>
        <row r="3088">
          <cell r="A3088" t="str">
            <v>04.472/1</v>
          </cell>
          <cell r="B3088" t="str">
            <v>kg</v>
          </cell>
          <cell r="C3088" t="str">
            <v>Su bazlı silikon esaslı koruyucu astar (renksiz)</v>
          </cell>
          <cell r="D3088">
            <v>4.5</v>
          </cell>
          <cell r="E3088">
            <v>4.5</v>
          </cell>
          <cell r="F3088">
            <v>4.5</v>
          </cell>
        </row>
        <row r="3089">
          <cell r="A3089" t="str">
            <v>04.472/2</v>
          </cell>
          <cell r="B3089" t="str">
            <v>kg</v>
          </cell>
          <cell r="C3089" t="str">
            <v>Su bazlı UV dayanımlı şeffaf koruyucu</v>
          </cell>
          <cell r="D3089">
            <v>11</v>
          </cell>
          <cell r="E3089">
            <v>11</v>
          </cell>
          <cell r="F3089">
            <v>11</v>
          </cell>
        </row>
        <row r="3090">
          <cell r="A3090" t="str">
            <v>04.472/3</v>
          </cell>
          <cell r="B3090" t="str">
            <v>kg</v>
          </cell>
          <cell r="C3090" t="str">
            <v>Siloksan esaslı UV dayanımlı şeffaf koruyucu</v>
          </cell>
          <cell r="D3090">
            <v>12</v>
          </cell>
          <cell r="E3090">
            <v>12</v>
          </cell>
          <cell r="F3090">
            <v>12</v>
          </cell>
        </row>
        <row r="3091">
          <cell r="A3091" t="str">
            <v>04.473</v>
          </cell>
          <cell r="B3091" t="str">
            <v>kg</v>
          </cell>
          <cell r="C3091" t="str">
            <v>Polyester (yağ esaslı) elyaflı kalın hazır sıva</v>
          </cell>
          <cell r="D3091">
            <v>8</v>
          </cell>
          <cell r="E3091">
            <v>8</v>
          </cell>
          <cell r="F3091">
            <v>8</v>
          </cell>
        </row>
        <row r="3092">
          <cell r="A3092" t="str">
            <v>04.473/1</v>
          </cell>
          <cell r="B3092" t="str">
            <v>kg</v>
          </cell>
          <cell r="C3092" t="str">
            <v>Her renk, elastik, dekoratif hazır dış ve iç cephe kaplaması (çimento, mermertozu ve kimyasal katkılı kuru karışım)</v>
          </cell>
          <cell r="D3092">
            <v>4.9000000000000004</v>
          </cell>
          <cell r="E3092">
            <v>4.9000000000000004</v>
          </cell>
          <cell r="F3092">
            <v>4.9000000000000004</v>
          </cell>
        </row>
        <row r="3093">
          <cell r="A3093" t="str">
            <v>04.474</v>
          </cell>
          <cell r="B3093" t="str">
            <v>kg</v>
          </cell>
          <cell r="C3093" t="str">
            <v>Solvent</v>
          </cell>
          <cell r="D3093">
            <v>3.16</v>
          </cell>
          <cell r="E3093">
            <v>3.16</v>
          </cell>
          <cell r="F3093">
            <v>3.16</v>
          </cell>
        </row>
        <row r="3094">
          <cell r="A3094" t="str">
            <v>04.475/A</v>
          </cell>
          <cell r="B3094" t="str">
            <v>kg</v>
          </cell>
          <cell r="C3094" t="str">
            <v>Makina sıvası (Hazır kuru karışım çimento-kireç esaslı)</v>
          </cell>
          <cell r="D3094">
            <v>0.22</v>
          </cell>
          <cell r="E3094">
            <v>0.22</v>
          </cell>
          <cell r="F3094">
            <v>0.22</v>
          </cell>
        </row>
        <row r="3095">
          <cell r="A3095" t="str">
            <v>04.475/B</v>
          </cell>
          <cell r="B3095" t="str">
            <v>kg</v>
          </cell>
          <cell r="C3095" t="str">
            <v>Makina sıvası (Hazır kuru karışım çimento-alçı esaslı)</v>
          </cell>
          <cell r="D3095">
            <v>0.25</v>
          </cell>
          <cell r="E3095">
            <v>0.25</v>
          </cell>
          <cell r="F3095">
            <v>0.25</v>
          </cell>
        </row>
        <row r="3096">
          <cell r="A3096" t="str">
            <v>04.476/A</v>
          </cell>
          <cell r="B3096" t="str">
            <v>kg</v>
          </cell>
          <cell r="C3096" t="str">
            <v>Çimento esaslı kuru karışım dış cephe kaplaması</v>
          </cell>
          <cell r="D3096">
            <v>1.05</v>
          </cell>
          <cell r="E3096">
            <v>1.05</v>
          </cell>
          <cell r="F3096">
            <v>1.05</v>
          </cell>
        </row>
        <row r="3097">
          <cell r="A3097" t="str">
            <v>04.476/B</v>
          </cell>
          <cell r="B3097" t="str">
            <v>kg</v>
          </cell>
          <cell r="C3097" t="str">
            <v>Çimento-Kireç esaslı kuru karışım iç cephe kaplaması</v>
          </cell>
          <cell r="D3097">
            <v>0.75</v>
          </cell>
          <cell r="E3097">
            <v>0.75</v>
          </cell>
          <cell r="F3097">
            <v>0.75</v>
          </cell>
        </row>
        <row r="3098">
          <cell r="A3098" t="str">
            <v>04.476/C</v>
          </cell>
          <cell r="B3098" t="str">
            <v>kg</v>
          </cell>
          <cell r="C3098" t="str">
            <v>Çimento-Kireç esaslı kuru karışım ince sıva</v>
          </cell>
          <cell r="D3098">
            <v>0.6</v>
          </cell>
          <cell r="E3098">
            <v>0.6</v>
          </cell>
          <cell r="F3098">
            <v>0.6</v>
          </cell>
        </row>
        <row r="3099">
          <cell r="A3099" t="str">
            <v>04.476/D</v>
          </cell>
          <cell r="B3099" t="str">
            <v>kg</v>
          </cell>
          <cell r="C3099" t="str">
            <v>Çimento-Kireç esaslı kuru karışım Beyaz hazır sıva</v>
          </cell>
          <cell r="D3099">
            <v>0.3</v>
          </cell>
          <cell r="E3099">
            <v>0.3</v>
          </cell>
          <cell r="F3099">
            <v>0.3</v>
          </cell>
        </row>
        <row r="3100">
          <cell r="A3100" t="str">
            <v>04.476/E</v>
          </cell>
          <cell r="B3100" t="str">
            <v>kg</v>
          </cell>
          <cell r="C3100" t="str">
            <v>Çimento esaslı kuru karışım tamir sıvası</v>
          </cell>
          <cell r="D3100">
            <v>0</v>
          </cell>
          <cell r="E3100">
            <v>0</v>
          </cell>
          <cell r="F3100">
            <v>0</v>
          </cell>
        </row>
        <row r="3101">
          <cell r="A3101" t="str">
            <v>04.476/E1</v>
          </cell>
          <cell r="B3101" t="str">
            <v>kg</v>
          </cell>
          <cell r="C3101" t="str">
            <v>E1) Tamir ve düzeltme sıvası (İnce) (Çimento esaslı kuru karışım)</v>
          </cell>
          <cell r="D3101">
            <v>0.8</v>
          </cell>
          <cell r="E3101">
            <v>0.8</v>
          </cell>
          <cell r="F3101">
            <v>0.8</v>
          </cell>
        </row>
        <row r="3102">
          <cell r="A3102" t="str">
            <v>04.476/E2</v>
          </cell>
          <cell r="B3102" t="str">
            <v>kg</v>
          </cell>
          <cell r="C3102" t="str">
            <v>E2) Tamir ve düzeltme sıvası (Kalın) (Çimento esaslı kuru karışım)</v>
          </cell>
          <cell r="D3102">
            <v>0.7</v>
          </cell>
          <cell r="E3102">
            <v>0.7</v>
          </cell>
          <cell r="F3102">
            <v>0.7</v>
          </cell>
        </row>
        <row r="3103">
          <cell r="A3103" t="str">
            <v>04.477/1</v>
          </cell>
          <cell r="B3103" t="str">
            <v>kg</v>
          </cell>
          <cell r="C3103" t="str">
            <v>Çimento esaslı polimer modifiyeli kullanıma hazır yalıtım harcı (beyaz)</v>
          </cell>
          <cell r="D3103">
            <v>1.51</v>
          </cell>
          <cell r="E3103">
            <v>1.51</v>
          </cell>
          <cell r="F3103">
            <v>1.51</v>
          </cell>
        </row>
        <row r="3104">
          <cell r="A3104" t="str">
            <v>04.477/2</v>
          </cell>
          <cell r="B3104" t="str">
            <v>kg</v>
          </cell>
          <cell r="C3104" t="str">
            <v>Çimento esaslı polimer modifiyeli kullanıma hazır yalıtım harcı (gri)</v>
          </cell>
          <cell r="D3104">
            <v>1.51</v>
          </cell>
          <cell r="E3104">
            <v>1.51</v>
          </cell>
          <cell r="F3104">
            <v>1.51</v>
          </cell>
        </row>
        <row r="3105">
          <cell r="A3105" t="str">
            <v>04.478</v>
          </cell>
          <cell r="B3105" t="str">
            <v>kg</v>
          </cell>
          <cell r="C3105" t="str">
            <v>Hafif örgü harcı (TS 4916)</v>
          </cell>
          <cell r="D3105">
            <v>0.36</v>
          </cell>
          <cell r="E3105">
            <v>0.36</v>
          </cell>
          <cell r="F3105">
            <v>0.36</v>
          </cell>
        </row>
        <row r="3106">
          <cell r="A3106" t="str">
            <v>04.479</v>
          </cell>
          <cell r="B3106" t="str">
            <v>m²</v>
          </cell>
          <cell r="C3106" t="str">
            <v>Sıva filesi (145 ile 160 g/m² alkaliye dayanımlı</v>
          </cell>
          <cell r="D3106">
            <v>1.32</v>
          </cell>
          <cell r="E3106">
            <v>1.32</v>
          </cell>
          <cell r="F3106">
            <v>1.32</v>
          </cell>
        </row>
        <row r="3107">
          <cell r="A3107" t="str">
            <v>04.479/1</v>
          </cell>
          <cell r="B3107" t="str">
            <v>m²</v>
          </cell>
          <cell r="C3107" t="str">
            <v>Sıva filesi (75 g/m²)</v>
          </cell>
          <cell r="D3107">
            <v>1.02</v>
          </cell>
          <cell r="E3107">
            <v>1.02</v>
          </cell>
          <cell r="F3107">
            <v>1.02</v>
          </cell>
        </row>
        <row r="3108">
          <cell r="A3108" t="str">
            <v>04.480</v>
          </cell>
          <cell r="B3108" t="str">
            <v>kg</v>
          </cell>
          <cell r="C3108" t="str">
            <v>Isı yalıtım levhaları yapıştırıcısı (çimento esaslı polimer katkılı, elastik)</v>
          </cell>
          <cell r="D3108">
            <v>0.6</v>
          </cell>
          <cell r="E3108">
            <v>0.6</v>
          </cell>
          <cell r="F3108">
            <v>0.6</v>
          </cell>
        </row>
        <row r="3109">
          <cell r="A3109" t="str">
            <v>04.480/A</v>
          </cell>
          <cell r="B3109" t="str">
            <v>kg</v>
          </cell>
          <cell r="C3109" t="str">
            <v>Isı yalıtım levhası yapıştırıcısı (Akrilik esaslı, elastik)</v>
          </cell>
          <cell r="D3109">
            <v>0.9</v>
          </cell>
          <cell r="E3109">
            <v>0.9</v>
          </cell>
          <cell r="F3109">
            <v>0.9</v>
          </cell>
        </row>
        <row r="3110">
          <cell r="A3110" t="str">
            <v>04.481</v>
          </cell>
          <cell r="B3110" t="str">
            <v>kg</v>
          </cell>
          <cell r="C3110" t="str">
            <v>Isı yalıtım sıvası (çimento esaslı polimer katkılı, elastik)</v>
          </cell>
          <cell r="D3110">
            <v>0.84</v>
          </cell>
          <cell r="E3110">
            <v>0.84</v>
          </cell>
          <cell r="F3110">
            <v>0.84</v>
          </cell>
        </row>
        <row r="3111">
          <cell r="A3111" t="str">
            <v>04.481/A</v>
          </cell>
          <cell r="B3111" t="str">
            <v>kg</v>
          </cell>
          <cell r="C3111" t="str">
            <v>Isı yalıtım sıvası (Akrilik esaslı, elastik)</v>
          </cell>
          <cell r="D3111">
            <v>1.3</v>
          </cell>
          <cell r="E3111">
            <v>1.3</v>
          </cell>
          <cell r="F3111">
            <v>1.3</v>
          </cell>
        </row>
        <row r="3112">
          <cell r="A3112" t="str">
            <v>04.482</v>
          </cell>
          <cell r="B3112" t="str">
            <v>kg</v>
          </cell>
          <cell r="C3112" t="str">
            <v>Çimento esaslı, polimer katkılı hazır (fabrikasyon) kaba/ince sıva harcı TS EN 998-1 (W 0, CS III)</v>
          </cell>
          <cell r="D3112">
            <v>0.66</v>
          </cell>
          <cell r="E3112">
            <v>0.66</v>
          </cell>
          <cell r="F3112">
            <v>0.66</v>
          </cell>
        </row>
        <row r="3113">
          <cell r="A3113" t="str">
            <v>04.483</v>
          </cell>
          <cell r="B3113" t="str">
            <v>kg</v>
          </cell>
          <cell r="C3113" t="str">
            <v>Organik mineraller ve kimyasal polimerler ile modifiyeli ısı yalıtımı sağlayan hazır (fabrikasyon) kaba/ince yalıtım sıva harcı TS EN 998-1 (T-1, W 1, CS I)</v>
          </cell>
          <cell r="D3113">
            <v>2.4</v>
          </cell>
          <cell r="E3113">
            <v>2.4</v>
          </cell>
          <cell r="F3113">
            <v>2.4</v>
          </cell>
        </row>
        <row r="3114">
          <cell r="A3114" t="str">
            <v>04.483/1</v>
          </cell>
          <cell r="B3114" t="str">
            <v>kg</v>
          </cell>
          <cell r="C3114" t="str">
            <v>Organik mineraller ve kimyasal polimerler ile modifiyeli ısı yalıtımı sağlayan hazır (fabrikasyon) kaba/ince yalıtım sıva harcıTS EN 998-1 (T2, W2, CS1)</v>
          </cell>
          <cell r="D3114">
            <v>1.7</v>
          </cell>
          <cell r="E3114">
            <v>1.7</v>
          </cell>
          <cell r="F3114">
            <v>1.7</v>
          </cell>
        </row>
        <row r="3115">
          <cell r="A3115" t="str">
            <v>04.484</v>
          </cell>
          <cell r="B3115" t="str">
            <v>kg</v>
          </cell>
          <cell r="C3115" t="str">
            <v>İnorganik bağlayıcılı ısı, su yalıtımı sağlayan ve nefes alabilen hazır (fabrikasyon) kaba/ince yalıtım sıva harcı TS EN 998-1 (T 1, W 1, CS II)</v>
          </cell>
          <cell r="D3115">
            <v>2.4</v>
          </cell>
          <cell r="E3115">
            <v>2.4</v>
          </cell>
          <cell r="F3115">
            <v>2.4</v>
          </cell>
        </row>
        <row r="3116">
          <cell r="A3116" t="str">
            <v>04.485</v>
          </cell>
          <cell r="B3116" t="str">
            <v>kg</v>
          </cell>
          <cell r="C3116" t="str">
            <v>Çimento bağlayıcılı yalıtım şapı TS EN 13813 (C5, F2, A3)</v>
          </cell>
          <cell r="D3116">
            <v>2.04</v>
          </cell>
          <cell r="E3116">
            <v>2.04</v>
          </cell>
          <cell r="F3116">
            <v>2.04</v>
          </cell>
        </row>
        <row r="3117">
          <cell r="A3117" t="str">
            <v>04.50 0</v>
          </cell>
          <cell r="B3117">
            <v>0</v>
          </cell>
          <cell r="C3117" t="str">
            <v>F-BOYA, CİLA VE İZOLASYON GEREÇLERİ</v>
          </cell>
          <cell r="D3117">
            <v>0</v>
          </cell>
          <cell r="E3117">
            <v>0</v>
          </cell>
          <cell r="F3117">
            <v>0</v>
          </cell>
        </row>
        <row r="3118">
          <cell r="A3118" t="str">
            <v>04.500</v>
          </cell>
          <cell r="B3118" t="str">
            <v>kg</v>
          </cell>
          <cell r="C3118" t="str">
            <v>Antipas</v>
          </cell>
          <cell r="D3118">
            <v>4.68</v>
          </cell>
          <cell r="E3118">
            <v>4.68</v>
          </cell>
          <cell r="F3118">
            <v>4.68</v>
          </cell>
        </row>
        <row r="3119">
          <cell r="A3119" t="str">
            <v>04.501</v>
          </cell>
          <cell r="B3119" t="str">
            <v>kg</v>
          </cell>
          <cell r="C3119" t="str">
            <v>Sülyen boya</v>
          </cell>
          <cell r="D3119">
            <v>3.84</v>
          </cell>
          <cell r="E3119">
            <v>3.84</v>
          </cell>
          <cell r="F3119">
            <v>3.84</v>
          </cell>
        </row>
        <row r="3120">
          <cell r="A3120" t="str">
            <v>04.501/1</v>
          </cell>
          <cell r="B3120" t="str">
            <v>kg</v>
          </cell>
          <cell r="C3120" t="str">
            <v>Kurşun sülyeni (TS 145)</v>
          </cell>
          <cell r="D3120">
            <v>3.84</v>
          </cell>
          <cell r="E3120">
            <v>3.84</v>
          </cell>
          <cell r="F3120">
            <v>3.84</v>
          </cell>
        </row>
        <row r="3121">
          <cell r="A3121" t="str">
            <v>04.502</v>
          </cell>
          <cell r="B3121" t="str">
            <v>kg</v>
          </cell>
          <cell r="C3121" t="str">
            <v>Bezir (açık ve koyu renkli)</v>
          </cell>
          <cell r="D3121">
            <v>4.2</v>
          </cell>
          <cell r="E3121">
            <v>4.2</v>
          </cell>
          <cell r="F3121">
            <v>4.2</v>
          </cell>
        </row>
        <row r="3122">
          <cell r="A3122" t="str">
            <v>04.503</v>
          </cell>
          <cell r="B3122" t="str">
            <v>kg</v>
          </cell>
          <cell r="C3122" t="str">
            <v>Kaynamış bezir (TS 150)</v>
          </cell>
          <cell r="D3122">
            <v>4.4400000000000004</v>
          </cell>
          <cell r="E3122">
            <v>4.4400000000000004</v>
          </cell>
          <cell r="F3122">
            <v>4.4400000000000004</v>
          </cell>
        </row>
        <row r="3123">
          <cell r="A3123" t="str">
            <v>04.503/1</v>
          </cell>
          <cell r="B3123" t="str">
            <v>kg</v>
          </cell>
          <cell r="C3123" t="str">
            <v>Aderans arttırıcı sentetik şeffaf astar (renksiz)</v>
          </cell>
          <cell r="D3123">
            <v>3.96</v>
          </cell>
          <cell r="E3123">
            <v>3.96</v>
          </cell>
          <cell r="F3123">
            <v>3.96</v>
          </cell>
        </row>
        <row r="3124">
          <cell r="A3124" t="str">
            <v>04.503/2</v>
          </cell>
          <cell r="B3124" t="str">
            <v>kg</v>
          </cell>
          <cell r="C3124" t="str">
            <v>Aderans arttırıcı sentetik şeffaf astar (renkli)</v>
          </cell>
          <cell r="D3124">
            <v>4.32</v>
          </cell>
          <cell r="E3124">
            <v>4.32</v>
          </cell>
          <cell r="F3124">
            <v>4.32</v>
          </cell>
        </row>
        <row r="3125">
          <cell r="A3125" t="str">
            <v>04.504</v>
          </cell>
          <cell r="B3125" t="str">
            <v>kg</v>
          </cell>
          <cell r="C3125" t="str">
            <v>Mamul yağlı astar boya</v>
          </cell>
          <cell r="D3125">
            <v>4.4400000000000004</v>
          </cell>
          <cell r="E3125">
            <v>4.4400000000000004</v>
          </cell>
          <cell r="F3125">
            <v>4.4400000000000004</v>
          </cell>
        </row>
        <row r="3126">
          <cell r="A3126" t="str">
            <v>04.504/1</v>
          </cell>
          <cell r="B3126" t="str">
            <v>kg</v>
          </cell>
          <cell r="C3126" t="str">
            <v>Ahşap koruyucu astar, renksiz (sentetik)</v>
          </cell>
          <cell r="D3126">
            <v>4.92</v>
          </cell>
          <cell r="E3126">
            <v>4.92</v>
          </cell>
          <cell r="F3126">
            <v>4.92</v>
          </cell>
        </row>
        <row r="3127">
          <cell r="A3127" t="str">
            <v>04.504/2</v>
          </cell>
          <cell r="B3127" t="str">
            <v>kg</v>
          </cell>
          <cell r="C3127" t="str">
            <v>Ahşap koruyucu astar, renkli (sentetik)</v>
          </cell>
          <cell r="D3127">
            <v>5.28</v>
          </cell>
          <cell r="E3127">
            <v>5.28</v>
          </cell>
          <cell r="F3127">
            <v>5.28</v>
          </cell>
        </row>
        <row r="3128">
          <cell r="A3128" t="str">
            <v>04.505</v>
          </cell>
          <cell r="B3128" t="str">
            <v>kg</v>
          </cell>
          <cell r="C3128" t="str">
            <v>Mamul yağlı boya (TS 39)</v>
          </cell>
          <cell r="D3128">
            <v>7.14</v>
          </cell>
          <cell r="E3128">
            <v>7.14</v>
          </cell>
          <cell r="F3128">
            <v>7.14</v>
          </cell>
        </row>
        <row r="3129">
          <cell r="A3129" t="str">
            <v>04.506/A</v>
          </cell>
          <cell r="B3129">
            <v>0</v>
          </cell>
          <cell r="C3129" t="str">
            <v>Akrilik modifiye poliüretan esaslı su bazlı boya</v>
          </cell>
          <cell r="D3129">
            <v>0</v>
          </cell>
          <cell r="E3129">
            <v>0</v>
          </cell>
          <cell r="F3129">
            <v>0</v>
          </cell>
        </row>
        <row r="3130">
          <cell r="A3130" t="str">
            <v>04.506/A01A</v>
          </cell>
          <cell r="B3130" t="str">
            <v>kg</v>
          </cell>
          <cell r="C3130" t="str">
            <v>A) Akrilik modifiye poliüretan esaslı su bazlı boya1)Duvar boyasıa)Grenli</v>
          </cell>
          <cell r="D3130">
            <v>5.82</v>
          </cell>
          <cell r="E3130">
            <v>5.82</v>
          </cell>
          <cell r="F3130">
            <v>5.82</v>
          </cell>
        </row>
        <row r="3131">
          <cell r="A3131" t="str">
            <v>04.506/A01B</v>
          </cell>
          <cell r="B3131" t="str">
            <v>kg</v>
          </cell>
          <cell r="C3131" t="str">
            <v>b)Nano reçineli</v>
          </cell>
          <cell r="D3131">
            <v>19.440000000000001</v>
          </cell>
          <cell r="E3131">
            <v>19.440000000000001</v>
          </cell>
          <cell r="F3131">
            <v>19.440000000000001</v>
          </cell>
        </row>
        <row r="3132">
          <cell r="A3132" t="str">
            <v>04.506/A02</v>
          </cell>
          <cell r="B3132" t="str">
            <v>kg</v>
          </cell>
          <cell r="C3132" t="str">
            <v>2)Ahşap boyası</v>
          </cell>
          <cell r="D3132">
            <v>29.16</v>
          </cell>
          <cell r="E3132">
            <v>29.16</v>
          </cell>
          <cell r="F3132">
            <v>29.16</v>
          </cell>
        </row>
        <row r="3133">
          <cell r="A3133" t="str">
            <v>04.506/A03</v>
          </cell>
          <cell r="B3133" t="str">
            <v>kg</v>
          </cell>
          <cell r="C3133" t="str">
            <v>3)Metal boyası</v>
          </cell>
          <cell r="D3133">
            <v>48.72</v>
          </cell>
          <cell r="E3133">
            <v>48.72</v>
          </cell>
          <cell r="F3133">
            <v>48.72</v>
          </cell>
        </row>
        <row r="3134">
          <cell r="A3134" t="str">
            <v>04.506/A04</v>
          </cell>
          <cell r="B3134" t="str">
            <v>kg</v>
          </cell>
          <cell r="C3134" t="str">
            <v>4)PVC,Alüminyum boyası</v>
          </cell>
          <cell r="D3134">
            <v>53.52</v>
          </cell>
          <cell r="E3134">
            <v>53.52</v>
          </cell>
          <cell r="F3134">
            <v>53.52</v>
          </cell>
        </row>
        <row r="3135">
          <cell r="A3135" t="str">
            <v>04.506/A05</v>
          </cell>
          <cell r="B3135" t="str">
            <v>kg</v>
          </cell>
          <cell r="C3135" t="str">
            <v>5)Antibakteriyel boya</v>
          </cell>
          <cell r="D3135">
            <v>31.14</v>
          </cell>
          <cell r="E3135">
            <v>31.14</v>
          </cell>
          <cell r="F3135">
            <v>31.14</v>
          </cell>
        </row>
        <row r="3136">
          <cell r="A3136" t="str">
            <v>04.506/A06</v>
          </cell>
          <cell r="B3136" t="str">
            <v>kg</v>
          </cell>
          <cell r="C3136" t="str">
            <v>6)Şeffaf koruyucu</v>
          </cell>
          <cell r="D3136">
            <v>48.72</v>
          </cell>
          <cell r="E3136">
            <v>48.72</v>
          </cell>
          <cell r="F3136">
            <v>48.72</v>
          </cell>
        </row>
        <row r="3137">
          <cell r="A3137" t="str">
            <v>04.506/A07</v>
          </cell>
          <cell r="B3137" t="str">
            <v>kg</v>
          </cell>
          <cell r="C3137" t="str">
            <v>7)Antibakteriyal astar</v>
          </cell>
          <cell r="D3137">
            <v>15.6</v>
          </cell>
          <cell r="E3137">
            <v>15.6</v>
          </cell>
          <cell r="F3137">
            <v>15.6</v>
          </cell>
        </row>
        <row r="3138">
          <cell r="A3138" t="str">
            <v>04.506/A08</v>
          </cell>
          <cell r="B3138" t="str">
            <v>kg</v>
          </cell>
          <cell r="C3138" t="str">
            <v>8)Antibakteriyal şeffaf koruyucu (Nano Gümüş iyon esaslı)</v>
          </cell>
          <cell r="D3138">
            <v>51.9</v>
          </cell>
          <cell r="E3138">
            <v>51.9</v>
          </cell>
          <cell r="F3138">
            <v>51.9</v>
          </cell>
        </row>
        <row r="3139">
          <cell r="A3139" t="str">
            <v>04.506/A09</v>
          </cell>
          <cell r="B3139" t="str">
            <v>kg</v>
          </cell>
          <cell r="C3139" t="str">
            <v>9)Nano reçine esaslı fotolüminesans pigmentli boya (enerji kesilmesinde en az 8 saat lümine olabilen) (acil çıkış yolları ve işaretlemeleri, sığınaklar, tüneller, depolar, apartman girişleri, merdiven holleri, askeri koğuşlar vb.)</v>
          </cell>
          <cell r="D3139">
            <v>156</v>
          </cell>
          <cell r="E3139">
            <v>156</v>
          </cell>
          <cell r="F3139">
            <v>156</v>
          </cell>
        </row>
        <row r="3140">
          <cell r="A3140" t="str">
            <v>04.506/A10</v>
          </cell>
          <cell r="B3140" t="str">
            <v>kg</v>
          </cell>
          <cell r="C3140" t="str">
            <v>10-Su bazlı akrilik modifiye poliüretan nano reçine esaslı açık aleve dayanıklı (90 dakika yanmazlık sağlayan) boya</v>
          </cell>
          <cell r="D3140">
            <v>31.5</v>
          </cell>
          <cell r="E3140">
            <v>31.5</v>
          </cell>
          <cell r="F3140">
            <v>31.5</v>
          </cell>
        </row>
        <row r="3141">
          <cell r="A3141" t="str">
            <v>04.506/A11</v>
          </cell>
          <cell r="B3141" t="str">
            <v>kg</v>
          </cell>
          <cell r="C3141" t="str">
            <v>11-Su bazlı boya sökücü jel</v>
          </cell>
          <cell r="D3141">
            <v>18</v>
          </cell>
          <cell r="E3141">
            <v>18</v>
          </cell>
          <cell r="F3141">
            <v>18</v>
          </cell>
        </row>
        <row r="3142">
          <cell r="A3142" t="str">
            <v>04.506/A12</v>
          </cell>
          <cell r="B3142" t="str">
            <v>kg</v>
          </cell>
          <cell r="C3142" t="str">
            <v>12-IR-Güneş ışınlarını yansıtan her türlü yüzeye (metaller, alüminyum, galvaniz, sıva, beton ve benzeri) nano tek her renkte su bazlı kaplamalar</v>
          </cell>
          <cell r="D3142">
            <v>180</v>
          </cell>
          <cell r="E3142">
            <v>180</v>
          </cell>
          <cell r="F3142">
            <v>180</v>
          </cell>
        </row>
        <row r="3143">
          <cell r="A3143" t="str">
            <v>04.506/A1A</v>
          </cell>
          <cell r="B3143" t="str">
            <v>kg</v>
          </cell>
          <cell r="C3143" t="str">
            <v>Duvar boyası, grenli, (Akrilik modifiye poliüretan esaslı su bazlı boya)</v>
          </cell>
          <cell r="D3143">
            <v>0</v>
          </cell>
          <cell r="E3143">
            <v>0</v>
          </cell>
          <cell r="F3143">
            <v>0</v>
          </cell>
        </row>
        <row r="3144">
          <cell r="A3144" t="str">
            <v>04.506/A1B</v>
          </cell>
          <cell r="B3144" t="str">
            <v>kg</v>
          </cell>
          <cell r="C3144" t="str">
            <v>Duvar boyası, nano reçineli, (Akrilik modifiye poliüretan esaslı su bazlı boya)</v>
          </cell>
          <cell r="D3144">
            <v>0</v>
          </cell>
          <cell r="E3144">
            <v>0</v>
          </cell>
          <cell r="F3144">
            <v>0</v>
          </cell>
        </row>
        <row r="3145">
          <cell r="A3145" t="str">
            <v>04.506/A2</v>
          </cell>
          <cell r="B3145" t="str">
            <v>kg</v>
          </cell>
          <cell r="C3145" t="str">
            <v>Ahşap boyası (Akrilik modifiye poliüretan esaslı su bazlı boya)</v>
          </cell>
          <cell r="D3145">
            <v>0</v>
          </cell>
          <cell r="E3145">
            <v>0</v>
          </cell>
          <cell r="F3145">
            <v>0</v>
          </cell>
        </row>
        <row r="3146">
          <cell r="A3146" t="str">
            <v>04.506/A3</v>
          </cell>
          <cell r="B3146" t="str">
            <v>kg</v>
          </cell>
          <cell r="C3146" t="str">
            <v>Metal boyası (Akrilik modifiye poliüretan esaslı su bazlı boya)</v>
          </cell>
          <cell r="D3146">
            <v>0</v>
          </cell>
          <cell r="E3146">
            <v>0</v>
          </cell>
          <cell r="F3146">
            <v>0</v>
          </cell>
        </row>
        <row r="3147">
          <cell r="A3147" t="str">
            <v>04.506/A4</v>
          </cell>
          <cell r="B3147" t="str">
            <v>kg</v>
          </cell>
          <cell r="C3147" t="str">
            <v>PVC, Alüminyum boyası (Akrilik modifiye poliüretan esaslı su bazlı boya)</v>
          </cell>
          <cell r="D3147">
            <v>0</v>
          </cell>
          <cell r="E3147">
            <v>0</v>
          </cell>
          <cell r="F3147">
            <v>0</v>
          </cell>
        </row>
        <row r="3148">
          <cell r="A3148" t="str">
            <v>04.506/A5</v>
          </cell>
          <cell r="B3148" t="str">
            <v>kg</v>
          </cell>
          <cell r="C3148" t="str">
            <v>Antibakteriyel boya (Akrilik modifiye poliüretan esaslı su bazlı boya)</v>
          </cell>
          <cell r="D3148">
            <v>0</v>
          </cell>
          <cell r="E3148">
            <v>0</v>
          </cell>
          <cell r="F3148">
            <v>0</v>
          </cell>
        </row>
        <row r="3149">
          <cell r="A3149" t="str">
            <v>04.506/A6</v>
          </cell>
          <cell r="B3149" t="str">
            <v>kg</v>
          </cell>
          <cell r="C3149" t="str">
            <v>Şeffaf koruyucu boya (Akrilik modifiye poliüretan esaslı su bazlı boya)</v>
          </cell>
          <cell r="D3149">
            <v>0</v>
          </cell>
          <cell r="E3149">
            <v>0</v>
          </cell>
          <cell r="F3149">
            <v>0</v>
          </cell>
        </row>
        <row r="3150">
          <cell r="A3150" t="str">
            <v>04.506/A7</v>
          </cell>
          <cell r="B3150" t="str">
            <v>kg</v>
          </cell>
          <cell r="C3150" t="str">
            <v>Antibaktariyel astar boya (Akrilik modifiye poliüretan esaslı su bazlı boya)</v>
          </cell>
          <cell r="D3150">
            <v>0</v>
          </cell>
          <cell r="E3150">
            <v>0</v>
          </cell>
          <cell r="F3150">
            <v>0</v>
          </cell>
        </row>
        <row r="3151">
          <cell r="A3151" t="str">
            <v>04.506/A8</v>
          </cell>
          <cell r="B3151" t="str">
            <v>kg</v>
          </cell>
          <cell r="C3151" t="str">
            <v>Antibaktariyel şeffaf koruyucu (nano gümüş iyon esaslı)</v>
          </cell>
          <cell r="D3151">
            <v>0</v>
          </cell>
          <cell r="E3151">
            <v>0</v>
          </cell>
          <cell r="F3151">
            <v>0</v>
          </cell>
        </row>
        <row r="3152">
          <cell r="A3152" t="str">
            <v>04.506/A9</v>
          </cell>
          <cell r="B3152" t="str">
            <v>kg</v>
          </cell>
          <cell r="C3152" t="str">
            <v>Nano reçine esaslı fotolüminesans pigmentli boya (enerji kesilmesinde en az 8 saat lümine olabilen) (acil çıkış yolları ve işaretlemeleri, sığınaklar, tüneller, depolar, apartman girişleri, merdiven holleri, askeri koğuşlar vb.)</v>
          </cell>
          <cell r="D3152">
            <v>0</v>
          </cell>
          <cell r="E3152">
            <v>0</v>
          </cell>
          <cell r="F3152">
            <v>0</v>
          </cell>
        </row>
        <row r="3153">
          <cell r="A3153" t="str">
            <v>04.506/B</v>
          </cell>
          <cell r="B3153" t="str">
            <v>kg</v>
          </cell>
          <cell r="C3153" t="str">
            <v>Silikon emilsiyon esaslı su bazlı dış cephe boyası</v>
          </cell>
          <cell r="D3153">
            <v>7.08</v>
          </cell>
          <cell r="E3153">
            <v>7.08</v>
          </cell>
          <cell r="F3153">
            <v>7.08</v>
          </cell>
        </row>
        <row r="3154">
          <cell r="A3154" t="str">
            <v>04.506/C</v>
          </cell>
          <cell r="B3154" t="str">
            <v>kg</v>
          </cell>
          <cell r="C3154" t="str">
            <v>Akrilik modifiye poliüretan astar</v>
          </cell>
          <cell r="D3154">
            <v>13.92</v>
          </cell>
          <cell r="E3154">
            <v>13.92</v>
          </cell>
          <cell r="F3154">
            <v>13.92</v>
          </cell>
        </row>
        <row r="3155">
          <cell r="A3155" t="str">
            <v>04.506/D</v>
          </cell>
          <cell r="B3155">
            <v>0</v>
          </cell>
          <cell r="C3155" t="str">
            <v>Epoksi Boyalar (Renkli ve Renksiz)</v>
          </cell>
          <cell r="D3155">
            <v>0</v>
          </cell>
          <cell r="E3155">
            <v>0</v>
          </cell>
          <cell r="F3155">
            <v>0</v>
          </cell>
        </row>
        <row r="3156">
          <cell r="A3156" t="str">
            <v>04.506/D1</v>
          </cell>
          <cell r="B3156" t="str">
            <v>kg</v>
          </cell>
          <cell r="C3156" t="str">
            <v>Su bazlı epoksi boya</v>
          </cell>
          <cell r="D3156">
            <v>6.66</v>
          </cell>
          <cell r="E3156">
            <v>6.66</v>
          </cell>
          <cell r="F3156">
            <v>6.66</v>
          </cell>
        </row>
        <row r="3157">
          <cell r="A3157" t="str">
            <v>04.506/D2</v>
          </cell>
          <cell r="B3157" t="str">
            <v>kg</v>
          </cell>
          <cell r="C3157" t="str">
            <v>Solvent bazlı epoksi boya</v>
          </cell>
          <cell r="D3157">
            <v>5.94</v>
          </cell>
          <cell r="E3157">
            <v>5.94</v>
          </cell>
          <cell r="F3157">
            <v>5.94</v>
          </cell>
        </row>
        <row r="3158">
          <cell r="A3158" t="str">
            <v>04.506/D3</v>
          </cell>
          <cell r="B3158" t="str">
            <v>kg</v>
          </cell>
          <cell r="C3158" t="str">
            <v>%25-35'e kadar cam plaka takviyeli su bazlı epoksi boya</v>
          </cell>
          <cell r="D3158">
            <v>12.36</v>
          </cell>
          <cell r="E3158">
            <v>12.36</v>
          </cell>
          <cell r="F3158">
            <v>12.36</v>
          </cell>
        </row>
        <row r="3159">
          <cell r="A3159" t="str">
            <v>04.506/D4</v>
          </cell>
          <cell r="B3159" t="str">
            <v>kg</v>
          </cell>
          <cell r="C3159" t="str">
            <v>%25-35'e kadar cam plaka takviyeli solvent bazlı epoksi boya</v>
          </cell>
          <cell r="D3159">
            <v>11.64</v>
          </cell>
          <cell r="E3159">
            <v>11.64</v>
          </cell>
          <cell r="F3159">
            <v>11.64</v>
          </cell>
        </row>
        <row r="3160">
          <cell r="A3160" t="str">
            <v>04.506/E1</v>
          </cell>
          <cell r="B3160" t="str">
            <v>kg</v>
          </cell>
          <cell r="C3160" t="str">
            <v>Akrilik esaslı antibakteriyel su bazlı astar</v>
          </cell>
          <cell r="D3160">
            <v>5.4</v>
          </cell>
          <cell r="E3160">
            <v>5.4</v>
          </cell>
          <cell r="F3160">
            <v>5.4</v>
          </cell>
        </row>
        <row r="3161">
          <cell r="A3161" t="str">
            <v>04.506/E2</v>
          </cell>
          <cell r="B3161" t="str">
            <v>kg</v>
          </cell>
          <cell r="C3161" t="str">
            <v>Akrilik esaslı antibakteriyel su bazlı boya (mat)</v>
          </cell>
          <cell r="D3161">
            <v>7.05</v>
          </cell>
          <cell r="E3161">
            <v>7.05</v>
          </cell>
          <cell r="F3161">
            <v>7.05</v>
          </cell>
        </row>
        <row r="3162">
          <cell r="A3162" t="str">
            <v>04.506/E3</v>
          </cell>
          <cell r="B3162" t="str">
            <v>kg</v>
          </cell>
          <cell r="C3162" t="str">
            <v>Akrilik esaslı antibakteriyel su bazlı boya (yarı mat)</v>
          </cell>
          <cell r="D3162">
            <v>9.5</v>
          </cell>
          <cell r="E3162">
            <v>9.5</v>
          </cell>
          <cell r="F3162">
            <v>9.5</v>
          </cell>
        </row>
        <row r="3163">
          <cell r="A3163" t="str">
            <v>04.506/E4</v>
          </cell>
          <cell r="B3163" t="str">
            <v>kg</v>
          </cell>
          <cell r="C3163" t="str">
            <v>Akrilik esaslı antibakteriyel su bazlı solisyon</v>
          </cell>
          <cell r="D3163">
            <v>2.1</v>
          </cell>
          <cell r="E3163">
            <v>2.1</v>
          </cell>
          <cell r="F3163">
            <v>2.1</v>
          </cell>
        </row>
        <row r="3164">
          <cell r="A3164" t="str">
            <v>04.507</v>
          </cell>
          <cell r="B3164" t="str">
            <v>kg</v>
          </cell>
          <cell r="C3164" t="str">
            <v>Alüminyum boya</v>
          </cell>
          <cell r="D3164">
            <v>6.84</v>
          </cell>
          <cell r="E3164">
            <v>6.84</v>
          </cell>
          <cell r="F3164">
            <v>6.84</v>
          </cell>
        </row>
        <row r="3165">
          <cell r="A3165" t="str">
            <v>04.507/1</v>
          </cell>
          <cell r="B3165" t="str">
            <v>kg</v>
          </cell>
          <cell r="C3165" t="str">
            <v>Sıcak uygulamalı trafik yol çizgi boyası</v>
          </cell>
          <cell r="D3165">
            <v>5</v>
          </cell>
          <cell r="E3165">
            <v>5</v>
          </cell>
          <cell r="F3165">
            <v>5</v>
          </cell>
        </row>
        <row r="3166">
          <cell r="A3166" t="str">
            <v>04.507/2</v>
          </cell>
          <cell r="B3166" t="str">
            <v>kg</v>
          </cell>
          <cell r="C3166" t="str">
            <v>Soğuk uygulamalı trafik yol çizgi boyası</v>
          </cell>
          <cell r="D3166">
            <v>5.23</v>
          </cell>
          <cell r="E3166">
            <v>5.23</v>
          </cell>
          <cell r="F3166">
            <v>5.23</v>
          </cell>
        </row>
        <row r="3167">
          <cell r="A3167" t="str">
            <v>04.508</v>
          </cell>
          <cell r="B3167" t="str">
            <v>kg</v>
          </cell>
          <cell r="C3167" t="str">
            <v>Arap sabunu (TS 54)</v>
          </cell>
          <cell r="D3167">
            <v>1.1499999999999999</v>
          </cell>
          <cell r="E3167">
            <v>1.1499999999999999</v>
          </cell>
          <cell r="F3167">
            <v>1.1499999999999999</v>
          </cell>
        </row>
        <row r="3168">
          <cell r="A3168" t="str">
            <v>04.509</v>
          </cell>
          <cell r="B3168" t="str">
            <v>kg</v>
          </cell>
          <cell r="C3168" t="str">
            <v>Elostomerik reçine esaslı sıvı plastik kaplama malzemesi</v>
          </cell>
          <cell r="D3168">
            <v>5.95</v>
          </cell>
          <cell r="E3168">
            <v>5.95</v>
          </cell>
          <cell r="F3168">
            <v>5.95</v>
          </cell>
        </row>
        <row r="3169">
          <cell r="A3169" t="str">
            <v>04.509/1</v>
          </cell>
          <cell r="B3169" t="str">
            <v>kg</v>
          </cell>
          <cell r="C3169" t="str">
            <v>İçi boş termoseramik küreciklerden oluşan ısı yalıtımı sağlayan kaplama malzemesi</v>
          </cell>
          <cell r="D3169">
            <v>15.06</v>
          </cell>
          <cell r="E3169">
            <v>15.06</v>
          </cell>
          <cell r="F3169">
            <v>15.06</v>
          </cell>
        </row>
        <row r="3170">
          <cell r="A3170" t="str">
            <v>04.510/A</v>
          </cell>
          <cell r="B3170" t="str">
            <v>kg</v>
          </cell>
          <cell r="C3170" t="str">
            <v>Boya macunu (selüloz macunu)</v>
          </cell>
          <cell r="D3170">
            <v>4.92</v>
          </cell>
          <cell r="E3170">
            <v>4.92</v>
          </cell>
          <cell r="F3170">
            <v>4.92</v>
          </cell>
        </row>
        <row r="3171">
          <cell r="A3171" t="str">
            <v>04.510/B</v>
          </cell>
          <cell r="B3171" t="str">
            <v>kg</v>
          </cell>
          <cell r="C3171" t="str">
            <v>Boya macunu (sentetik veya yağlı)</v>
          </cell>
          <cell r="D3171">
            <v>5.58</v>
          </cell>
          <cell r="E3171">
            <v>5.58</v>
          </cell>
          <cell r="F3171">
            <v>5.58</v>
          </cell>
        </row>
        <row r="3172">
          <cell r="A3172" t="str">
            <v>04.510/C</v>
          </cell>
          <cell r="B3172" t="str">
            <v>kg</v>
          </cell>
          <cell r="C3172" t="str">
            <v>Boya macunu (su bazlı)</v>
          </cell>
          <cell r="D3172">
            <v>2.8</v>
          </cell>
          <cell r="E3172">
            <v>2.8</v>
          </cell>
          <cell r="F3172">
            <v>2.8</v>
          </cell>
        </row>
        <row r="3173">
          <cell r="A3173" t="str">
            <v>04.510/D</v>
          </cell>
          <cell r="B3173" t="str">
            <v>kg</v>
          </cell>
          <cell r="C3173" t="str">
            <v>Dış cephe macunu (su bazlı)</v>
          </cell>
          <cell r="D3173">
            <v>3</v>
          </cell>
          <cell r="E3173">
            <v>3</v>
          </cell>
          <cell r="F3173">
            <v>3</v>
          </cell>
        </row>
        <row r="3174">
          <cell r="A3174" t="str">
            <v>04.511</v>
          </cell>
          <cell r="B3174" t="str">
            <v>Adet</v>
          </cell>
          <cell r="C3174" t="str">
            <v>Zımpara kağıdı (A4 ebadında)</v>
          </cell>
          <cell r="D3174">
            <v>0.32</v>
          </cell>
          <cell r="E3174">
            <v>0.32</v>
          </cell>
          <cell r="F3174">
            <v>0.32</v>
          </cell>
        </row>
        <row r="3175">
          <cell r="A3175" t="str">
            <v>04.512</v>
          </cell>
          <cell r="B3175" t="str">
            <v>kg</v>
          </cell>
          <cell r="C3175" t="str">
            <v>İspirto</v>
          </cell>
          <cell r="D3175">
            <v>2.85</v>
          </cell>
          <cell r="E3175">
            <v>2.85</v>
          </cell>
          <cell r="F3175">
            <v>2.85</v>
          </cell>
        </row>
        <row r="3176">
          <cell r="A3176" t="str">
            <v>04.512/1</v>
          </cell>
          <cell r="B3176" t="str">
            <v>kg</v>
          </cell>
          <cell r="C3176" t="str">
            <v>Yol çizgi boyası inceltisi (klor ve benzolden ari)</v>
          </cell>
          <cell r="D3176">
            <v>2.4500000000000002</v>
          </cell>
          <cell r="E3176">
            <v>2.4500000000000002</v>
          </cell>
          <cell r="F3176">
            <v>2.4500000000000002</v>
          </cell>
        </row>
        <row r="3177">
          <cell r="A3177" t="str">
            <v>04.514</v>
          </cell>
          <cell r="B3177" t="str">
            <v>kg</v>
          </cell>
          <cell r="C3177" t="str">
            <v>Terebentin (neft)</v>
          </cell>
          <cell r="D3177">
            <v>2.9</v>
          </cell>
          <cell r="E3177">
            <v>2.9</v>
          </cell>
          <cell r="F3177">
            <v>2.9</v>
          </cell>
        </row>
        <row r="3178">
          <cell r="A3178" t="str">
            <v>04.515</v>
          </cell>
          <cell r="B3178" t="str">
            <v>kg</v>
          </cell>
          <cell r="C3178" t="str">
            <v>Gomalak (TS 447)</v>
          </cell>
          <cell r="D3178">
            <v>3.65</v>
          </cell>
          <cell r="E3178">
            <v>3.65</v>
          </cell>
          <cell r="F3178">
            <v>3.65</v>
          </cell>
        </row>
        <row r="3179">
          <cell r="A3179" t="str">
            <v>04.515/1</v>
          </cell>
          <cell r="B3179" t="str">
            <v>kg</v>
          </cell>
          <cell r="C3179" t="str">
            <v>Vernik</v>
          </cell>
          <cell r="D3179">
            <v>5.75</v>
          </cell>
          <cell r="E3179">
            <v>5.75</v>
          </cell>
          <cell r="F3179">
            <v>5.75</v>
          </cell>
        </row>
        <row r="3180">
          <cell r="A3180" t="str">
            <v>04.515/2</v>
          </cell>
          <cell r="B3180" t="str">
            <v>kg</v>
          </cell>
          <cell r="C3180" t="str">
            <v>Sentetik vernikli ahşap koruyucu</v>
          </cell>
          <cell r="D3180">
            <v>7.5</v>
          </cell>
          <cell r="E3180">
            <v>7.5</v>
          </cell>
          <cell r="F3180">
            <v>7.5</v>
          </cell>
        </row>
        <row r="3181">
          <cell r="A3181" t="str">
            <v>04.516</v>
          </cell>
          <cell r="B3181" t="str">
            <v>kg</v>
          </cell>
          <cell r="C3181" t="str">
            <v>Pamuk</v>
          </cell>
          <cell r="D3181">
            <v>0.95</v>
          </cell>
          <cell r="E3181">
            <v>0.95</v>
          </cell>
          <cell r="F3181">
            <v>0.95</v>
          </cell>
        </row>
        <row r="3182">
          <cell r="A3182" t="str">
            <v>04.517</v>
          </cell>
          <cell r="B3182" t="str">
            <v>m²</v>
          </cell>
          <cell r="C3182" t="str">
            <v>Tülbent bezi</v>
          </cell>
          <cell r="D3182">
            <v>0.95</v>
          </cell>
          <cell r="E3182">
            <v>0.95</v>
          </cell>
          <cell r="F3182">
            <v>0.95</v>
          </cell>
        </row>
        <row r="3183">
          <cell r="A3183" t="str">
            <v>04.518</v>
          </cell>
          <cell r="B3183" t="str">
            <v>kg</v>
          </cell>
          <cell r="C3183" t="str">
            <v>Pomza taşı</v>
          </cell>
          <cell r="D3183">
            <v>0.95</v>
          </cell>
          <cell r="E3183">
            <v>0.95</v>
          </cell>
          <cell r="F3183">
            <v>0.95</v>
          </cell>
        </row>
        <row r="3184">
          <cell r="A3184" t="str">
            <v>04.519</v>
          </cell>
          <cell r="B3184" t="str">
            <v>kg</v>
          </cell>
          <cell r="C3184" t="str">
            <v>Madeni toz boya (her renkte)</v>
          </cell>
          <cell r="D3184">
            <v>2.35</v>
          </cell>
          <cell r="E3184">
            <v>2.35</v>
          </cell>
          <cell r="F3184">
            <v>2.35</v>
          </cell>
        </row>
        <row r="3185">
          <cell r="A3185" t="str">
            <v>04.520</v>
          </cell>
          <cell r="B3185" t="str">
            <v>kg</v>
          </cell>
          <cell r="C3185" t="str">
            <v>İspanyol üstübeci (TS 772)</v>
          </cell>
          <cell r="D3185">
            <v>1.78</v>
          </cell>
          <cell r="E3185">
            <v>1.78</v>
          </cell>
          <cell r="F3185">
            <v>1.78</v>
          </cell>
        </row>
        <row r="3186">
          <cell r="A3186" t="str">
            <v>04.521/1</v>
          </cell>
          <cell r="B3186" t="str">
            <v>kg</v>
          </cell>
          <cell r="C3186" t="str">
            <v>Özel macun (suni mermer için)</v>
          </cell>
          <cell r="D3186">
            <v>1.25</v>
          </cell>
          <cell r="E3186">
            <v>1.25</v>
          </cell>
          <cell r="F3186">
            <v>1.25</v>
          </cell>
        </row>
        <row r="3187">
          <cell r="A3187" t="str">
            <v>04.522/A</v>
          </cell>
          <cell r="B3187" t="str">
            <v>kg</v>
          </cell>
          <cell r="C3187" t="str">
            <v>Akrilik esaslı kalın cephe kaplama malzemesi (sıvı)</v>
          </cell>
          <cell r="D3187">
            <v>3.8</v>
          </cell>
          <cell r="E3187">
            <v>3.8</v>
          </cell>
          <cell r="F3187">
            <v>3.8</v>
          </cell>
        </row>
        <row r="3188">
          <cell r="A3188" t="str">
            <v>04.522/B</v>
          </cell>
          <cell r="B3188" t="str">
            <v>kg</v>
          </cell>
          <cell r="C3188" t="str">
            <v>Akrilik esaslı dekoratif iç duvar kaplama malzemesi (sıvı)</v>
          </cell>
          <cell r="D3188">
            <v>5.45</v>
          </cell>
          <cell r="E3188">
            <v>5.45</v>
          </cell>
          <cell r="F3188">
            <v>5.45</v>
          </cell>
        </row>
        <row r="3189">
          <cell r="A3189" t="str">
            <v>04.522/C</v>
          </cell>
          <cell r="B3189" t="str">
            <v>kg</v>
          </cell>
          <cell r="C3189" t="str">
            <v>Desen malzemesi (sıvı)</v>
          </cell>
          <cell r="D3189">
            <v>4.2</v>
          </cell>
          <cell r="E3189">
            <v>4.2</v>
          </cell>
          <cell r="F3189">
            <v>4.2</v>
          </cell>
        </row>
        <row r="3190">
          <cell r="A3190" t="str">
            <v>04.522/D</v>
          </cell>
          <cell r="B3190" t="str">
            <v>kg</v>
          </cell>
          <cell r="C3190" t="str">
            <v>Akrilik esaslı ince cephe kaplama malzemesi (sıvı)</v>
          </cell>
          <cell r="D3190">
            <v>5.5</v>
          </cell>
          <cell r="E3190">
            <v>5.5</v>
          </cell>
          <cell r="F3190">
            <v>5.5</v>
          </cell>
        </row>
        <row r="3191">
          <cell r="A3191" t="str">
            <v>04.522/E</v>
          </cell>
          <cell r="B3191" t="str">
            <v>kg</v>
          </cell>
          <cell r="C3191" t="str">
            <v>Çinko kromat esaslı metal koruyucu malzeme (sıvı)</v>
          </cell>
          <cell r="D3191">
            <v>5.12</v>
          </cell>
          <cell r="E3191">
            <v>5.12</v>
          </cell>
          <cell r="F3191">
            <v>5.12</v>
          </cell>
        </row>
        <row r="3192">
          <cell r="A3192" t="str">
            <v>04.522/F</v>
          </cell>
          <cell r="B3192" t="str">
            <v>kg</v>
          </cell>
          <cell r="C3192" t="str">
            <v>Akrilik reçine esaslı saydam veya renkli cila (sıvı)</v>
          </cell>
          <cell r="D3192">
            <v>7.13</v>
          </cell>
          <cell r="E3192">
            <v>7.13</v>
          </cell>
          <cell r="F3192">
            <v>7.13</v>
          </cell>
        </row>
        <row r="3193">
          <cell r="A3193" t="str">
            <v>04.522/G</v>
          </cell>
          <cell r="B3193" t="str">
            <v>kg</v>
          </cell>
          <cell r="C3193" t="str">
            <v>Akrilik esaslı macun</v>
          </cell>
          <cell r="D3193">
            <v>2.0099999999999998</v>
          </cell>
          <cell r="E3193">
            <v>2.0099999999999998</v>
          </cell>
          <cell r="F3193">
            <v>2.0099999999999998</v>
          </cell>
        </row>
        <row r="3194">
          <cell r="A3194" t="str">
            <v>04.522/H</v>
          </cell>
          <cell r="B3194" t="str">
            <v>kg</v>
          </cell>
          <cell r="C3194" t="str">
            <v>Poliüretan esaslı astar malzemesi (sıvı)</v>
          </cell>
          <cell r="D3194">
            <v>5.95</v>
          </cell>
          <cell r="E3194">
            <v>5.95</v>
          </cell>
          <cell r="F3194">
            <v>5.95</v>
          </cell>
        </row>
        <row r="3195">
          <cell r="A3195" t="str">
            <v>04.522/I</v>
          </cell>
          <cell r="B3195" t="str">
            <v>kg</v>
          </cell>
          <cell r="C3195" t="str">
            <v>Poliüretan esaslı parke cilası (sıvı)</v>
          </cell>
          <cell r="D3195">
            <v>8.1999999999999993</v>
          </cell>
          <cell r="E3195">
            <v>8.1999999999999993</v>
          </cell>
          <cell r="F3195">
            <v>8.1999999999999993</v>
          </cell>
        </row>
        <row r="3196">
          <cell r="A3196" t="str">
            <v>04.522/İ</v>
          </cell>
          <cell r="B3196" t="str">
            <v>kg</v>
          </cell>
          <cell r="C3196" t="str">
            <v>Poliüretan esaslı parke cilası (sıvı)</v>
          </cell>
          <cell r="D3196">
            <v>0</v>
          </cell>
          <cell r="E3196">
            <v>0</v>
          </cell>
          <cell r="F3196">
            <v>0</v>
          </cell>
        </row>
        <row r="3197">
          <cell r="A3197" t="str">
            <v>04.522/J</v>
          </cell>
          <cell r="B3197" t="str">
            <v>kg</v>
          </cell>
          <cell r="C3197" t="str">
            <v>Poliüretan esaslı sert kaplama malzemesi (sıvı)</v>
          </cell>
          <cell r="D3197">
            <v>8</v>
          </cell>
          <cell r="E3197">
            <v>8</v>
          </cell>
          <cell r="F3197">
            <v>8</v>
          </cell>
        </row>
        <row r="3198">
          <cell r="A3198" t="str">
            <v>04.522/K</v>
          </cell>
          <cell r="B3198" t="str">
            <v>kg</v>
          </cell>
          <cell r="C3198" t="str">
            <v>Poliüretan esaslı yarı sert kaplama malzemesi (sıvı)</v>
          </cell>
          <cell r="D3198">
            <v>12.39</v>
          </cell>
          <cell r="E3198">
            <v>12.39</v>
          </cell>
          <cell r="F3198">
            <v>12.39</v>
          </cell>
        </row>
        <row r="3199">
          <cell r="A3199" t="str">
            <v>04.522/L</v>
          </cell>
          <cell r="B3199" t="str">
            <v>kg</v>
          </cell>
          <cell r="C3199" t="str">
            <v>Poliüretan esaslı yarı sert macun</v>
          </cell>
          <cell r="D3199">
            <v>13.59</v>
          </cell>
          <cell r="E3199">
            <v>13.59</v>
          </cell>
          <cell r="F3199">
            <v>13.59</v>
          </cell>
        </row>
        <row r="3200">
          <cell r="A3200" t="str">
            <v>04.522/M</v>
          </cell>
          <cell r="B3200" t="str">
            <v>kg</v>
          </cell>
          <cell r="C3200" t="str">
            <v>Poliüretan esaslı sert macun</v>
          </cell>
          <cell r="D3200">
            <v>7.37</v>
          </cell>
          <cell r="E3200">
            <v>7.37</v>
          </cell>
          <cell r="F3200">
            <v>7.37</v>
          </cell>
        </row>
        <row r="3201">
          <cell r="A3201" t="str">
            <v>04.522/N</v>
          </cell>
          <cell r="B3201" t="str">
            <v>kg</v>
          </cell>
          <cell r="C3201" t="str">
            <v>Poliüretan esaslı vernik sıvı</v>
          </cell>
          <cell r="D3201">
            <v>9.25</v>
          </cell>
          <cell r="E3201">
            <v>9.25</v>
          </cell>
          <cell r="F3201">
            <v>9.25</v>
          </cell>
        </row>
        <row r="3202">
          <cell r="A3202" t="str">
            <v>04.522/O</v>
          </cell>
          <cell r="B3202" t="str">
            <v>kg</v>
          </cell>
          <cell r="C3202" t="str">
            <v>Poliüretan esaslı metal astarı (sıvı)</v>
          </cell>
          <cell r="D3202">
            <v>12.55</v>
          </cell>
          <cell r="E3202">
            <v>12.55</v>
          </cell>
          <cell r="F3202">
            <v>12.55</v>
          </cell>
        </row>
        <row r="3203">
          <cell r="A3203" t="str">
            <v>04.522/Ö</v>
          </cell>
          <cell r="B3203" t="str">
            <v>kg</v>
          </cell>
          <cell r="C3203" t="str">
            <v>Poliüretan esaslı akıcı olmayan macun</v>
          </cell>
          <cell r="D3203">
            <v>7.37</v>
          </cell>
          <cell r="E3203">
            <v>7.37</v>
          </cell>
          <cell r="F3203">
            <v>7.37</v>
          </cell>
        </row>
        <row r="3204">
          <cell r="A3204" t="str">
            <v>04.522/P</v>
          </cell>
          <cell r="B3204" t="str">
            <v>kg</v>
          </cell>
          <cell r="C3204" t="str">
            <v>Poliüretan esaslı inceltici ve temizleyici malzeme (sıvı)</v>
          </cell>
          <cell r="D3204">
            <v>4.51</v>
          </cell>
          <cell r="E3204">
            <v>4.51</v>
          </cell>
          <cell r="F3204">
            <v>4.51</v>
          </cell>
        </row>
        <row r="3205">
          <cell r="A3205" t="str">
            <v>04.522/R</v>
          </cell>
          <cell r="B3205" t="str">
            <v>kg</v>
          </cell>
          <cell r="C3205" t="str">
            <v>Silikon emülsiyon esaslı grenli dış cephe kaplaması</v>
          </cell>
          <cell r="D3205">
            <v>4.8</v>
          </cell>
          <cell r="E3205">
            <v>4.8</v>
          </cell>
          <cell r="F3205">
            <v>4.8</v>
          </cell>
        </row>
        <row r="3206">
          <cell r="A3206" t="str">
            <v>04.522/S</v>
          </cell>
          <cell r="B3206" t="str">
            <v>kg</v>
          </cell>
          <cell r="C3206" t="str">
            <v>Silikon esaslı dış cephe boyası (TS5808)</v>
          </cell>
          <cell r="D3206">
            <v>6.8</v>
          </cell>
          <cell r="E3206">
            <v>6.8</v>
          </cell>
          <cell r="F3206">
            <v>6.8</v>
          </cell>
        </row>
        <row r="3207">
          <cell r="A3207" t="str">
            <v>04.523</v>
          </cell>
          <cell r="B3207" t="str">
            <v>kg</v>
          </cell>
          <cell r="C3207" t="str">
            <v>Litopon üstübeci</v>
          </cell>
          <cell r="D3207">
            <v>2.2000000000000002</v>
          </cell>
          <cell r="E3207">
            <v>2.2000000000000002</v>
          </cell>
          <cell r="F3207">
            <v>2.2000000000000002</v>
          </cell>
        </row>
        <row r="3208">
          <cell r="A3208" t="str">
            <v>04.524/01</v>
          </cell>
          <cell r="B3208" t="str">
            <v>kg</v>
          </cell>
          <cell r="C3208" t="str">
            <v>Su bazlı duvar boyası (Plastik-mat)</v>
          </cell>
          <cell r="D3208">
            <v>4.8</v>
          </cell>
          <cell r="E3208">
            <v>4.8</v>
          </cell>
          <cell r="F3208">
            <v>4.8</v>
          </cell>
        </row>
        <row r="3209">
          <cell r="A3209" t="str">
            <v>04.524/02</v>
          </cell>
          <cell r="B3209" t="str">
            <v>kg</v>
          </cell>
          <cell r="C3209" t="str">
            <v>Su bazlı boya (Plastik-Yarı mat)</v>
          </cell>
          <cell r="D3209">
            <v>7.5</v>
          </cell>
          <cell r="E3209">
            <v>7.5</v>
          </cell>
          <cell r="F3209">
            <v>7.5</v>
          </cell>
        </row>
        <row r="3210">
          <cell r="A3210" t="str">
            <v>04.524/03</v>
          </cell>
          <cell r="B3210" t="str">
            <v>kg</v>
          </cell>
          <cell r="C3210" t="str">
            <v>Termoplastik reçine esaslı duvar boyası</v>
          </cell>
          <cell r="D3210">
            <v>7.5</v>
          </cell>
          <cell r="E3210">
            <v>7.5</v>
          </cell>
          <cell r="F3210">
            <v>7.5</v>
          </cell>
        </row>
        <row r="3211">
          <cell r="A3211" t="str">
            <v>04.524/04</v>
          </cell>
          <cell r="B3211" t="str">
            <v>kg</v>
          </cell>
          <cell r="C3211" t="str">
            <v>Elastomerik reçine esaslı dış cephe boyası</v>
          </cell>
          <cell r="D3211">
            <v>8</v>
          </cell>
          <cell r="E3211">
            <v>8</v>
          </cell>
          <cell r="F3211">
            <v>8</v>
          </cell>
        </row>
        <row r="3212">
          <cell r="A3212" t="str">
            <v>04.524/05</v>
          </cell>
          <cell r="B3212" t="str">
            <v>kg</v>
          </cell>
          <cell r="C3212" t="str">
            <v>Termoplastik reçine esaslı astar</v>
          </cell>
          <cell r="D3212">
            <v>6.2</v>
          </cell>
          <cell r="E3212">
            <v>6.2</v>
          </cell>
          <cell r="F3212">
            <v>6.2</v>
          </cell>
        </row>
        <row r="3213">
          <cell r="A3213" t="str">
            <v>04.524/06</v>
          </cell>
          <cell r="B3213" t="str">
            <v>kg</v>
          </cell>
          <cell r="C3213" t="str">
            <v>Su bazlı %3-30 flora polimerler/klora fluora polimerler (co-polimerler dahil) ihtiva eden katkılı ipek mat boya</v>
          </cell>
          <cell r="D3213">
            <v>8.25</v>
          </cell>
          <cell r="E3213">
            <v>8.25</v>
          </cell>
          <cell r="F3213">
            <v>8.25</v>
          </cell>
        </row>
        <row r="3214">
          <cell r="A3214" t="str">
            <v>04.524/07</v>
          </cell>
          <cell r="B3214" t="str">
            <v>kg</v>
          </cell>
          <cell r="C3214" t="str">
            <v>Su bazlı duvar boyası (ipekmat)</v>
          </cell>
          <cell r="D3214">
            <v>8</v>
          </cell>
          <cell r="E3214">
            <v>8</v>
          </cell>
          <cell r="F3214">
            <v>8</v>
          </cell>
        </row>
        <row r="3215">
          <cell r="A3215" t="str">
            <v>04.524/08</v>
          </cell>
          <cell r="B3215" t="str">
            <v>kg</v>
          </cell>
          <cell r="C3215" t="str">
            <v>Fotokatalitik özellikli su bazlı dış cephe boyası</v>
          </cell>
          <cell r="D3215">
            <v>9</v>
          </cell>
          <cell r="E3215">
            <v>9</v>
          </cell>
          <cell r="F3215">
            <v>9</v>
          </cell>
        </row>
        <row r="3216">
          <cell r="A3216" t="str">
            <v>04.524/09</v>
          </cell>
          <cell r="B3216" t="str">
            <v>kg</v>
          </cell>
          <cell r="C3216" t="str">
            <v>Fotokatalitik özellikli su bazlı iç cephe boyası</v>
          </cell>
          <cell r="D3216">
            <v>8.5</v>
          </cell>
          <cell r="E3216">
            <v>8.5</v>
          </cell>
          <cell r="F3216">
            <v>8.5</v>
          </cell>
        </row>
        <row r="3217">
          <cell r="A3217" t="str">
            <v>04.524/1</v>
          </cell>
          <cell r="B3217" t="str">
            <v>kg</v>
          </cell>
          <cell r="C3217" t="str">
            <v>Plastik duvar boyası (PVA esaslı)</v>
          </cell>
          <cell r="D3217">
            <v>0</v>
          </cell>
          <cell r="E3217">
            <v>0</v>
          </cell>
          <cell r="F3217">
            <v>0</v>
          </cell>
        </row>
        <row r="3218">
          <cell r="A3218" t="str">
            <v>04.524/10</v>
          </cell>
          <cell r="B3218" t="str">
            <v>kg</v>
          </cell>
          <cell r="C3218" t="str">
            <v>Seramik/cam küre katkılı ipekmat iç cephe boyası</v>
          </cell>
          <cell r="D3218">
            <v>11</v>
          </cell>
          <cell r="E3218">
            <v>11</v>
          </cell>
          <cell r="F3218">
            <v>11</v>
          </cell>
        </row>
        <row r="3219">
          <cell r="A3219" t="str">
            <v>04.524/11</v>
          </cell>
          <cell r="B3219" t="str">
            <v>kg</v>
          </cell>
          <cell r="C3219" t="str">
            <v>Seramik/cam küre katkılı mat iç cephe boyası</v>
          </cell>
          <cell r="D3219">
            <v>10.5</v>
          </cell>
          <cell r="E3219">
            <v>10.5</v>
          </cell>
          <cell r="F3219">
            <v>10.5</v>
          </cell>
        </row>
        <row r="3220">
          <cell r="A3220" t="str">
            <v>04.524/12</v>
          </cell>
          <cell r="B3220" t="str">
            <v>kg</v>
          </cell>
          <cell r="C3220" t="str">
            <v>Seramik/cam küre katkılı mat dış cephe boyası</v>
          </cell>
          <cell r="D3220">
            <v>8.5</v>
          </cell>
          <cell r="E3220">
            <v>8.5</v>
          </cell>
          <cell r="F3220">
            <v>8.5</v>
          </cell>
        </row>
        <row r="3221">
          <cell r="A3221" t="str">
            <v>04.524/13</v>
          </cell>
          <cell r="B3221" t="str">
            <v>kg</v>
          </cell>
          <cell r="C3221" t="str">
            <v>Leke kapatıcı termoplastik reçine esaslı astar</v>
          </cell>
          <cell r="D3221">
            <v>11.5</v>
          </cell>
          <cell r="E3221">
            <v>11.5</v>
          </cell>
          <cell r="F3221">
            <v>11.5</v>
          </cell>
        </row>
        <row r="3222">
          <cell r="A3222" t="str">
            <v>04.524/14</v>
          </cell>
          <cell r="B3222" t="str">
            <v>kg</v>
          </cell>
          <cell r="C3222" t="str">
            <v>Metal ve PVC astarı</v>
          </cell>
          <cell r="D3222">
            <v>18</v>
          </cell>
          <cell r="E3222">
            <v>18</v>
          </cell>
          <cell r="F3222">
            <v>18</v>
          </cell>
        </row>
        <row r="3223">
          <cell r="A3223" t="str">
            <v>04.524/15</v>
          </cell>
          <cell r="B3223" t="str">
            <v>kg</v>
          </cell>
          <cell r="C3223" t="str">
            <v>Su bazlı brüt beton astarı</v>
          </cell>
          <cell r="D3223">
            <v>3.4</v>
          </cell>
          <cell r="E3223">
            <v>3.4</v>
          </cell>
          <cell r="F3223">
            <v>3.4</v>
          </cell>
        </row>
        <row r="3224">
          <cell r="A3224" t="str">
            <v>04.524/2</v>
          </cell>
          <cell r="B3224" t="str">
            <v>kg</v>
          </cell>
          <cell r="C3224" t="str">
            <v>Yarı mat su bazlı duvar boyası</v>
          </cell>
          <cell r="D3224">
            <v>0</v>
          </cell>
          <cell r="E3224">
            <v>0</v>
          </cell>
          <cell r="F3224">
            <v>0</v>
          </cell>
        </row>
        <row r="3225">
          <cell r="A3225" t="str">
            <v>04.524/3</v>
          </cell>
          <cell r="B3225" t="str">
            <v>kg</v>
          </cell>
          <cell r="C3225" t="str">
            <v>Termoplastik reçine esaslı duvar boyası</v>
          </cell>
          <cell r="D3225">
            <v>0</v>
          </cell>
          <cell r="E3225">
            <v>0</v>
          </cell>
          <cell r="F3225">
            <v>0</v>
          </cell>
        </row>
        <row r="3226">
          <cell r="A3226" t="str">
            <v>04.524/4</v>
          </cell>
          <cell r="B3226" t="str">
            <v>kg</v>
          </cell>
          <cell r="C3226" t="str">
            <v>Elektromerik reçine esaslı dış cephe boyası</v>
          </cell>
          <cell r="D3226">
            <v>0</v>
          </cell>
          <cell r="E3226">
            <v>0</v>
          </cell>
          <cell r="F3226">
            <v>0</v>
          </cell>
        </row>
        <row r="3227">
          <cell r="A3227" t="str">
            <v>04.524/5</v>
          </cell>
          <cell r="B3227" t="str">
            <v>kg</v>
          </cell>
          <cell r="C3227" t="str">
            <v>Termoplastik reçine esaslı astar</v>
          </cell>
          <cell r="D3227">
            <v>0</v>
          </cell>
          <cell r="E3227">
            <v>0</v>
          </cell>
          <cell r="F3227">
            <v>0</v>
          </cell>
        </row>
        <row r="3228">
          <cell r="A3228" t="str">
            <v>04.524/6</v>
          </cell>
          <cell r="B3228" t="str">
            <v>kg</v>
          </cell>
          <cell r="C3228" t="str">
            <v>Su bazlı ipek mat boya</v>
          </cell>
          <cell r="D3228">
            <v>0</v>
          </cell>
          <cell r="E3228">
            <v>0</v>
          </cell>
          <cell r="F3228">
            <v>0</v>
          </cell>
        </row>
        <row r="3229">
          <cell r="A3229" t="str">
            <v>04.525</v>
          </cell>
          <cell r="B3229" t="str">
            <v>kg</v>
          </cell>
          <cell r="C3229" t="str">
            <v>Gliserin</v>
          </cell>
          <cell r="D3229">
            <v>3.6</v>
          </cell>
          <cell r="E3229">
            <v>3.6</v>
          </cell>
          <cell r="F3229">
            <v>3.6</v>
          </cell>
        </row>
        <row r="3230">
          <cell r="A3230" t="str">
            <v>04.526</v>
          </cell>
          <cell r="B3230" t="str">
            <v>kg</v>
          </cell>
          <cell r="C3230" t="str">
            <v>600 serisi macun</v>
          </cell>
          <cell r="D3230">
            <v>2.3199999999999998</v>
          </cell>
          <cell r="E3230">
            <v>2.3199999999999998</v>
          </cell>
          <cell r="F3230">
            <v>2.3199999999999998</v>
          </cell>
        </row>
        <row r="3231">
          <cell r="A3231" t="str">
            <v>04.527</v>
          </cell>
          <cell r="B3231" t="str">
            <v>kg</v>
          </cell>
          <cell r="C3231" t="str">
            <v>Özel PVC ve CAB reçi.modifi. poliure. esas.sert par.renk.</v>
          </cell>
          <cell r="D3231">
            <v>11.5</v>
          </cell>
          <cell r="E3231">
            <v>11.5</v>
          </cell>
          <cell r="F3231">
            <v>11.5</v>
          </cell>
        </row>
        <row r="3232">
          <cell r="A3232" t="str">
            <v>04.527/1</v>
          </cell>
          <cell r="B3232" t="str">
            <v>kg</v>
          </cell>
          <cell r="C3232" t="str">
            <v>Özel PVC ve CAB reç.modifi.poliu.esas.parl.meta.saha.pas.kar.</v>
          </cell>
          <cell r="D3232">
            <v>11.8</v>
          </cell>
          <cell r="E3232">
            <v>11.8</v>
          </cell>
          <cell r="F3232">
            <v>11.8</v>
          </cell>
        </row>
        <row r="3233">
          <cell r="A3233" t="str">
            <v>04.528</v>
          </cell>
          <cell r="B3233" t="str">
            <v>kg</v>
          </cell>
          <cell r="C3233" t="str">
            <v>ST-7/167 Serisi (Bant ve macun)</v>
          </cell>
          <cell r="D3233">
            <v>1.77</v>
          </cell>
          <cell r="E3233">
            <v>1.77</v>
          </cell>
          <cell r="F3233">
            <v>1.77</v>
          </cell>
        </row>
        <row r="3234">
          <cell r="A3234" t="str">
            <v>04.529</v>
          </cell>
          <cell r="B3234" t="str">
            <v>kg</v>
          </cell>
          <cell r="C3234" t="str">
            <v>Neopran esaslı 700 serisi macun</v>
          </cell>
          <cell r="D3234">
            <v>7.73</v>
          </cell>
          <cell r="E3234">
            <v>7.73</v>
          </cell>
          <cell r="F3234">
            <v>7.73</v>
          </cell>
        </row>
        <row r="3235">
          <cell r="A3235" t="str">
            <v>04.530</v>
          </cell>
          <cell r="B3235" t="str">
            <v>kg</v>
          </cell>
          <cell r="C3235" t="str">
            <v>Silikon esaslı 800 serisi macun</v>
          </cell>
          <cell r="D3235">
            <v>10.119999999999999</v>
          </cell>
          <cell r="E3235">
            <v>10.119999999999999</v>
          </cell>
          <cell r="F3235">
            <v>10.119999999999999</v>
          </cell>
        </row>
        <row r="3236">
          <cell r="A3236" t="str">
            <v>04.601</v>
          </cell>
          <cell r="B3236" t="str">
            <v>m²</v>
          </cell>
          <cell r="C3236" t="str">
            <v>Bitüm doyurulmuş pamuklu kanaviçe</v>
          </cell>
          <cell r="D3236">
            <v>0.55000000000000004</v>
          </cell>
          <cell r="E3236">
            <v>0.55000000000000004</v>
          </cell>
          <cell r="F3236">
            <v>0.55000000000000004</v>
          </cell>
        </row>
        <row r="3237">
          <cell r="A3237" t="str">
            <v>04.601/1</v>
          </cell>
          <cell r="B3237" t="str">
            <v>m²</v>
          </cell>
          <cell r="C3237" t="str">
            <v>Cam tülü taşıyıcılı örtüler kaneviçeli</v>
          </cell>
          <cell r="D3237">
            <v>1.65</v>
          </cell>
          <cell r="E3237">
            <v>1.65</v>
          </cell>
          <cell r="F3237">
            <v>1.65</v>
          </cell>
        </row>
        <row r="3238">
          <cell r="A3238" t="str">
            <v>04.601/2A</v>
          </cell>
          <cell r="B3238" t="str">
            <v>m²</v>
          </cell>
          <cell r="C3238" t="str">
            <v>Geotekstil keçe (100 gr/m²)</v>
          </cell>
          <cell r="D3238">
            <v>0.45</v>
          </cell>
          <cell r="E3238">
            <v>0.45</v>
          </cell>
          <cell r="F3238">
            <v>0.45</v>
          </cell>
        </row>
        <row r="3239">
          <cell r="A3239" t="str">
            <v>04.601/2B</v>
          </cell>
          <cell r="B3239" t="str">
            <v>m²</v>
          </cell>
          <cell r="C3239" t="str">
            <v>Geotekstil keçe (150 gr/m²)</v>
          </cell>
          <cell r="D3239">
            <v>0.57999999999999996</v>
          </cell>
          <cell r="E3239">
            <v>0.57999999999999996</v>
          </cell>
          <cell r="F3239">
            <v>0.57999999999999996</v>
          </cell>
        </row>
        <row r="3240">
          <cell r="A3240" t="str">
            <v>04.601/2C</v>
          </cell>
          <cell r="B3240" t="str">
            <v>m²</v>
          </cell>
          <cell r="C3240" t="str">
            <v>Geotekstil keçe (200 gr/m²)</v>
          </cell>
          <cell r="D3240">
            <v>0.77</v>
          </cell>
          <cell r="E3240">
            <v>0.77</v>
          </cell>
          <cell r="F3240">
            <v>0.77</v>
          </cell>
        </row>
        <row r="3241">
          <cell r="A3241" t="str">
            <v>04.601/2D</v>
          </cell>
          <cell r="B3241" t="str">
            <v>m²</v>
          </cell>
          <cell r="C3241" t="str">
            <v>Geotekstil keçe (250 gr/m²)</v>
          </cell>
          <cell r="D3241">
            <v>0.95</v>
          </cell>
          <cell r="E3241">
            <v>0.95</v>
          </cell>
          <cell r="F3241">
            <v>0.95</v>
          </cell>
        </row>
        <row r="3242">
          <cell r="A3242" t="str">
            <v>04.601/2E</v>
          </cell>
          <cell r="B3242" t="str">
            <v>m²</v>
          </cell>
          <cell r="C3242" t="str">
            <v>Geotekstil keçe (300 gr/m²)</v>
          </cell>
          <cell r="D3242">
            <v>1.02</v>
          </cell>
          <cell r="E3242">
            <v>1.02</v>
          </cell>
          <cell r="F3242">
            <v>1.02</v>
          </cell>
        </row>
        <row r="3243">
          <cell r="A3243" t="str">
            <v>04.601/2F</v>
          </cell>
          <cell r="B3243" t="str">
            <v>m²</v>
          </cell>
          <cell r="C3243" t="str">
            <v>Geotekstil keçe (400 gr/m²)</v>
          </cell>
          <cell r="D3243">
            <v>1.61</v>
          </cell>
          <cell r="E3243">
            <v>1.61</v>
          </cell>
          <cell r="F3243">
            <v>1.61</v>
          </cell>
        </row>
        <row r="3244">
          <cell r="A3244" t="str">
            <v>04.601/2G</v>
          </cell>
          <cell r="B3244" t="str">
            <v>m²</v>
          </cell>
          <cell r="C3244" t="str">
            <v>Geotekstil keçe (500 gr/m²)</v>
          </cell>
          <cell r="D3244">
            <v>2.2000000000000002</v>
          </cell>
          <cell r="E3244">
            <v>2.2000000000000002</v>
          </cell>
          <cell r="F3244">
            <v>2.2000000000000002</v>
          </cell>
        </row>
        <row r="3245">
          <cell r="A3245" t="str">
            <v>04.602</v>
          </cell>
          <cell r="B3245" t="str">
            <v>m²</v>
          </cell>
          <cell r="C3245" t="str">
            <v>Kaput bezi</v>
          </cell>
          <cell r="D3245">
            <v>0.5</v>
          </cell>
          <cell r="E3245">
            <v>0.5</v>
          </cell>
          <cell r="F3245">
            <v>0.5</v>
          </cell>
        </row>
        <row r="3246">
          <cell r="A3246" t="str">
            <v>04.603</v>
          </cell>
          <cell r="B3246" t="str">
            <v>m</v>
          </cell>
          <cell r="C3246" t="str">
            <v>Katranlı urgan (Ø12 mm)</v>
          </cell>
          <cell r="D3246">
            <v>0.5</v>
          </cell>
          <cell r="E3246">
            <v>0.5</v>
          </cell>
          <cell r="F3246">
            <v>0.5</v>
          </cell>
        </row>
        <row r="3247">
          <cell r="A3247" t="str">
            <v>04.603/A</v>
          </cell>
          <cell r="B3247" t="str">
            <v>m</v>
          </cell>
          <cell r="C3247" t="str">
            <v>Kanaletler için katranlı iple sızdırmazlık çubuğu</v>
          </cell>
          <cell r="D3247">
            <v>0.56000000000000005</v>
          </cell>
          <cell r="E3247">
            <v>0.56000000000000005</v>
          </cell>
          <cell r="F3247">
            <v>0.56000000000000005</v>
          </cell>
        </row>
        <row r="3248">
          <cell r="A3248" t="str">
            <v>04.604</v>
          </cell>
          <cell r="B3248" t="str">
            <v>m²</v>
          </cell>
          <cell r="C3248" t="str">
            <v>Bitümlu karton (TS 114 tip 1)</v>
          </cell>
          <cell r="D3248">
            <v>0.28000000000000003</v>
          </cell>
          <cell r="E3248">
            <v>0.28000000000000003</v>
          </cell>
          <cell r="F3248">
            <v>0.28000000000000003</v>
          </cell>
        </row>
        <row r="3249">
          <cell r="A3249" t="str">
            <v>04.605</v>
          </cell>
          <cell r="B3249" t="str">
            <v>m²</v>
          </cell>
          <cell r="C3249" t="str">
            <v>Bitümlu karton (TS 13047 tip 2)</v>
          </cell>
          <cell r="D3249">
            <v>0.28999999999999998</v>
          </cell>
          <cell r="E3249">
            <v>0.28999999999999998</v>
          </cell>
          <cell r="F3249">
            <v>0.28999999999999998</v>
          </cell>
        </row>
        <row r="3250">
          <cell r="A3250" t="str">
            <v>04.605/A</v>
          </cell>
          <cell r="B3250" t="str">
            <v>m²</v>
          </cell>
          <cell r="C3250" t="str">
            <v>Eğimli çatı kaplama malzemeleri altında kullanılan iki yüzü polietilen film kaplı cam tülü taşıyıcılı laminesiz polimer bitümlü örtü (TS 13047)</v>
          </cell>
          <cell r="D3250">
            <v>3.17</v>
          </cell>
          <cell r="E3250">
            <v>3.17</v>
          </cell>
          <cell r="F3250">
            <v>3.17</v>
          </cell>
        </row>
        <row r="3251">
          <cell r="A3251" t="str">
            <v>04.606</v>
          </cell>
          <cell r="B3251" t="str">
            <v>m²</v>
          </cell>
          <cell r="C3251" t="str">
            <v>Bitüm karton (TS 13047 tip 3)</v>
          </cell>
          <cell r="D3251">
            <v>0.34</v>
          </cell>
          <cell r="E3251">
            <v>0.34</v>
          </cell>
          <cell r="F3251">
            <v>0.34</v>
          </cell>
        </row>
        <row r="3252">
          <cell r="A3252" t="str">
            <v>04.606/A</v>
          </cell>
          <cell r="B3252" t="str">
            <v>m²</v>
          </cell>
          <cell r="C3252" t="str">
            <v>Eğimli çatı kaplama malzemeleri altında kullanılan iki yüzü polietilen film kaplı polyester keçe taşıyıcılı laminesiz polimer bitümlü örtü (TS 13047)</v>
          </cell>
          <cell r="D3252">
            <v>3.67</v>
          </cell>
          <cell r="E3252">
            <v>3.67</v>
          </cell>
          <cell r="F3252">
            <v>3.67</v>
          </cell>
        </row>
        <row r="3253">
          <cell r="A3253" t="str">
            <v>04.608</v>
          </cell>
          <cell r="B3253" t="str">
            <v>m²</v>
          </cell>
          <cell r="C3253" t="str">
            <v>Bitümlu karton (kumlu 1 kg/m²)</v>
          </cell>
          <cell r="D3253">
            <v>0.19</v>
          </cell>
          <cell r="E3253">
            <v>0.19</v>
          </cell>
          <cell r="F3253">
            <v>0.19</v>
          </cell>
        </row>
        <row r="3254">
          <cell r="A3254" t="str">
            <v>04.608/1</v>
          </cell>
          <cell r="B3254" t="str">
            <v>m²</v>
          </cell>
          <cell r="C3254" t="str">
            <v>Organik lifli bitüm emdirilmiş kiremit altı su yalıtım levhası</v>
          </cell>
          <cell r="D3254">
            <v>5.24</v>
          </cell>
          <cell r="E3254">
            <v>5.24</v>
          </cell>
          <cell r="F3254">
            <v>5.24</v>
          </cell>
        </row>
        <row r="3255">
          <cell r="A3255" t="str">
            <v>04.608/2</v>
          </cell>
          <cell r="B3255" t="str">
            <v>m²</v>
          </cell>
          <cell r="C3255" t="str">
            <v>Su buharı geçişine açık su yalıtım örtüsü EN 13859/1-2</v>
          </cell>
          <cell r="D3255">
            <v>2.83</v>
          </cell>
          <cell r="E3255">
            <v>2.83</v>
          </cell>
          <cell r="F3255">
            <v>2.83</v>
          </cell>
        </row>
        <row r="3256">
          <cell r="A3256" t="str">
            <v>04.608/3</v>
          </cell>
          <cell r="B3256" t="str">
            <v>m²</v>
          </cell>
          <cell r="C3256" t="str">
            <v>Darbelere karşı dağılmayı önleyen yüzey kaplama malzemesi(Yangın dayanımı: A2)</v>
          </cell>
          <cell r="D3256">
            <v>40.65</v>
          </cell>
          <cell r="E3256">
            <v>40.65</v>
          </cell>
          <cell r="F3256">
            <v>40.65</v>
          </cell>
        </row>
        <row r="3257">
          <cell r="A3257" t="str">
            <v>04.608/4</v>
          </cell>
          <cell r="B3257" t="str">
            <v>m²</v>
          </cell>
          <cell r="C3257" t="str">
            <v>Binalarda ısı yalıtımında kullanılan, 700 g/m2 yoğunluğunda yüzeylere paralel çekme mukavemeti en az 500 kPa olan fabrika yapımı mineral yünden mamul kaplama malzemesi. (TS 901-1 EN 13162)</v>
          </cell>
          <cell r="D3257">
            <v>15</v>
          </cell>
          <cell r="E3257">
            <v>15</v>
          </cell>
          <cell r="F3257">
            <v>15</v>
          </cell>
        </row>
        <row r="3258">
          <cell r="A3258" t="str">
            <v>04.609</v>
          </cell>
          <cell r="B3258" t="str">
            <v>kg</v>
          </cell>
          <cell r="C3258" t="str">
            <v>Bitümlu karton macunu</v>
          </cell>
          <cell r="D3258">
            <v>0.7</v>
          </cell>
          <cell r="E3258">
            <v>0.7</v>
          </cell>
          <cell r="F3258">
            <v>0.7</v>
          </cell>
        </row>
        <row r="3259">
          <cell r="A3259" t="str">
            <v>04.610/1A</v>
          </cell>
          <cell r="B3259" t="str">
            <v>kg</v>
          </cell>
          <cell r="C3259" t="str">
            <v>Asfalt Çimentosu (Penetrasyon asfalt) (TS 1081) İzmit</v>
          </cell>
          <cell r="D3259">
            <v>0.68</v>
          </cell>
          <cell r="E3259">
            <v>0.68</v>
          </cell>
          <cell r="F3259">
            <v>0.68</v>
          </cell>
        </row>
        <row r="3260">
          <cell r="A3260" t="str">
            <v>04.610/1B</v>
          </cell>
          <cell r="B3260" t="str">
            <v>kg</v>
          </cell>
          <cell r="C3260" t="str">
            <v>Asfalt Çimentosu (Penetrasyon asfalt) (TS 1081) Kırıkkale</v>
          </cell>
          <cell r="D3260">
            <v>0.71</v>
          </cell>
          <cell r="E3260">
            <v>0.71</v>
          </cell>
          <cell r="F3260">
            <v>0.71</v>
          </cell>
        </row>
        <row r="3261">
          <cell r="A3261" t="str">
            <v>04.610/1C</v>
          </cell>
          <cell r="B3261" t="str">
            <v>kg</v>
          </cell>
          <cell r="C3261" t="str">
            <v>Asfalt Çimentosu (Penetrasyon asfalt) (TS 1081) Batman</v>
          </cell>
          <cell r="D3261">
            <v>0.71</v>
          </cell>
          <cell r="E3261">
            <v>0.71</v>
          </cell>
          <cell r="F3261">
            <v>0.71</v>
          </cell>
        </row>
        <row r="3262">
          <cell r="A3262" t="str">
            <v>04.610/1D</v>
          </cell>
          <cell r="B3262" t="str">
            <v>kg</v>
          </cell>
          <cell r="C3262" t="str">
            <v>Asfalt Çimentosu (Penetrasyon asfalt) (TS 1081) İzmir</v>
          </cell>
          <cell r="D3262">
            <v>0.68</v>
          </cell>
          <cell r="E3262">
            <v>0.68</v>
          </cell>
          <cell r="F3262">
            <v>0.68</v>
          </cell>
        </row>
        <row r="3263">
          <cell r="A3263" t="str">
            <v>04.610/1F</v>
          </cell>
          <cell r="B3263" t="str">
            <v>kg</v>
          </cell>
          <cell r="C3263" t="str">
            <v>MC-30 (Orta hızda kür olan)</v>
          </cell>
          <cell r="D3263">
            <v>0.96</v>
          </cell>
          <cell r="E3263">
            <v>0.96</v>
          </cell>
          <cell r="F3263">
            <v>0.96</v>
          </cell>
        </row>
        <row r="3264">
          <cell r="A3264" t="str">
            <v>04.610/1G</v>
          </cell>
          <cell r="B3264" t="str">
            <v>kg</v>
          </cell>
          <cell r="C3264" t="str">
            <v>MC-800 (Orta hızda kür olan)</v>
          </cell>
          <cell r="D3264">
            <v>0.86</v>
          </cell>
          <cell r="E3264">
            <v>0.86</v>
          </cell>
          <cell r="F3264">
            <v>0.86</v>
          </cell>
        </row>
        <row r="3265">
          <cell r="A3265" t="str">
            <v>04.610/A</v>
          </cell>
          <cell r="B3265" t="str">
            <v>kg</v>
          </cell>
          <cell r="C3265" t="str">
            <v>Asfalt (Çatı Örtülerinde kullanlan) (TS105), Tip1 (Yumuşama noktası: 57-66)</v>
          </cell>
          <cell r="D3265">
            <v>0.38</v>
          </cell>
          <cell r="E3265">
            <v>0.38</v>
          </cell>
          <cell r="F3265">
            <v>0.38</v>
          </cell>
        </row>
        <row r="3266">
          <cell r="A3266" t="str">
            <v>04.610/B</v>
          </cell>
          <cell r="B3266" t="str">
            <v>kg</v>
          </cell>
          <cell r="C3266" t="str">
            <v>Asfalt (Çatı Örtülerinde kullanlan) (TS105), Tip2 (Yumuşama noktası: 70-80)</v>
          </cell>
          <cell r="D3266">
            <v>0.39</v>
          </cell>
          <cell r="E3266">
            <v>0.39</v>
          </cell>
          <cell r="F3266">
            <v>0.39</v>
          </cell>
        </row>
        <row r="3267">
          <cell r="A3267" t="str">
            <v>04.610/C</v>
          </cell>
          <cell r="B3267" t="str">
            <v>kg</v>
          </cell>
          <cell r="C3267" t="str">
            <v>Asfalt (Çatı Örtülerinde kullanlan) (TS105), Tip3 (Yumuşama noktası: 85-96)</v>
          </cell>
          <cell r="D3267">
            <v>0.39</v>
          </cell>
          <cell r="E3267">
            <v>0.39</v>
          </cell>
          <cell r="F3267">
            <v>0.39</v>
          </cell>
        </row>
        <row r="3268">
          <cell r="A3268" t="str">
            <v>04.610/D</v>
          </cell>
          <cell r="B3268" t="str">
            <v>kg</v>
          </cell>
          <cell r="C3268" t="str">
            <v>Asfalt (Çatı Örtülerinde kullanlan) (TS105), Tip4 (Yumuşama noktası: 99-107)</v>
          </cell>
          <cell r="D3268">
            <v>0.38</v>
          </cell>
          <cell r="E3268">
            <v>0.38</v>
          </cell>
          <cell r="F3268">
            <v>0.38</v>
          </cell>
        </row>
        <row r="3269">
          <cell r="A3269" t="str">
            <v>04.611</v>
          </cell>
          <cell r="B3269" t="str">
            <v>kg</v>
          </cell>
          <cell r="C3269" t="str">
            <v>Asfalt emülsiyonu (TS 113)</v>
          </cell>
          <cell r="D3269">
            <v>0.95</v>
          </cell>
          <cell r="E3269">
            <v>0.95</v>
          </cell>
          <cell r="F3269">
            <v>0.95</v>
          </cell>
        </row>
        <row r="3270">
          <cell r="A3270" t="str">
            <v>04.611/1A</v>
          </cell>
          <cell r="B3270" t="str">
            <v>kg</v>
          </cell>
          <cell r="C3270" t="str">
            <v>Katyonik Asfalt Emülsiyonu (CRS-1 Tipi)</v>
          </cell>
          <cell r="D3270">
            <v>0.77</v>
          </cell>
          <cell r="E3270">
            <v>0.77</v>
          </cell>
          <cell r="F3270">
            <v>0.77</v>
          </cell>
        </row>
        <row r="3271">
          <cell r="A3271" t="str">
            <v>04.611/1B</v>
          </cell>
          <cell r="B3271" t="str">
            <v>kg</v>
          </cell>
          <cell r="C3271" t="str">
            <v>Katyonik Asfalt Emülsiyonu (CRS-2 Tipi)</v>
          </cell>
          <cell r="D3271">
            <v>0.9</v>
          </cell>
          <cell r="E3271">
            <v>0.9</v>
          </cell>
          <cell r="F3271">
            <v>0.9</v>
          </cell>
        </row>
        <row r="3272">
          <cell r="A3272" t="str">
            <v>04.611/1C</v>
          </cell>
          <cell r="B3272" t="str">
            <v>kg</v>
          </cell>
          <cell r="C3272" t="str">
            <v>Katyonik Asfalt Emülsiyonu (cmS-2 Tipi)</v>
          </cell>
          <cell r="D3272">
            <v>0.92</v>
          </cell>
          <cell r="E3272">
            <v>0.92</v>
          </cell>
          <cell r="F3272">
            <v>0.92</v>
          </cell>
        </row>
        <row r="3273">
          <cell r="A3273" t="str">
            <v>04.611/1D</v>
          </cell>
          <cell r="B3273" t="str">
            <v>kg</v>
          </cell>
          <cell r="C3273" t="str">
            <v>Katyonik Asfalt Emülsiyonu (CSS-1 Tipi)</v>
          </cell>
          <cell r="D3273">
            <v>1.22</v>
          </cell>
          <cell r="E3273">
            <v>1.22</v>
          </cell>
          <cell r="F3273">
            <v>1.22</v>
          </cell>
        </row>
        <row r="3274">
          <cell r="A3274" t="str">
            <v>04.611/1E</v>
          </cell>
          <cell r="B3274" t="str">
            <v>kg</v>
          </cell>
          <cell r="C3274" t="str">
            <v>Anyonik Asfalt Emülsiyonu (RS-1 Tipi)</v>
          </cell>
          <cell r="D3274">
            <v>0.75</v>
          </cell>
          <cell r="E3274">
            <v>0.75</v>
          </cell>
          <cell r="F3274">
            <v>0.75</v>
          </cell>
        </row>
        <row r="3275">
          <cell r="A3275" t="str">
            <v>04.611/1F</v>
          </cell>
          <cell r="B3275" t="str">
            <v>kg</v>
          </cell>
          <cell r="C3275" t="str">
            <v>Anyonik Asfalt Emülsiyonu (SS-1 Tipi)</v>
          </cell>
          <cell r="D3275">
            <v>0.81</v>
          </cell>
          <cell r="E3275">
            <v>0.81</v>
          </cell>
          <cell r="F3275">
            <v>0.81</v>
          </cell>
        </row>
        <row r="3276">
          <cell r="A3276" t="str">
            <v>04.612/1</v>
          </cell>
          <cell r="B3276" t="str">
            <v>kg</v>
          </cell>
          <cell r="C3276" t="str">
            <v>Mastik asfalt (TS 112)</v>
          </cell>
          <cell r="D3276">
            <v>1.24</v>
          </cell>
          <cell r="E3276">
            <v>1.24</v>
          </cell>
          <cell r="F3276">
            <v>1.24</v>
          </cell>
        </row>
        <row r="3277">
          <cell r="A3277" t="str">
            <v>04.612/2A</v>
          </cell>
          <cell r="B3277" t="str">
            <v>m³</v>
          </cell>
          <cell r="C3277" t="str">
            <v>Polistiren köpüğü 14 kg/m³</v>
          </cell>
          <cell r="D3277">
            <v>80</v>
          </cell>
          <cell r="E3277">
            <v>80</v>
          </cell>
          <cell r="F3277">
            <v>80</v>
          </cell>
        </row>
        <row r="3278">
          <cell r="A3278" t="str">
            <v>04.612/2B</v>
          </cell>
          <cell r="B3278" t="str">
            <v>m³</v>
          </cell>
          <cell r="C3278" t="str">
            <v>Polistiren köpüğü 20 kg/m³</v>
          </cell>
          <cell r="D3278">
            <v>100</v>
          </cell>
          <cell r="E3278">
            <v>100</v>
          </cell>
          <cell r="F3278">
            <v>100</v>
          </cell>
        </row>
        <row r="3279">
          <cell r="A3279" t="str">
            <v>04.612/2C</v>
          </cell>
          <cell r="B3279" t="str">
            <v>m³</v>
          </cell>
          <cell r="C3279" t="str">
            <v>Polistiren köpüğü (30 kg/m³)</v>
          </cell>
          <cell r="D3279">
            <v>135</v>
          </cell>
          <cell r="E3279">
            <v>135</v>
          </cell>
          <cell r="F3279">
            <v>135</v>
          </cell>
        </row>
        <row r="3280">
          <cell r="A3280" t="str">
            <v>04.612/2D</v>
          </cell>
          <cell r="B3280" t="str">
            <v>m³</v>
          </cell>
          <cell r="C3280" t="str">
            <v>Polistiren köpüğü (16 kg/m³)</v>
          </cell>
          <cell r="D3280">
            <v>160</v>
          </cell>
          <cell r="E3280">
            <v>160</v>
          </cell>
          <cell r="F3280">
            <v>160</v>
          </cell>
        </row>
        <row r="3281">
          <cell r="A3281" t="str">
            <v>04.612/2E</v>
          </cell>
          <cell r="B3281" t="str">
            <v>m³</v>
          </cell>
          <cell r="C3281" t="str">
            <v>Polistiren köpüğü, 16 kg/m³, &gt;100 kpa</v>
          </cell>
          <cell r="D3281">
            <v>90</v>
          </cell>
          <cell r="E3281">
            <v>90</v>
          </cell>
          <cell r="F3281">
            <v>90</v>
          </cell>
        </row>
        <row r="3282">
          <cell r="A3282" t="str">
            <v>04.612/2F</v>
          </cell>
          <cell r="B3282" t="str">
            <v>m³</v>
          </cell>
          <cell r="C3282" t="str">
            <v>Polistiren köpüğü, 20 kg/m³, &gt;100 kpa</v>
          </cell>
          <cell r="D3282">
            <v>115</v>
          </cell>
          <cell r="E3282">
            <v>115</v>
          </cell>
          <cell r="F3282">
            <v>115</v>
          </cell>
        </row>
        <row r="3283">
          <cell r="A3283" t="str">
            <v>04.612/2G</v>
          </cell>
          <cell r="B3283" t="str">
            <v>m³</v>
          </cell>
          <cell r="C3283" t="str">
            <v>Polistiren köpüğü, 30 kg/m³, &gt;100 kpa</v>
          </cell>
          <cell r="D3283">
            <v>157</v>
          </cell>
          <cell r="E3283">
            <v>157</v>
          </cell>
          <cell r="F3283">
            <v>157</v>
          </cell>
        </row>
        <row r="3284">
          <cell r="A3284" t="str">
            <v>04.612/2H</v>
          </cell>
          <cell r="B3284" t="str">
            <v>m³</v>
          </cell>
          <cell r="C3284" t="str">
            <v>Polistiren köpüğü, 35 kg/m³, &gt;100 kpa</v>
          </cell>
          <cell r="D3284">
            <v>182</v>
          </cell>
          <cell r="E3284">
            <v>182</v>
          </cell>
          <cell r="F3284">
            <v>182</v>
          </cell>
        </row>
        <row r="3285">
          <cell r="A3285" t="str">
            <v>04.612/2I</v>
          </cell>
          <cell r="B3285" t="str">
            <v>m³</v>
          </cell>
          <cell r="C3285" t="str">
            <v>Polistiren köpüğü, 16 kg/m³, &gt;300 kpa</v>
          </cell>
          <cell r="D3285">
            <v>95</v>
          </cell>
          <cell r="E3285">
            <v>95</v>
          </cell>
          <cell r="F3285">
            <v>95</v>
          </cell>
        </row>
        <row r="3286">
          <cell r="A3286" t="str">
            <v>04.612/2J</v>
          </cell>
          <cell r="B3286" t="str">
            <v>m³</v>
          </cell>
          <cell r="C3286" t="str">
            <v>Polistiren köpüğü, 20 kg/m³, &gt;300 kpa</v>
          </cell>
          <cell r="D3286">
            <v>120</v>
          </cell>
          <cell r="E3286">
            <v>120</v>
          </cell>
          <cell r="F3286">
            <v>120</v>
          </cell>
        </row>
        <row r="3287">
          <cell r="A3287" t="str">
            <v>04.612/2K</v>
          </cell>
          <cell r="B3287" t="str">
            <v>m³</v>
          </cell>
          <cell r="C3287" t="str">
            <v>Polistiren köpüğü, 30 kg/m³, &gt;300 kpa</v>
          </cell>
          <cell r="D3287">
            <v>165</v>
          </cell>
          <cell r="E3287">
            <v>165</v>
          </cell>
          <cell r="F3287">
            <v>165</v>
          </cell>
        </row>
        <row r="3288">
          <cell r="A3288" t="str">
            <v>04.612/2L</v>
          </cell>
          <cell r="B3288" t="str">
            <v>m³</v>
          </cell>
          <cell r="C3288" t="str">
            <v>Polistiren köpüğü, 35 kg/m³, &gt;300 kpa</v>
          </cell>
          <cell r="D3288">
            <v>190</v>
          </cell>
          <cell r="E3288">
            <v>190</v>
          </cell>
          <cell r="F3288">
            <v>190</v>
          </cell>
        </row>
        <row r="3289">
          <cell r="A3289" t="str">
            <v>04.612/2M</v>
          </cell>
          <cell r="B3289" t="str">
            <v>m³</v>
          </cell>
          <cell r="C3289" t="str">
            <v>M) 16 kg/m3 Polistiren köpüğü</v>
          </cell>
          <cell r="D3289">
            <v>103</v>
          </cell>
          <cell r="E3289">
            <v>103</v>
          </cell>
          <cell r="F3289">
            <v>103</v>
          </cell>
        </row>
        <row r="3290">
          <cell r="A3290" t="str">
            <v>04.612/2N</v>
          </cell>
          <cell r="B3290" t="str">
            <v>m³</v>
          </cell>
          <cell r="C3290" t="str">
            <v>N) 20 kg/m3 Polistiren köpüğü</v>
          </cell>
          <cell r="D3290">
            <v>132</v>
          </cell>
          <cell r="E3290">
            <v>132</v>
          </cell>
          <cell r="F3290">
            <v>132</v>
          </cell>
        </row>
        <row r="3291">
          <cell r="A3291" t="str">
            <v>04.612/2O</v>
          </cell>
          <cell r="B3291" t="str">
            <v>m³</v>
          </cell>
          <cell r="C3291" t="str">
            <v>O) 16 kg/m3 Polistiren köpüğü</v>
          </cell>
          <cell r="D3291">
            <v>110</v>
          </cell>
          <cell r="E3291">
            <v>110</v>
          </cell>
          <cell r="F3291">
            <v>110</v>
          </cell>
        </row>
        <row r="3292">
          <cell r="A3292" t="str">
            <v>04.612/2P</v>
          </cell>
          <cell r="B3292" t="str">
            <v>m³</v>
          </cell>
          <cell r="C3292" t="str">
            <v>P) 20 kg/m3 Polistiren köpüğü</v>
          </cell>
          <cell r="D3292">
            <v>138</v>
          </cell>
          <cell r="E3292">
            <v>138</v>
          </cell>
          <cell r="F3292">
            <v>138</v>
          </cell>
        </row>
        <row r="3293">
          <cell r="A3293" t="str">
            <v>04.612/3</v>
          </cell>
          <cell r="B3293" t="str">
            <v>m³</v>
          </cell>
          <cell r="C3293" t="str">
            <v>Poliüretan sert köpük</v>
          </cell>
          <cell r="D3293">
            <v>165</v>
          </cell>
          <cell r="E3293">
            <v>165</v>
          </cell>
          <cell r="F3293">
            <v>165</v>
          </cell>
        </row>
        <row r="3294">
          <cell r="A3294" t="str">
            <v>04.612/3A1</v>
          </cell>
          <cell r="B3294" t="str">
            <v>m²</v>
          </cell>
          <cell r="C3294" t="str">
            <v>0,50+0,40+ (40 mm dolgulu) poliüretan yalıtımlı çatı paneli (fabrikasyon rulo boyama sistemi ile boyanmış ve B1 sınıfı 40-42 kg/m3 yoğunlukta poliüretan) (Galvanizli sacların dışa bakan yüzeylerinin 5 mikron epoksi astar üzeri 20 mikron polyester son kat</v>
          </cell>
          <cell r="D3294">
            <v>35.35</v>
          </cell>
          <cell r="E3294">
            <v>35.35</v>
          </cell>
          <cell r="F3294">
            <v>35.35</v>
          </cell>
        </row>
        <row r="3295">
          <cell r="A3295" t="str">
            <v>04.612/3A2</v>
          </cell>
          <cell r="B3295" t="str">
            <v>m²</v>
          </cell>
          <cell r="C3295" t="str">
            <v>0,50+0,40+ (50 mm dolgulu) poliüretan yalıtımlı çatı paneli (fabrikasyon rulo boyama sistemi ile boyanmış ve B1 sınıfı 40-42 kg/m3 yoğunlukta poliüretan) (Galvanizli sacların dışa bakan yüzeylerinin 5 mikron epoksi astar üzeri 20 mikron polyester son kat</v>
          </cell>
          <cell r="D3295">
            <v>37.950000000000003</v>
          </cell>
          <cell r="E3295">
            <v>37.950000000000003</v>
          </cell>
          <cell r="F3295">
            <v>37.950000000000003</v>
          </cell>
        </row>
        <row r="3296">
          <cell r="A3296" t="str">
            <v>04.612/3A3</v>
          </cell>
          <cell r="B3296" t="str">
            <v>m²</v>
          </cell>
          <cell r="C3296" t="str">
            <v>0,50+0,40+ (60 mm dolgulu) poliüretan yalıtımlı çatı paneli (fabrikasyon rulo boyama sistemi ile boyanmış ve B1 sınıfı 40-42 kg/m3 yoğunlukta poliüretan) (Galvanizli sacların dışa bakan yüzeylerinin 5 mikron epoksi astar üzeri 20 mikron polyester son kat</v>
          </cell>
          <cell r="D3296">
            <v>40.4</v>
          </cell>
          <cell r="E3296">
            <v>40.4</v>
          </cell>
          <cell r="F3296">
            <v>40.4</v>
          </cell>
        </row>
        <row r="3297">
          <cell r="A3297" t="str">
            <v>04.612/3A4</v>
          </cell>
          <cell r="B3297" t="str">
            <v>m²</v>
          </cell>
          <cell r="C3297" t="str">
            <v>0,50+0,40+ (75 mm dolgulu) poliüretan yalıtımlı çatı paneli (fabrikasyon rulo boyama sistemi ile boyanmış ve B1 sınıfı 40-42 kg/m3 yoğunlukta poliüretan) (Galvanizli sacların dışa bakan yüzeylerinin 5 mikron epoksi astar üzeri 20 mikron polyester son kat</v>
          </cell>
          <cell r="D3297">
            <v>45.45</v>
          </cell>
          <cell r="E3297">
            <v>45.45</v>
          </cell>
          <cell r="F3297">
            <v>45.45</v>
          </cell>
        </row>
        <row r="3298">
          <cell r="A3298" t="str">
            <v>04.612/3A5</v>
          </cell>
          <cell r="B3298" t="str">
            <v>m²</v>
          </cell>
          <cell r="C3298" t="str">
            <v>0,50+0,40+ (100 mm dolgulu) poliüretan yalıtımlı çatı paneli (fabrikasyon rulo boyama sistemi ile boyanmış ve B1 sınıfı 40-42 kg/m3 yoğunlukta poliüretan) (Galvanizli sacların dışa bakan yüzeylerinin 5 mikron epoksi astar üzeri 20 mikron polyester son kat</v>
          </cell>
          <cell r="D3298">
            <v>52.75</v>
          </cell>
          <cell r="E3298">
            <v>52.75</v>
          </cell>
          <cell r="F3298">
            <v>52.75</v>
          </cell>
        </row>
        <row r="3299">
          <cell r="A3299" t="str">
            <v>04.612/3B1</v>
          </cell>
          <cell r="B3299" t="str">
            <v>m²</v>
          </cell>
          <cell r="C3299" t="str">
            <v>0,50+0,40+ (40 mm dolgulu) poliüretan yalıtımlı gizli vidalı cephe paneli (fabrikasyon rulo boyama sistemi ile boyanmış ve B1 sınıfı 40-42 kg/m3 yoğunlukta poliüretan) (Galvanizli sacların dışa bakan yüzeylerinin 5 mikron epoksi astar üzeri 20 mikron poly</v>
          </cell>
          <cell r="D3299">
            <v>35.049999999999997</v>
          </cell>
          <cell r="E3299">
            <v>35.049999999999997</v>
          </cell>
          <cell r="F3299">
            <v>35.049999999999997</v>
          </cell>
        </row>
        <row r="3300">
          <cell r="A3300" t="str">
            <v>04.612/3B2</v>
          </cell>
          <cell r="B3300" t="str">
            <v>m²</v>
          </cell>
          <cell r="C3300" t="str">
            <v>0,50+0,40+ (50 mm dolgulu) poliüretan yalıtımlı gizli vidalı cephe paneli (fabrikasyon rulo boyama sistemi ile boyanmış ve B1 sınıfı 40-42 kg/m3 yoğunlukta poliüretan) (Galvanizli sacların dışa bakan yüzeylerinin 5 mikron epoksi astar üzeri 20 mikron poly</v>
          </cell>
          <cell r="D3300">
            <v>37.6</v>
          </cell>
          <cell r="E3300">
            <v>37.6</v>
          </cell>
          <cell r="F3300">
            <v>37.6</v>
          </cell>
        </row>
        <row r="3301">
          <cell r="A3301" t="str">
            <v>04.612/3B3</v>
          </cell>
          <cell r="B3301" t="str">
            <v>m²</v>
          </cell>
          <cell r="C3301" t="str">
            <v>0,50+0,40+ (60 mm dolgulu) poliüretan yalıtımlı gizli vidalı cephe paneli (fabrikasyon rulo boyama sistemi ile boyanmış ve B1 sınıfı 40-42 kg/m3 yoğunlukta poliüretan) (Galvanizli sacların dışa bakan yüzeylerinin 5 mikron epoksi astar üzeri 20 mikron poly</v>
          </cell>
          <cell r="D3301">
            <v>40.200000000000003</v>
          </cell>
          <cell r="E3301">
            <v>40.200000000000003</v>
          </cell>
          <cell r="F3301">
            <v>40.200000000000003</v>
          </cell>
        </row>
        <row r="3302">
          <cell r="A3302" t="str">
            <v>04.612/3B4</v>
          </cell>
          <cell r="B3302" t="str">
            <v>m²</v>
          </cell>
          <cell r="C3302" t="str">
            <v>0,50+0,40+ (75 mm dolgulu) poliüretan yalıtımlı gizli vidalı cephe paneli (fabrikasyon rulo boyama sistemi ile boyanmış ve B1 sınıfı 40-42 kg/m3 yoğunlukta poliüretan) (Galvanizli sacların dışa bakan yüzeylerinin 5 mikron epoksi astar üzeri 20 mikron poly</v>
          </cell>
          <cell r="D3302">
            <v>44.7</v>
          </cell>
          <cell r="E3302">
            <v>44.7</v>
          </cell>
          <cell r="F3302">
            <v>44.7</v>
          </cell>
        </row>
        <row r="3303">
          <cell r="A3303" t="str">
            <v>04.612/3B5</v>
          </cell>
          <cell r="B3303" t="str">
            <v>m²</v>
          </cell>
          <cell r="C3303" t="str">
            <v>0,50+0,40+ (100 mm dolgulu) poliüretan yalıtımlı gizli vidalı cephe paneli (fabrikasyon rulo boyama sistemi ile boyanmış ve B1 sınıfı 40-42 kg/m3 yoğunlukta poliüretan) (Galvanizli sacların dışa bakan yüzeylerinin 5 mikron epoksi astar üzeri 20 mikron pol</v>
          </cell>
          <cell r="D3303">
            <v>52.5</v>
          </cell>
          <cell r="E3303">
            <v>52.5</v>
          </cell>
          <cell r="F3303">
            <v>52.5</v>
          </cell>
        </row>
        <row r="3304">
          <cell r="A3304" t="str">
            <v>04.612/3C1</v>
          </cell>
          <cell r="B3304" t="str">
            <v>m²</v>
          </cell>
          <cell r="C3304" t="str">
            <v>1,20+0,60+ (40 mm dolgulu) keçeli, PVC membranlı çatı paneli (fabrikasyon rulo boyama sistemi ile boyanmış ve B1 sınıfı 40-42 kg/m3 yoğunlukta poliüretan) (0,60 mm kalınlıkta galvanizli sacın dışa bakan yüzünün 5 mikron epoksi astar üzeri 20 mikron polyes</v>
          </cell>
          <cell r="D3304">
            <v>43.45</v>
          </cell>
          <cell r="E3304">
            <v>43.45</v>
          </cell>
          <cell r="F3304">
            <v>43.45</v>
          </cell>
        </row>
        <row r="3305">
          <cell r="A3305" t="str">
            <v>04.612/3C2</v>
          </cell>
          <cell r="B3305" t="str">
            <v>m²</v>
          </cell>
          <cell r="C3305" t="str">
            <v>1,20+0,60+ (50 mm dolgulu) keçeli, PVC membranlı çatı paneli (fabrikasyon rulo boyama sistemi ile boyanmış ve B1 sınıfı 40-42 kg/m3 yoğunlukta poliüretan) (0,60 mm kalınlıkta galvanizli sacın dışa bakan yüzünün 5 mikron epoksi astar üzeri 20 mikron polyes</v>
          </cell>
          <cell r="D3305">
            <v>50.55</v>
          </cell>
          <cell r="E3305">
            <v>50.55</v>
          </cell>
          <cell r="F3305">
            <v>50.55</v>
          </cell>
        </row>
        <row r="3306">
          <cell r="A3306" t="str">
            <v>04.612/3C3</v>
          </cell>
          <cell r="B3306" t="str">
            <v>m²</v>
          </cell>
          <cell r="C3306" t="str">
            <v>1,20+0,60+ (60 mm dolgulu) keçeli, PVC membranlı çatı paneli (fabrikasyon rulo boyama sistemi ile boyanmış ve B1 sınıfı 40-42 kg/m3 yoğunlukta poliüretan) (0,60 mm kalınlıkta galvanizli sacın dışa bakan yüzünün 5 mikron epoksi astar üzeri 20 mikron polyes</v>
          </cell>
          <cell r="D3306">
            <v>53.2</v>
          </cell>
          <cell r="E3306">
            <v>53.2</v>
          </cell>
          <cell r="F3306">
            <v>53.2</v>
          </cell>
        </row>
        <row r="3307">
          <cell r="A3307" t="str">
            <v>04.612/3C4</v>
          </cell>
          <cell r="B3307" t="str">
            <v>m²</v>
          </cell>
          <cell r="C3307" t="str">
            <v>1,20+0,60+ (75 mm dolgulu) keçeli, PVC membranlı çatı paneli (fabrikasyon rulo boyama sistemi ile boyanmış ve B1 sınıfı 40-42 kg/m3 yoğunlukta poliüretan) (0,60 mm kalınlıkta galvanizli sacın dışa bakan yüzünün 5 mikron epoksi astar üzeri 20 mikron polyes</v>
          </cell>
          <cell r="D3307">
            <v>57.7</v>
          </cell>
          <cell r="E3307">
            <v>57.7</v>
          </cell>
          <cell r="F3307">
            <v>57.7</v>
          </cell>
        </row>
        <row r="3308">
          <cell r="A3308" t="str">
            <v>04.612/3C5</v>
          </cell>
          <cell r="B3308" t="str">
            <v>m²</v>
          </cell>
          <cell r="C3308" t="str">
            <v>1,20+0,60+ (100 mm dolgulu) keçeli, PVC membranlı çatı paneli (fabrikasyon rulo boyama sistemi ile boyanmış ve B1 sınıfı 40-42 kg/m3 yoğunlukta poliüretan) (0,60 mm kalınlıkta galvanizli sacın dışa bakan yüzünün 5 mikron epoksi astar üzeri 20 mikron polye</v>
          </cell>
          <cell r="D3308">
            <v>62.25</v>
          </cell>
          <cell r="E3308">
            <v>62.25</v>
          </cell>
          <cell r="F3308">
            <v>62.25</v>
          </cell>
        </row>
        <row r="3309">
          <cell r="A3309" t="str">
            <v>04.612/3D1</v>
          </cell>
          <cell r="B3309" t="str">
            <v>m²</v>
          </cell>
          <cell r="C3309" t="str">
            <v>1- 1,20+ 0,60 + (40 mm dolgulu) 1,20 mm kalınlıkta keçeli EPDM esaslı jeomembran ile yalıtımlı çatı paneli (fabrikasyon rulo boyama sistemi ile boyanmıs ve B1 sınıfı 40-42 kg/m3 yogunlukta poliüretan) (0,60 kalınlıkta galvanizli sacın dısa bakan yüzünün 5</v>
          </cell>
          <cell r="D3309">
            <v>53.74</v>
          </cell>
          <cell r="E3309">
            <v>53.74</v>
          </cell>
          <cell r="F3309">
            <v>53.74</v>
          </cell>
        </row>
        <row r="3310">
          <cell r="A3310" t="str">
            <v>04.612/3D2</v>
          </cell>
          <cell r="B3310" t="str">
            <v>m²</v>
          </cell>
          <cell r="C3310" t="str">
            <v>2- 1,20+ 0,60 + (50 mm dolgulu) 1,20 mm kalınlıkta keçeli EPDM esaslı jeomembran ile yalıtımlı çatı paneli (fabrikasyon rulo boyama sistemi ile boyanmıs ve B1 sınıfı 40-42 kg/m3 yogunlukta poliüretan) (0,60 kalınlıkta galvanizli sacın dısa bakan yüzünün 5</v>
          </cell>
          <cell r="D3310">
            <v>62.46</v>
          </cell>
          <cell r="E3310">
            <v>62.46</v>
          </cell>
          <cell r="F3310">
            <v>62.46</v>
          </cell>
        </row>
        <row r="3311">
          <cell r="A3311" t="str">
            <v>04.612/3D3</v>
          </cell>
          <cell r="B3311" t="str">
            <v>m²</v>
          </cell>
          <cell r="C3311" t="str">
            <v>3- 1,20+ 0,60 + (60 mm dolgulu) 1,20 mm kalınlıkta keçeli EPDM esaslı jeomembran ile yalıtımlı çatı paneli (fabrikasyon rulo boyama sistemi ile boyanmıs ve B1 sınıfı 40-42 kg/m3 yogunlukta poliüretan) (0,60 kalınlıkta galvanizli sacın dısa bakan yüzünün 5</v>
          </cell>
          <cell r="D3311">
            <v>66.3</v>
          </cell>
          <cell r="E3311">
            <v>66.3</v>
          </cell>
          <cell r="F3311">
            <v>66.3</v>
          </cell>
        </row>
        <row r="3312">
          <cell r="A3312" t="str">
            <v>04.612/3D4</v>
          </cell>
          <cell r="B3312" t="str">
            <v>m²</v>
          </cell>
          <cell r="C3312" t="str">
            <v>4- 1,20+ 0,60 + (75 mm dolgulu) 1,20 mm kalınlıkta keçeli EPDM esaslı jeomembran ile yalıtımlı çatı paneli (fabrikasyon rulo boyama sistemi ile boyanmıs ve B1 sınıfı 40-42 kg/m3 yogunlukta poliüretan) (0,60 kalınlıkta galvanizli sacın dısa bakan yüzünün 5</v>
          </cell>
          <cell r="D3312">
            <v>71.849999999999994</v>
          </cell>
          <cell r="E3312">
            <v>71.849999999999994</v>
          </cell>
          <cell r="F3312">
            <v>71.849999999999994</v>
          </cell>
        </row>
        <row r="3313">
          <cell r="A3313" t="str">
            <v>04.612/3D5</v>
          </cell>
          <cell r="B3313" t="str">
            <v>m²</v>
          </cell>
          <cell r="C3313" t="str">
            <v>5- 1,20+ 0,60 + (100 mm dolgulu) 1,20 mm kalınlıkta keçeli EPDM esaslı jeomembran ile yalıtımlı çatı paneli (fabrikasyon rulo boyama sistemi ile boyanmıs ve B1 sınıfı 40-42 kg/m3 yogunlukta poliüretan) (0,60 kalınlıkta galvanizli sacın dısa bakan yüzünün</v>
          </cell>
          <cell r="D3313">
            <v>77.94</v>
          </cell>
          <cell r="E3313">
            <v>77.94</v>
          </cell>
          <cell r="F3313">
            <v>77.94</v>
          </cell>
        </row>
        <row r="3314">
          <cell r="A3314" t="str">
            <v>04.612/3E1</v>
          </cell>
          <cell r="B3314" t="str">
            <v>m²</v>
          </cell>
          <cell r="C3314" t="str">
            <v>1- 1,20+ 0,60 + (40 mm dolgulu) 1,20 mm kalınlıkta keçeli TPO esaslı jeomembran ile yalıtımlı çatı paneli (fabrikasyon rulo boyama sistemi ile boyanmıs ve B1 sınıfı 40-42 kg/m3 yogunlukta poliüretan) (0,60 kalınlıkta galvanizli sacın dışa bakan yüzünün 5</v>
          </cell>
          <cell r="D3314">
            <v>53.74</v>
          </cell>
          <cell r="E3314">
            <v>53.74</v>
          </cell>
          <cell r="F3314">
            <v>53.74</v>
          </cell>
        </row>
        <row r="3315">
          <cell r="A3315" t="str">
            <v>04.612/3E2</v>
          </cell>
          <cell r="B3315" t="str">
            <v>m²</v>
          </cell>
          <cell r="C3315" t="str">
            <v>2- 1,20+ 0,60 + (50 mm dolgulu) 1,20 mm kalınlıkta keçeli TPO esaslı jeomembran ile yalıtımlı çatı paneli (fabrikasyon rulo boyama sistemi ile boyanmıs ve B1 sınıfı 40-42 kg/m3 yogunlukta poliüretan) (0,60 kalınlıkta galvanizli sacın dışa bakan yüzünün 5</v>
          </cell>
          <cell r="D3315">
            <v>62.46</v>
          </cell>
          <cell r="E3315">
            <v>62.46</v>
          </cell>
          <cell r="F3315">
            <v>62.46</v>
          </cell>
        </row>
        <row r="3316">
          <cell r="A3316" t="str">
            <v>04.612/3E3</v>
          </cell>
          <cell r="B3316" t="str">
            <v>m²</v>
          </cell>
          <cell r="C3316" t="str">
            <v>3- 1,20+ 0,60 + (60 mm dolgulu) 1,20 mm kalınlıkta keçeli TPO esaslı jeomembran ile yalıtımlı çatı paneli (fabrikasyon rulo boyama sistemi ile boyanmıs ve B1 sınıfı 40-42 kg/m3 yogunlukta poliüretan) (0,60 kalınlıkta galvanizli sacın dışa bakan yüzünün 5</v>
          </cell>
          <cell r="D3316">
            <v>66.3</v>
          </cell>
          <cell r="E3316">
            <v>66.3</v>
          </cell>
          <cell r="F3316">
            <v>66.3</v>
          </cell>
        </row>
        <row r="3317">
          <cell r="A3317" t="str">
            <v>04.612/3E4</v>
          </cell>
          <cell r="B3317" t="str">
            <v>m²</v>
          </cell>
          <cell r="C3317" t="str">
            <v>4- 1,20+ 0,60 + (75 mm dolgulu) 1,20 mm kalınlıkta keçeli TPO esaslı jeomembran ile yalıtımlı çatı paneli (fabrikasyon rulo boyama sistemi ile boyanmıs ve B1 sınıfı 40-42 kg/m3 yogunlukta poliüretan) (0,60 kalınlıkta galvanizli sacın dışa bakan yüzünün 5</v>
          </cell>
          <cell r="D3317">
            <v>71.849999999999994</v>
          </cell>
          <cell r="E3317">
            <v>71.849999999999994</v>
          </cell>
          <cell r="F3317">
            <v>71.849999999999994</v>
          </cell>
        </row>
        <row r="3318">
          <cell r="A3318" t="str">
            <v>04.612/3E5</v>
          </cell>
          <cell r="B3318" t="str">
            <v>m²</v>
          </cell>
          <cell r="C3318" t="str">
            <v>5- 1,20+ 0,60 + (100 mm dolgulu) 1,20 mm kalınlıkta keçeli TPO esaslı jeomembran ile yalıtımlı çatı paneli (fabrikasyon rulo boyama sistemi ile boyanmıs ve B1 sınıfı 40-42 kg/m3 yogunlukta poliüretan) (0,60 kalınlıkta galvanizli sacın dışa bakan yüzünün 5</v>
          </cell>
          <cell r="D3318">
            <v>77.94</v>
          </cell>
          <cell r="E3318">
            <v>77.94</v>
          </cell>
          <cell r="F3318">
            <v>77.94</v>
          </cell>
        </row>
        <row r="3319">
          <cell r="A3319" t="str">
            <v>04.612/4A</v>
          </cell>
          <cell r="B3319" t="str">
            <v>m³</v>
          </cell>
          <cell r="C3319" t="str">
            <v>Enjekte edilmiş poliüretan köpüğü</v>
          </cell>
          <cell r="D3319">
            <v>183</v>
          </cell>
          <cell r="E3319">
            <v>183</v>
          </cell>
          <cell r="F3319">
            <v>183</v>
          </cell>
        </row>
        <row r="3320">
          <cell r="A3320" t="str">
            <v>04.612/4B</v>
          </cell>
          <cell r="B3320" t="str">
            <v>m³</v>
          </cell>
          <cell r="C3320" t="str">
            <v>Enjekte edilmiş politren köpüğü</v>
          </cell>
          <cell r="D3320">
            <v>190.35</v>
          </cell>
          <cell r="E3320">
            <v>190.35</v>
          </cell>
          <cell r="F3320">
            <v>190.35</v>
          </cell>
        </row>
        <row r="3321">
          <cell r="A3321" t="str">
            <v>04.612/4C1A</v>
          </cell>
          <cell r="B3321" t="str">
            <v>m³</v>
          </cell>
          <cell r="C3321" t="str">
            <v>Ekstrüde polistren köpük (yüzeyi pürüzlü) 100 kPa basınç dayanımlı (1 kg/ cm²)</v>
          </cell>
          <cell r="D3321">
            <v>225</v>
          </cell>
          <cell r="E3321">
            <v>225</v>
          </cell>
          <cell r="F3321">
            <v>225</v>
          </cell>
        </row>
        <row r="3322">
          <cell r="A3322" t="str">
            <v>04.612/4C1B</v>
          </cell>
          <cell r="B3322" t="str">
            <v>m³</v>
          </cell>
          <cell r="C3322" t="str">
            <v>Ekstrüde polistren köpük (yüzeyi pürüzlü) 200 kPa basınç dayanımlı (2 kg/ cm²)</v>
          </cell>
          <cell r="D3322">
            <v>265</v>
          </cell>
          <cell r="E3322">
            <v>265</v>
          </cell>
          <cell r="F3322">
            <v>265</v>
          </cell>
        </row>
        <row r="3323">
          <cell r="A3323" t="str">
            <v>04.612/4C2A</v>
          </cell>
          <cell r="B3323" t="str">
            <v>m³</v>
          </cell>
          <cell r="C3323" t="str">
            <v>Ekstrüde polistren köpük (yüzeyi düzgün) 200 kPa basınç dayanımlı (2 kg/ cm²)</v>
          </cell>
          <cell r="D3323">
            <v>230</v>
          </cell>
          <cell r="E3323">
            <v>230</v>
          </cell>
          <cell r="F3323">
            <v>230</v>
          </cell>
        </row>
        <row r="3324">
          <cell r="A3324" t="str">
            <v>04.612/4C2B</v>
          </cell>
          <cell r="B3324" t="str">
            <v>m³</v>
          </cell>
          <cell r="C3324" t="str">
            <v>Ekstrüde polistren köpük (yüzeyi düzgün) 300 kPa basınç dayanımlı (3 kg/ cm²)</v>
          </cell>
          <cell r="D3324">
            <v>240</v>
          </cell>
          <cell r="E3324">
            <v>240</v>
          </cell>
          <cell r="F3324">
            <v>240</v>
          </cell>
        </row>
        <row r="3325">
          <cell r="A3325" t="str">
            <v>04.612/4C2C</v>
          </cell>
          <cell r="B3325" t="str">
            <v>m³</v>
          </cell>
          <cell r="C3325" t="str">
            <v>Ekstrüde polistren köpük (yüzeyi düzgün) 400 kPa basınç dayanımlı (4 kg/ cm²)</v>
          </cell>
          <cell r="D3325">
            <v>280</v>
          </cell>
          <cell r="E3325">
            <v>280</v>
          </cell>
          <cell r="F3325">
            <v>280</v>
          </cell>
        </row>
        <row r="3326">
          <cell r="A3326" t="str">
            <v>04.612/4C2D</v>
          </cell>
          <cell r="B3326" t="str">
            <v>m³</v>
          </cell>
          <cell r="C3326" t="str">
            <v>Ekstrüde polistren köpük (yüzeyi düzgün) 500 kPa basınç dayanımlı (5 kg/ cm²)</v>
          </cell>
          <cell r="D3326">
            <v>350</v>
          </cell>
          <cell r="E3326">
            <v>350</v>
          </cell>
          <cell r="F3326">
            <v>350</v>
          </cell>
        </row>
        <row r="3327">
          <cell r="A3327" t="str">
            <v>04.612/4C2E</v>
          </cell>
          <cell r="B3327" t="str">
            <v>m³</v>
          </cell>
          <cell r="C3327" t="str">
            <v>Ekstrüde polistren köpük (yüzeyi düzgün) 100kPa basınç dayanımlı (1 kg/ cm²)</v>
          </cell>
          <cell r="D3327">
            <v>185</v>
          </cell>
          <cell r="E3327">
            <v>185</v>
          </cell>
          <cell r="F3327">
            <v>185</v>
          </cell>
        </row>
        <row r="3328">
          <cell r="A3328" t="str">
            <v>04.612/5</v>
          </cell>
          <cell r="B3328" t="str">
            <v>m³</v>
          </cell>
          <cell r="C3328" t="str">
            <v>Ahşap kadron takviyeli poliüretan levha</v>
          </cell>
          <cell r="D3328">
            <v>355</v>
          </cell>
          <cell r="E3328">
            <v>355</v>
          </cell>
          <cell r="F3328">
            <v>355</v>
          </cell>
        </row>
        <row r="3329">
          <cell r="A3329" t="str">
            <v>04.612/6A</v>
          </cell>
          <cell r="B3329" t="str">
            <v>m²</v>
          </cell>
          <cell r="C3329" t="str">
            <v>Polistren dolgulu sandviç panel levha 0,50x0,70 (40 mm dolgulu</v>
          </cell>
          <cell r="D3329">
            <v>32.340000000000003</v>
          </cell>
          <cell r="E3329">
            <v>32.340000000000003</v>
          </cell>
          <cell r="F3329">
            <v>32.340000000000003</v>
          </cell>
        </row>
        <row r="3330">
          <cell r="A3330" t="str">
            <v>04.612/6B</v>
          </cell>
          <cell r="B3330" t="str">
            <v>m²</v>
          </cell>
          <cell r="C3330" t="str">
            <v>Polistren dolgulu sandviç panel levha 0,50x0,70 (60 mm dolgulu</v>
          </cell>
          <cell r="D3330">
            <v>33.42</v>
          </cell>
          <cell r="E3330">
            <v>33.42</v>
          </cell>
          <cell r="F3330">
            <v>33.42</v>
          </cell>
        </row>
        <row r="3331">
          <cell r="A3331" t="str">
            <v>04.612/6C</v>
          </cell>
          <cell r="B3331" t="str">
            <v>m²</v>
          </cell>
          <cell r="C3331" t="str">
            <v>Polistren dolgulu sandviç panel levha 0,50x0,50 (40 mm dolgulu</v>
          </cell>
          <cell r="D3331">
            <v>29.72</v>
          </cell>
          <cell r="E3331">
            <v>29.72</v>
          </cell>
          <cell r="F3331">
            <v>29.72</v>
          </cell>
        </row>
        <row r="3332">
          <cell r="A3332" t="str">
            <v>04.613/1A1</v>
          </cell>
          <cell r="B3332" t="str">
            <v>kg</v>
          </cell>
          <cell r="C3332" t="str">
            <v>Beton normal akışkanlaştırıcı yüksek mukavemet katkısı (sıvı)</v>
          </cell>
          <cell r="D3332">
            <v>1.1000000000000001</v>
          </cell>
          <cell r="E3332">
            <v>1.1000000000000001</v>
          </cell>
          <cell r="F3332">
            <v>1.1000000000000001</v>
          </cell>
        </row>
        <row r="3333">
          <cell r="A3333" t="str">
            <v>04.613/1A2</v>
          </cell>
          <cell r="B3333" t="str">
            <v>kg</v>
          </cell>
          <cell r="C3333" t="str">
            <v>Beton orta akışkanlaştırıcı yüksek mukavemet katkısı (sıvı)</v>
          </cell>
          <cell r="D3333">
            <v>1.39</v>
          </cell>
          <cell r="E3333">
            <v>1.39</v>
          </cell>
          <cell r="F3333">
            <v>1.39</v>
          </cell>
        </row>
        <row r="3334">
          <cell r="A3334" t="str">
            <v>04.613/1A3</v>
          </cell>
          <cell r="B3334" t="str">
            <v>kg</v>
          </cell>
          <cell r="C3334" t="str">
            <v>Beton süper akışkanlaştırıcı yüksek mukavemet katkısı (sıvı)</v>
          </cell>
          <cell r="D3334">
            <v>2.35</v>
          </cell>
          <cell r="E3334">
            <v>2.35</v>
          </cell>
          <cell r="F3334">
            <v>2.35</v>
          </cell>
        </row>
        <row r="3335">
          <cell r="A3335" t="str">
            <v>04.613/1B</v>
          </cell>
          <cell r="B3335" t="str">
            <v>kg</v>
          </cell>
          <cell r="C3335" t="str">
            <v>Beton karışım suyunu azaltıcı ve pirizigecik.kim katkı.madde</v>
          </cell>
          <cell r="D3335">
            <v>1.62</v>
          </cell>
          <cell r="E3335">
            <v>1.62</v>
          </cell>
          <cell r="F3335">
            <v>1.62</v>
          </cell>
        </row>
        <row r="3336">
          <cell r="A3336" t="str">
            <v>04.613/1C</v>
          </cell>
          <cell r="B3336" t="str">
            <v>kg</v>
          </cell>
          <cell r="C3336" t="str">
            <v>Betonda su geçirmezlik katkısı</v>
          </cell>
          <cell r="D3336">
            <v>1.28</v>
          </cell>
          <cell r="E3336">
            <v>1.28</v>
          </cell>
          <cell r="F3336">
            <v>1.28</v>
          </cell>
        </row>
        <row r="3337">
          <cell r="A3337" t="str">
            <v>04.613/1D</v>
          </cell>
          <cell r="B3337" t="str">
            <v>kg</v>
          </cell>
          <cell r="C3337" t="str">
            <v>Beton pirizini hızlandırıcı kimyasal katkı maddeleri</v>
          </cell>
          <cell r="D3337">
            <v>1.51</v>
          </cell>
          <cell r="E3337">
            <v>1.51</v>
          </cell>
          <cell r="F3337">
            <v>1.51</v>
          </cell>
        </row>
        <row r="3338">
          <cell r="A3338" t="str">
            <v>04.613/1E</v>
          </cell>
          <cell r="B3338" t="str">
            <v>kg</v>
          </cell>
          <cell r="C3338" t="str">
            <v>Beton harcını şişirici katkı (toz)</v>
          </cell>
          <cell r="D3338">
            <v>1.62</v>
          </cell>
          <cell r="E3338">
            <v>1.62</v>
          </cell>
          <cell r="F3338">
            <v>1.62</v>
          </cell>
        </row>
        <row r="3339">
          <cell r="A3339" t="str">
            <v>04.613/1F</v>
          </cell>
          <cell r="B3339" t="str">
            <v>kg</v>
          </cell>
          <cell r="C3339" t="str">
            <v>Taze betonda yüzey koruyucu kür maddesi (sıvı)</v>
          </cell>
          <cell r="D3339">
            <v>2.31</v>
          </cell>
          <cell r="E3339">
            <v>2.31</v>
          </cell>
          <cell r="F3339">
            <v>2.31</v>
          </cell>
        </row>
        <row r="3340">
          <cell r="A3340" t="str">
            <v>04.613/1G</v>
          </cell>
          <cell r="B3340" t="str">
            <v>kg</v>
          </cell>
          <cell r="C3340" t="str">
            <v>Betona hava sürükleyici katkı maddesi</v>
          </cell>
          <cell r="D3340">
            <v>1.39</v>
          </cell>
          <cell r="E3340">
            <v>1.39</v>
          </cell>
          <cell r="F3340">
            <v>1.39</v>
          </cell>
        </row>
        <row r="3341">
          <cell r="A3341" t="str">
            <v>04.613/1H</v>
          </cell>
          <cell r="B3341" t="str">
            <v>kg</v>
          </cell>
          <cell r="C3341" t="str">
            <v>Taze beton dökümünde çiçeklenmeyi önleyici katkı</v>
          </cell>
          <cell r="D3341">
            <v>1.97</v>
          </cell>
          <cell r="E3341">
            <v>1.97</v>
          </cell>
          <cell r="F3341">
            <v>1.97</v>
          </cell>
        </row>
        <row r="3342">
          <cell r="A3342" t="str">
            <v>04.613/1İ</v>
          </cell>
          <cell r="B3342" t="str">
            <v>kg</v>
          </cell>
          <cell r="C3342" t="str">
            <v>Aderans teşkili tamir ve su izalasyonu katkısı</v>
          </cell>
          <cell r="D3342">
            <v>5.78</v>
          </cell>
          <cell r="E3342">
            <v>5.78</v>
          </cell>
          <cell r="F3342">
            <v>5.78</v>
          </cell>
        </row>
        <row r="3343">
          <cell r="A3343" t="str">
            <v>04.613/1K</v>
          </cell>
          <cell r="B3343" t="str">
            <v>kg</v>
          </cell>
          <cell r="C3343" t="str">
            <v>Pompalanabilirliği kolaylaştırıcı katkı maddesi</v>
          </cell>
          <cell r="D3343">
            <v>1.8</v>
          </cell>
          <cell r="E3343">
            <v>1.8</v>
          </cell>
          <cell r="F3343">
            <v>1.8</v>
          </cell>
        </row>
        <row r="3344">
          <cell r="A3344" t="str">
            <v>04.613/1L</v>
          </cell>
          <cell r="B3344" t="str">
            <v>kg</v>
          </cell>
          <cell r="C3344" t="str">
            <v>Beton, sıva, şap ve tabii taş yüzeylerine koruyucu tabaka teşkili için katkı maddesi</v>
          </cell>
          <cell r="D3344">
            <v>3.47</v>
          </cell>
          <cell r="E3344">
            <v>3.47</v>
          </cell>
          <cell r="F3344">
            <v>3.47</v>
          </cell>
        </row>
        <row r="3345">
          <cell r="A3345" t="str">
            <v>04.613/1M</v>
          </cell>
          <cell r="B3345" t="str">
            <v>kg</v>
          </cell>
          <cell r="C3345" t="str">
            <v>M) Su ve kir itici UV dayanımlı kimyasal katkı malzemesi su bazlı - doğal taşlar için</v>
          </cell>
          <cell r="D3345">
            <v>40</v>
          </cell>
          <cell r="E3345">
            <v>40</v>
          </cell>
          <cell r="F3345">
            <v>40</v>
          </cell>
        </row>
        <row r="3346">
          <cell r="A3346" t="str">
            <v>04.613/2</v>
          </cell>
          <cell r="B3346" t="str">
            <v>kg</v>
          </cell>
          <cell r="C3346" t="str">
            <v>Beton prizini geciktirici kimyasal katkı maddesi (sıvı)</v>
          </cell>
          <cell r="D3346">
            <v>1.85</v>
          </cell>
          <cell r="E3346">
            <v>1.85</v>
          </cell>
          <cell r="F3346">
            <v>1.85</v>
          </cell>
        </row>
        <row r="3347">
          <cell r="A3347" t="str">
            <v>04.613/3A</v>
          </cell>
          <cell r="B3347" t="str">
            <v>kg</v>
          </cell>
          <cell r="C3347" t="str">
            <v>Yüzeysel beton onarımı için (max.5 mm) çimento esaslı, polimer modifiye hazır harç</v>
          </cell>
          <cell r="D3347">
            <v>1.75</v>
          </cell>
          <cell r="E3347">
            <v>1.75</v>
          </cell>
          <cell r="F3347">
            <v>1.75</v>
          </cell>
        </row>
        <row r="3348">
          <cell r="A3348" t="str">
            <v>04.613/3B</v>
          </cell>
          <cell r="B3348" t="str">
            <v>kg</v>
          </cell>
          <cell r="C3348" t="str">
            <v>Derin beton onarımı için (5-30 mm) çimento esaslı, polimer modifiye hazır harç</v>
          </cell>
          <cell r="D3348">
            <v>1.75</v>
          </cell>
          <cell r="E3348">
            <v>1.75</v>
          </cell>
          <cell r="F3348">
            <v>1.75</v>
          </cell>
        </row>
        <row r="3349">
          <cell r="A3349" t="str">
            <v>04.613/3C</v>
          </cell>
          <cell r="B3349" t="str">
            <v>kg</v>
          </cell>
          <cell r="C3349" t="str">
            <v>Büzülme yapmayan ve kendiliğinden yerleşen hazır harç</v>
          </cell>
          <cell r="D3349">
            <v>1.75</v>
          </cell>
          <cell r="E3349">
            <v>1.75</v>
          </cell>
          <cell r="F3349">
            <v>1.75</v>
          </cell>
        </row>
        <row r="3350">
          <cell r="A3350" t="str">
            <v>04.613/4</v>
          </cell>
          <cell r="B3350" t="str">
            <v>kg</v>
          </cell>
          <cell r="C3350" t="str">
            <v>Donatıyı korozyondan koruyucu katkı maddesi</v>
          </cell>
          <cell r="D3350">
            <v>6.75</v>
          </cell>
          <cell r="E3350">
            <v>6.75</v>
          </cell>
          <cell r="F3350">
            <v>6.75</v>
          </cell>
        </row>
        <row r="3351">
          <cell r="A3351" t="str">
            <v>04.613/5A1</v>
          </cell>
          <cell r="B3351" t="str">
            <v>kg</v>
          </cell>
          <cell r="C3351" t="str">
            <v>Kuru sistem Alkali içeren toz priz hızladırıcı</v>
          </cell>
          <cell r="D3351">
            <v>1.44</v>
          </cell>
          <cell r="E3351">
            <v>1.44</v>
          </cell>
          <cell r="F3351">
            <v>1.44</v>
          </cell>
        </row>
        <row r="3352">
          <cell r="A3352" t="str">
            <v>04.613/5A2</v>
          </cell>
          <cell r="B3352" t="str">
            <v>kg</v>
          </cell>
          <cell r="C3352" t="str">
            <v>Alkali içermeyen toz priz hızlandırıcı</v>
          </cell>
          <cell r="D3352">
            <v>2.31</v>
          </cell>
          <cell r="E3352">
            <v>2.31</v>
          </cell>
          <cell r="F3352">
            <v>2.31</v>
          </cell>
        </row>
        <row r="3353">
          <cell r="A3353" t="str">
            <v>04.613/5B1</v>
          </cell>
          <cell r="B3353" t="str">
            <v>kg</v>
          </cell>
          <cell r="C3353" t="str">
            <v>Yaş (ıslak) sistem Alkali içeren sıvı priz hızlandırıcı</v>
          </cell>
          <cell r="D3353">
            <v>2.89</v>
          </cell>
          <cell r="E3353">
            <v>2.89</v>
          </cell>
          <cell r="F3353">
            <v>2.89</v>
          </cell>
        </row>
        <row r="3354">
          <cell r="A3354" t="str">
            <v>04.613/5B2</v>
          </cell>
          <cell r="B3354" t="str">
            <v>kg</v>
          </cell>
          <cell r="C3354" t="str">
            <v>Alkali içermeyen sıvı priz hızlandırıcı</v>
          </cell>
          <cell r="D3354">
            <v>3.47</v>
          </cell>
          <cell r="E3354">
            <v>3.47</v>
          </cell>
          <cell r="F3354">
            <v>3.47</v>
          </cell>
        </row>
        <row r="3355">
          <cell r="A3355" t="str">
            <v>04.613/7</v>
          </cell>
          <cell r="B3355" t="str">
            <v>kg</v>
          </cell>
          <cell r="C3355" t="str">
            <v>Beton antifirizi (sıvı) (TS 11746)</v>
          </cell>
          <cell r="D3355">
            <v>1.31</v>
          </cell>
          <cell r="E3355">
            <v>1.31</v>
          </cell>
          <cell r="F3355">
            <v>1.31</v>
          </cell>
        </row>
        <row r="3356">
          <cell r="A3356" t="str">
            <v>04.613/8A</v>
          </cell>
          <cell r="B3356" t="str">
            <v>kg</v>
          </cell>
          <cell r="C3356" t="str">
            <v>Eski betonla yeni betonunaderansını sağlayan yapıştırıcı maddeler</v>
          </cell>
          <cell r="D3356">
            <v>25</v>
          </cell>
          <cell r="E3356">
            <v>25</v>
          </cell>
          <cell r="F3356">
            <v>25</v>
          </cell>
        </row>
        <row r="3357">
          <cell r="A3357" t="str">
            <v>04.613/8B</v>
          </cell>
          <cell r="B3357" t="str">
            <v>kg</v>
          </cell>
          <cell r="C3357" t="str">
            <v>Yapısal beton yerine geçen tamir harcı</v>
          </cell>
          <cell r="D3357">
            <v>11.5</v>
          </cell>
          <cell r="E3357">
            <v>11.5</v>
          </cell>
          <cell r="F3357">
            <v>11.5</v>
          </cell>
        </row>
        <row r="3358">
          <cell r="A3358" t="str">
            <v>04.613/8C</v>
          </cell>
          <cell r="B3358" t="str">
            <v>kg</v>
          </cell>
          <cell r="C3358" t="str">
            <v>Onarım betonları için katkı maddeleri</v>
          </cell>
          <cell r="D3358">
            <v>8</v>
          </cell>
          <cell r="E3358">
            <v>8</v>
          </cell>
          <cell r="F3358">
            <v>8</v>
          </cell>
        </row>
        <row r="3359">
          <cell r="A3359" t="str">
            <v>04.613/8D</v>
          </cell>
          <cell r="B3359" t="str">
            <v>kg</v>
          </cell>
          <cell r="C3359" t="str">
            <v>Çatlakları kapatmak için kullanılan maddeler</v>
          </cell>
          <cell r="D3359">
            <v>23.1</v>
          </cell>
          <cell r="E3359">
            <v>23.1</v>
          </cell>
          <cell r="F3359">
            <v>23.1</v>
          </cell>
        </row>
        <row r="3360">
          <cell r="A3360" t="str">
            <v>04.613/8E</v>
          </cell>
          <cell r="B3360" t="str">
            <v>kg</v>
          </cell>
          <cell r="C3360" t="str">
            <v>Ankraj işlerinde kullanılan maddeler (iki bileşenli epoksi reçine bazlı yapıştırıcı ve tamir harcı)</v>
          </cell>
          <cell r="D3360">
            <v>11.55</v>
          </cell>
          <cell r="E3360">
            <v>11.55</v>
          </cell>
          <cell r="F3360">
            <v>11.55</v>
          </cell>
        </row>
        <row r="3361">
          <cell r="A3361" t="str">
            <v>04.613/8F</v>
          </cell>
          <cell r="B3361" t="str">
            <v>m</v>
          </cell>
          <cell r="C3361" t="str">
            <v>Yüksek elastikiyetli (Hypalon esaslı) derz bandı</v>
          </cell>
          <cell r="D3361">
            <v>13.86</v>
          </cell>
          <cell r="E3361">
            <v>13.86</v>
          </cell>
          <cell r="F3361">
            <v>13.86</v>
          </cell>
        </row>
        <row r="3362">
          <cell r="A3362" t="str">
            <v>04.613/8G</v>
          </cell>
          <cell r="B3362" t="str">
            <v>kg</v>
          </cell>
          <cell r="C3362" t="str">
            <v>Tek bileşenli epoksi poliüretan bazlı astar</v>
          </cell>
          <cell r="D3362">
            <v>21.78</v>
          </cell>
          <cell r="E3362">
            <v>21.78</v>
          </cell>
          <cell r="F3362">
            <v>21.78</v>
          </cell>
        </row>
        <row r="3363">
          <cell r="A3363" t="str">
            <v>04.613/8H</v>
          </cell>
          <cell r="B3363" t="str">
            <v>kg</v>
          </cell>
          <cell r="C3363" t="str">
            <v>Tek bileşenli poliüretan bazlı derz dolgu mastiği (İçme suyuna temasa uygun) (DN BS 6920)</v>
          </cell>
          <cell r="D3363">
            <v>9.9</v>
          </cell>
          <cell r="E3363">
            <v>9.9</v>
          </cell>
          <cell r="F3363">
            <v>9.9</v>
          </cell>
        </row>
        <row r="3364">
          <cell r="A3364" t="str">
            <v>04.613/8I</v>
          </cell>
          <cell r="B3364" t="str">
            <v>m</v>
          </cell>
          <cell r="C3364" t="str">
            <v>Polietilen fitil (çap:Ø=30 mm)</v>
          </cell>
          <cell r="D3364">
            <v>0.44</v>
          </cell>
          <cell r="E3364">
            <v>0.44</v>
          </cell>
          <cell r="F3364">
            <v>0.44</v>
          </cell>
        </row>
        <row r="3365">
          <cell r="A3365" t="str">
            <v>04.613/A</v>
          </cell>
          <cell r="B3365" t="str">
            <v>kg</v>
          </cell>
          <cell r="C3365" t="str">
            <v>Harçta su geçirimsizlik katkısı (Sıvı)</v>
          </cell>
          <cell r="D3365">
            <v>1.76</v>
          </cell>
          <cell r="E3365">
            <v>1.76</v>
          </cell>
          <cell r="F3365">
            <v>1.76</v>
          </cell>
        </row>
        <row r="3366">
          <cell r="A3366" t="str">
            <v>04.613/B</v>
          </cell>
          <cell r="B3366" t="str">
            <v>kg</v>
          </cell>
          <cell r="C3366" t="str">
            <v>Harçta ani piriz su tıkayıcı katkısı (sıvı)</v>
          </cell>
          <cell r="D3366">
            <v>2.09</v>
          </cell>
          <cell r="E3366">
            <v>2.09</v>
          </cell>
          <cell r="F3366">
            <v>2.09</v>
          </cell>
        </row>
        <row r="3367">
          <cell r="A3367" t="str">
            <v>04.613/C</v>
          </cell>
          <cell r="B3367" t="str">
            <v>kg</v>
          </cell>
          <cell r="C3367" t="str">
            <v>Harçta piriz çabuklaştırma katkısı (sıvı)</v>
          </cell>
          <cell r="D3367">
            <v>2.2000000000000002</v>
          </cell>
          <cell r="E3367">
            <v>2.2000000000000002</v>
          </cell>
          <cell r="F3367">
            <v>2.2000000000000002</v>
          </cell>
        </row>
        <row r="3368">
          <cell r="A3368" t="str">
            <v>04.613/D</v>
          </cell>
          <cell r="B3368" t="str">
            <v>kg</v>
          </cell>
          <cell r="C3368" t="str">
            <v>Sıva harcı kimyasal katkı malzemesi (toz)</v>
          </cell>
          <cell r="D3368">
            <v>5</v>
          </cell>
          <cell r="E3368">
            <v>5</v>
          </cell>
          <cell r="F3368">
            <v>5</v>
          </cell>
        </row>
        <row r="3369">
          <cell r="A3369" t="str">
            <v>04.613/E</v>
          </cell>
          <cell r="B3369" t="str">
            <v>kg</v>
          </cell>
          <cell r="C3369" t="str">
            <v>Seramik yapıştırıcı kimyasal katkı malzemesi (toz)</v>
          </cell>
          <cell r="D3369">
            <v>22</v>
          </cell>
          <cell r="E3369">
            <v>22</v>
          </cell>
          <cell r="F3369">
            <v>22</v>
          </cell>
        </row>
        <row r="3370">
          <cell r="A3370" t="str">
            <v>04.613/F</v>
          </cell>
          <cell r="B3370" t="str">
            <v>kg</v>
          </cell>
          <cell r="C3370" t="str">
            <v>Sıva harcı kimyasal katkı malzemesi (su itici)</v>
          </cell>
          <cell r="D3370">
            <v>10</v>
          </cell>
          <cell r="E3370">
            <v>10</v>
          </cell>
          <cell r="F3370">
            <v>10</v>
          </cell>
        </row>
        <row r="3371">
          <cell r="A3371" t="str">
            <v>04.614</v>
          </cell>
          <cell r="B3371" t="str">
            <v>kg</v>
          </cell>
          <cell r="C3371" t="str">
            <v>Asfaltlı çatı örtülerinde kullanılan astar</v>
          </cell>
          <cell r="D3371">
            <v>2.81</v>
          </cell>
          <cell r="E3371">
            <v>2.81</v>
          </cell>
          <cell r="F3371">
            <v>2.81</v>
          </cell>
        </row>
        <row r="3372">
          <cell r="A3372" t="str">
            <v>04.615</v>
          </cell>
          <cell r="B3372" t="str">
            <v>kg</v>
          </cell>
          <cell r="C3372" t="str">
            <v>Derz dolgu malzemesi</v>
          </cell>
          <cell r="D3372">
            <v>3.36</v>
          </cell>
          <cell r="E3372">
            <v>3.36</v>
          </cell>
          <cell r="F3372">
            <v>3.36</v>
          </cell>
        </row>
        <row r="3373">
          <cell r="A3373" t="str">
            <v>04.615/1</v>
          </cell>
          <cell r="B3373" t="str">
            <v>kg</v>
          </cell>
          <cell r="C3373" t="str">
            <v>Bitümlü boya</v>
          </cell>
          <cell r="D3373">
            <v>3.47</v>
          </cell>
          <cell r="E3373">
            <v>3.47</v>
          </cell>
          <cell r="F3373">
            <v>3.47</v>
          </cell>
        </row>
        <row r="3374">
          <cell r="A3374" t="str">
            <v>04.615/2</v>
          </cell>
          <cell r="B3374" t="str">
            <v>kg</v>
          </cell>
          <cell r="C3374" t="str">
            <v>Bitüm esaslı soğuk uygulamalı derz macunu</v>
          </cell>
          <cell r="D3374">
            <v>3.47</v>
          </cell>
          <cell r="E3374">
            <v>3.47</v>
          </cell>
          <cell r="F3374">
            <v>3.47</v>
          </cell>
        </row>
        <row r="3375">
          <cell r="A3375" t="str">
            <v>04.615/3</v>
          </cell>
          <cell r="B3375" t="str">
            <v>kg</v>
          </cell>
          <cell r="C3375" t="str">
            <v>Beton yapılar için sıcak uygulamalı elastik derz örtme malz.</v>
          </cell>
          <cell r="D3375">
            <v>3.96</v>
          </cell>
          <cell r="E3375">
            <v>3.96</v>
          </cell>
          <cell r="F3375">
            <v>3.96</v>
          </cell>
        </row>
        <row r="3376">
          <cell r="A3376" t="str">
            <v>04.615/4/A</v>
          </cell>
          <cell r="B3376" t="str">
            <v>m</v>
          </cell>
          <cell r="C3376" t="str">
            <v>Döşeme kaplama altı köşe tip (H:35 mm-B:50 mm)</v>
          </cell>
          <cell r="D3376">
            <v>0</v>
          </cell>
          <cell r="E3376">
            <v>0</v>
          </cell>
          <cell r="F3376">
            <v>0</v>
          </cell>
        </row>
        <row r="3377">
          <cell r="A3377" t="str">
            <v>04.615/4/B</v>
          </cell>
          <cell r="B3377" t="str">
            <v>m</v>
          </cell>
          <cell r="C3377" t="str">
            <v>Duvar,tavan kaplama altı köşe tipi (H:17 mm-B:50 mm)</v>
          </cell>
          <cell r="D3377">
            <v>0</v>
          </cell>
          <cell r="E3377">
            <v>0</v>
          </cell>
          <cell r="F3377">
            <v>0</v>
          </cell>
        </row>
        <row r="3378">
          <cell r="A3378" t="str">
            <v>04.615/4/C</v>
          </cell>
          <cell r="B3378" t="str">
            <v>m</v>
          </cell>
          <cell r="C3378" t="str">
            <v>Döşeme kaplama üstü tipi (H:43 mm-B:80 mm)</v>
          </cell>
          <cell r="D3378">
            <v>0</v>
          </cell>
          <cell r="E3378">
            <v>0</v>
          </cell>
          <cell r="F3378">
            <v>0</v>
          </cell>
        </row>
        <row r="3379">
          <cell r="A3379" t="str">
            <v>04.615/4/D</v>
          </cell>
          <cell r="B3379" t="str">
            <v>m</v>
          </cell>
          <cell r="C3379" t="str">
            <v>Döşeme kaplama altı tipi (H:35 mm-B:50 mm)</v>
          </cell>
          <cell r="D3379">
            <v>0</v>
          </cell>
          <cell r="E3379">
            <v>0</v>
          </cell>
          <cell r="F3379">
            <v>0</v>
          </cell>
        </row>
        <row r="3380">
          <cell r="A3380" t="str">
            <v>04.615/4/E</v>
          </cell>
          <cell r="B3380" t="str">
            <v>m</v>
          </cell>
          <cell r="C3380" t="str">
            <v>Döşeme kaplama üstü tipi (H:15 mm-B:50 mm)</v>
          </cell>
          <cell r="D3380">
            <v>0</v>
          </cell>
          <cell r="E3380">
            <v>0</v>
          </cell>
          <cell r="F3380">
            <v>0</v>
          </cell>
        </row>
        <row r="3381">
          <cell r="A3381" t="str">
            <v>04.615/4/F</v>
          </cell>
          <cell r="B3381" t="str">
            <v>m</v>
          </cell>
          <cell r="C3381" t="str">
            <v>Döşeme kaplama altı tipi (H:35 mm-B:30 mm)</v>
          </cell>
          <cell r="D3381">
            <v>0</v>
          </cell>
          <cell r="E3381">
            <v>0</v>
          </cell>
          <cell r="F3381">
            <v>0</v>
          </cell>
        </row>
        <row r="3382">
          <cell r="A3382" t="str">
            <v>04.615/4/G</v>
          </cell>
          <cell r="B3382" t="str">
            <v>m</v>
          </cell>
          <cell r="C3382" t="str">
            <v>Duvar sıva altı tipi (H:15 mm-B:50 mm)</v>
          </cell>
          <cell r="D3382">
            <v>0</v>
          </cell>
          <cell r="E3382">
            <v>0</v>
          </cell>
          <cell r="F3382">
            <v>0</v>
          </cell>
        </row>
        <row r="3383">
          <cell r="A3383" t="str">
            <v>04.615/4A</v>
          </cell>
          <cell r="B3383" t="str">
            <v>m</v>
          </cell>
          <cell r="C3383" t="str">
            <v>Döşeme kaplama altı köşe tip (H:35 mm-B:50 mm)</v>
          </cell>
          <cell r="D3383">
            <v>40.450000000000003</v>
          </cell>
          <cell r="E3383">
            <v>40.450000000000003</v>
          </cell>
          <cell r="F3383">
            <v>40.450000000000003</v>
          </cell>
        </row>
        <row r="3384">
          <cell r="A3384" t="str">
            <v>04.615/4B</v>
          </cell>
          <cell r="B3384" t="str">
            <v>m</v>
          </cell>
          <cell r="C3384" t="str">
            <v>Duvar,tavan kaplama altı köşe tipi (H:17 mm-B:50 mm)</v>
          </cell>
          <cell r="D3384">
            <v>12.75</v>
          </cell>
          <cell r="E3384">
            <v>12.75</v>
          </cell>
          <cell r="F3384">
            <v>12.75</v>
          </cell>
        </row>
        <row r="3385">
          <cell r="A3385" t="str">
            <v>04.615/4C</v>
          </cell>
          <cell r="B3385" t="str">
            <v>m</v>
          </cell>
          <cell r="C3385" t="str">
            <v>Döşeme kaplama üstü tipi (H:43 mm-B:80 mm)</v>
          </cell>
          <cell r="D3385">
            <v>65.900000000000006</v>
          </cell>
          <cell r="E3385">
            <v>65.900000000000006</v>
          </cell>
          <cell r="F3385">
            <v>65.900000000000006</v>
          </cell>
        </row>
        <row r="3386">
          <cell r="A3386" t="str">
            <v>04.615/4D</v>
          </cell>
          <cell r="B3386" t="str">
            <v>m</v>
          </cell>
          <cell r="C3386" t="str">
            <v>Döşeme kaplama altı tipi (H:35 mm-B:50 mm)</v>
          </cell>
          <cell r="D3386">
            <v>19.95</v>
          </cell>
          <cell r="E3386">
            <v>19.95</v>
          </cell>
          <cell r="F3386">
            <v>19.95</v>
          </cell>
        </row>
        <row r="3387">
          <cell r="A3387" t="str">
            <v>04.615/4E</v>
          </cell>
          <cell r="B3387" t="str">
            <v>m</v>
          </cell>
          <cell r="C3387" t="str">
            <v>Döşeme kaplama üstü tipi (H:15 mm-B:50 mm)</v>
          </cell>
          <cell r="D3387">
            <v>12.55</v>
          </cell>
          <cell r="E3387">
            <v>12.55</v>
          </cell>
          <cell r="F3387">
            <v>12.55</v>
          </cell>
        </row>
        <row r="3388">
          <cell r="A3388" t="str">
            <v>04.615/4F</v>
          </cell>
          <cell r="B3388" t="str">
            <v>m</v>
          </cell>
          <cell r="C3388" t="str">
            <v>Döşeme kaplama altı tipi (H:35 mm-B:30 mm)</v>
          </cell>
          <cell r="D3388">
            <v>16.75</v>
          </cell>
          <cell r="E3388">
            <v>16.75</v>
          </cell>
          <cell r="F3388">
            <v>16.75</v>
          </cell>
        </row>
        <row r="3389">
          <cell r="A3389" t="str">
            <v>04.615/4G</v>
          </cell>
          <cell r="B3389" t="str">
            <v>m</v>
          </cell>
          <cell r="C3389" t="str">
            <v>Duvar sıva altı tipi (H:15 mm-B:50 mm)</v>
          </cell>
          <cell r="D3389">
            <v>23.3</v>
          </cell>
          <cell r="E3389">
            <v>23.3</v>
          </cell>
          <cell r="F3389">
            <v>23.3</v>
          </cell>
        </row>
        <row r="3390">
          <cell r="A3390" t="str">
            <v>04.616/A</v>
          </cell>
          <cell r="B3390" t="str">
            <v>kg</v>
          </cell>
          <cell r="C3390" t="str">
            <v>1. sınıf, Beton islerinde kullanılan lastik dilatasyon malzemeleri (Lastik conta)</v>
          </cell>
          <cell r="D3390">
            <v>7.15</v>
          </cell>
          <cell r="E3390">
            <v>7.15</v>
          </cell>
          <cell r="F3390">
            <v>7.15</v>
          </cell>
        </row>
        <row r="3391">
          <cell r="A3391" t="str">
            <v>04.616/AA</v>
          </cell>
          <cell r="B3391" t="str">
            <v>kg</v>
          </cell>
          <cell r="C3391" t="str">
            <v>Normal contalar (n), Beton islerinde kullanılan PVC plastik dilatasyon malzemeleri</v>
          </cell>
          <cell r="D3391">
            <v>5.4</v>
          </cell>
          <cell r="E3391">
            <v>5.4</v>
          </cell>
          <cell r="F3391">
            <v>5.4</v>
          </cell>
        </row>
        <row r="3392">
          <cell r="A3392" t="str">
            <v>04.616/AB</v>
          </cell>
          <cell r="B3392" t="str">
            <v>kg</v>
          </cell>
          <cell r="C3392" t="str">
            <v>Özel parçalar (z), Beton islerinde kullanılan PVC plastik dilatasyon malzemeleri</v>
          </cell>
          <cell r="D3392">
            <v>4.95</v>
          </cell>
          <cell r="E3392">
            <v>4.95</v>
          </cell>
          <cell r="F3392">
            <v>4.95</v>
          </cell>
        </row>
        <row r="3393">
          <cell r="A3393" t="str">
            <v>04.616/AC</v>
          </cell>
          <cell r="B3393" t="str">
            <v>kg</v>
          </cell>
          <cell r="C3393" t="str">
            <v>Değişik tip contalar, Beton islerinde kullanılan PVC plastik dilatasyon malzemeleri</v>
          </cell>
          <cell r="D3393">
            <v>4.9000000000000004</v>
          </cell>
          <cell r="E3393">
            <v>4.9000000000000004</v>
          </cell>
          <cell r="F3393">
            <v>4.9000000000000004</v>
          </cell>
          <cell r="G3393">
            <v>2012</v>
          </cell>
        </row>
        <row r="3394">
          <cell r="A3394" t="str">
            <v>04.616/B</v>
          </cell>
          <cell r="B3394" t="str">
            <v>kg</v>
          </cell>
          <cell r="C3394" t="str">
            <v>2. sınıf, Beton islerinde kullanılan lastik dilatasyon malzemeleri (Lastik conta)</v>
          </cell>
          <cell r="D3394">
            <v>5.25</v>
          </cell>
          <cell r="E3394">
            <v>5.25</v>
          </cell>
          <cell r="F3394">
            <v>5.25</v>
          </cell>
          <cell r="G3394">
            <v>2013</v>
          </cell>
        </row>
        <row r="3395">
          <cell r="A3395" t="str">
            <v>04.616/C</v>
          </cell>
          <cell r="B3395" t="str">
            <v>kg</v>
          </cell>
          <cell r="C3395" t="str">
            <v>3. sınıf, Beton islerinde kullanılan lastik dilatasyon malzemeleri (Lastik conta)</v>
          </cell>
          <cell r="D3395">
            <v>4.55</v>
          </cell>
          <cell r="E3395">
            <v>4.55</v>
          </cell>
          <cell r="F3395">
            <v>4.55</v>
          </cell>
          <cell r="G3395">
            <v>2014</v>
          </cell>
        </row>
        <row r="3396">
          <cell r="A3396" t="str">
            <v>04.617</v>
          </cell>
          <cell r="B3396" t="str">
            <v>m²</v>
          </cell>
          <cell r="C3396" t="str">
            <v>Asfalt kaplanmış cam tülü pestili asfalt en az 1100gr/m²</v>
          </cell>
          <cell r="D3396">
            <v>3.8</v>
          </cell>
          <cell r="E3396">
            <v>3.8</v>
          </cell>
          <cell r="F3396">
            <v>3.8</v>
          </cell>
        </row>
        <row r="3397">
          <cell r="A3397" t="str">
            <v>04.618</v>
          </cell>
          <cell r="B3397" t="str">
            <v>m²</v>
          </cell>
          <cell r="C3397" t="str">
            <v>Asfalt kaplanmıs cam tülü pestili asfalt en az 1300gr/m²</v>
          </cell>
          <cell r="D3397">
            <v>4.62</v>
          </cell>
          <cell r="E3397">
            <v>4.62</v>
          </cell>
          <cell r="F3397">
            <v>4.62</v>
          </cell>
        </row>
        <row r="3398">
          <cell r="A3398" t="str">
            <v>04.619</v>
          </cell>
          <cell r="B3398" t="str">
            <v>m²</v>
          </cell>
          <cell r="C3398" t="str">
            <v>Mineral kaplan.asfalt.cam tülü pesti.asfalt en az 1300gr/m²</v>
          </cell>
          <cell r="D3398">
            <v>5.72</v>
          </cell>
          <cell r="E3398">
            <v>5.72</v>
          </cell>
          <cell r="F3398">
            <v>5.72</v>
          </cell>
        </row>
        <row r="3399">
          <cell r="A3399" t="str">
            <v>04.620</v>
          </cell>
          <cell r="B3399" t="str">
            <v>m²</v>
          </cell>
          <cell r="C3399" t="str">
            <v>Kaba kumla kaplanmıs asfalt.cam tülü buhar dengeci 1200gr/m²</v>
          </cell>
          <cell r="D3399">
            <v>4.62</v>
          </cell>
          <cell r="E3399">
            <v>4.62</v>
          </cell>
          <cell r="F3399">
            <v>4.62</v>
          </cell>
        </row>
        <row r="3400">
          <cell r="A3400" t="str">
            <v>04.621</v>
          </cell>
          <cell r="B3400" t="str">
            <v>m²</v>
          </cell>
          <cell r="C3400" t="str">
            <v>Kaba kum kap.asfalt. delikli cam tülü buhar den. (as. en az 1000 g/m²)</v>
          </cell>
          <cell r="D3400">
            <v>4.84</v>
          </cell>
          <cell r="E3400">
            <v>4.84</v>
          </cell>
          <cell r="F3400">
            <v>4.84</v>
          </cell>
        </row>
        <row r="3401">
          <cell r="A3401" t="str">
            <v>04.622</v>
          </cell>
          <cell r="B3401" t="str">
            <v>m²</v>
          </cell>
          <cell r="C3401" t="str">
            <v>Asfalt kaplanmıs alüminyum buhar tutucu pestili (Asf. en az 1300 g/m²)</v>
          </cell>
          <cell r="D3401">
            <v>5.0599999999999996</v>
          </cell>
          <cell r="E3401">
            <v>5.0599999999999996</v>
          </cell>
          <cell r="F3401">
            <v>5.0599999999999996</v>
          </cell>
        </row>
        <row r="3402">
          <cell r="A3402" t="str">
            <v>04.623</v>
          </cell>
          <cell r="B3402" t="str">
            <v>m²</v>
          </cell>
          <cell r="C3402" t="str">
            <v>Asfalt metal folyo yalıtım pestili</v>
          </cell>
          <cell r="D3402">
            <v>12.71</v>
          </cell>
          <cell r="E3402">
            <v>12.71</v>
          </cell>
          <cell r="F3402">
            <v>12.71</v>
          </cell>
        </row>
        <row r="3403">
          <cell r="A3403" t="str">
            <v>04.624/A</v>
          </cell>
          <cell r="B3403" t="str">
            <v>kg</v>
          </cell>
          <cell r="C3403" t="str">
            <v>a-Sıvı Zayıf zemin stabilizatörleri</v>
          </cell>
          <cell r="D3403">
            <v>17.5</v>
          </cell>
          <cell r="E3403">
            <v>17.5</v>
          </cell>
          <cell r="F3403">
            <v>17.5</v>
          </cell>
        </row>
        <row r="3404">
          <cell r="A3404" t="str">
            <v>04.624/B</v>
          </cell>
          <cell r="B3404" t="str">
            <v>kg</v>
          </cell>
          <cell r="C3404" t="str">
            <v>b-Katı Zayıf zemin stabilizatörleri</v>
          </cell>
          <cell r="D3404">
            <v>2.5</v>
          </cell>
          <cell r="E3404">
            <v>2.5</v>
          </cell>
          <cell r="F3404">
            <v>2.5</v>
          </cell>
        </row>
        <row r="3405">
          <cell r="A3405" t="str">
            <v>04.625</v>
          </cell>
          <cell r="B3405" t="str">
            <v>m²</v>
          </cell>
          <cell r="C3405" t="str">
            <v>Asfaltlı cam dokuma yalıtım pestili</v>
          </cell>
          <cell r="D3405">
            <v>6.55</v>
          </cell>
          <cell r="E3405">
            <v>6.55</v>
          </cell>
          <cell r="F3405">
            <v>6.55</v>
          </cell>
        </row>
        <row r="3406">
          <cell r="A3406" t="str">
            <v>04.626/01A</v>
          </cell>
          <cell r="B3406" t="str">
            <v>m²</v>
          </cell>
          <cell r="C3406" t="str">
            <v>2 mm plastomer esaslı cam tülü taşıyıcılı örtü</v>
          </cell>
          <cell r="D3406">
            <v>5</v>
          </cell>
          <cell r="E3406">
            <v>5</v>
          </cell>
          <cell r="F3406">
            <v>5</v>
          </cell>
        </row>
        <row r="3407">
          <cell r="A3407" t="str">
            <v>04.626/01B</v>
          </cell>
          <cell r="B3407" t="str">
            <v>m²</v>
          </cell>
          <cell r="C3407" t="str">
            <v>3 mm plastomer esaslı cam tülü taşıyıcılı örtü</v>
          </cell>
          <cell r="D3407">
            <v>5.95</v>
          </cell>
          <cell r="E3407">
            <v>5.95</v>
          </cell>
          <cell r="F3407">
            <v>5.95</v>
          </cell>
        </row>
        <row r="3408">
          <cell r="A3408" t="str">
            <v>04.626/01C</v>
          </cell>
          <cell r="B3408" t="str">
            <v>m²</v>
          </cell>
          <cell r="C3408" t="str">
            <v>3.3 mm plastomer esaslı cam tülü taşıyıcılı örtü, bir yüzü gri reflektif mineral kaplı</v>
          </cell>
          <cell r="D3408">
            <v>8.35</v>
          </cell>
          <cell r="E3408">
            <v>8.35</v>
          </cell>
          <cell r="F3408">
            <v>8.35</v>
          </cell>
        </row>
        <row r="3409">
          <cell r="A3409" t="str">
            <v>04.626/01D</v>
          </cell>
          <cell r="B3409" t="str">
            <v>m²</v>
          </cell>
          <cell r="C3409" t="str">
            <v>3.3 mm plastomer esaslı cam tülü taşıyıcılı örtü, bir yüzü beyaz reflektif mineral kaplı</v>
          </cell>
          <cell r="D3409">
            <v>8.9499999999999993</v>
          </cell>
          <cell r="E3409">
            <v>8.9499999999999993</v>
          </cell>
          <cell r="F3409">
            <v>8.9499999999999993</v>
          </cell>
        </row>
        <row r="3410">
          <cell r="A3410" t="str">
            <v>04.626/01E</v>
          </cell>
          <cell r="B3410" t="str">
            <v>m²</v>
          </cell>
          <cell r="C3410" t="str">
            <v>3.3 mm plastomer esaslı cam tülü taşıyıcılı örtü, bir yüzü kırmızıi reflektif mineral kaplı</v>
          </cell>
          <cell r="D3410">
            <v>8.65</v>
          </cell>
          <cell r="E3410">
            <v>8.65</v>
          </cell>
          <cell r="F3410">
            <v>8.65</v>
          </cell>
        </row>
        <row r="3411">
          <cell r="A3411" t="str">
            <v>04.626/01F</v>
          </cell>
          <cell r="B3411" t="str">
            <v>m²</v>
          </cell>
          <cell r="C3411" t="str">
            <v>3.3 mm plastomer esaslı cam tülü taşıyıcılı örtü, bir yüzü yeşil reflektif mineral kaplı</v>
          </cell>
          <cell r="D3411">
            <v>9.1</v>
          </cell>
          <cell r="E3411">
            <v>9.1</v>
          </cell>
          <cell r="F3411">
            <v>9.1</v>
          </cell>
        </row>
        <row r="3412">
          <cell r="A3412" t="str">
            <v>04.626/01G</v>
          </cell>
          <cell r="B3412" t="str">
            <v>m²</v>
          </cell>
          <cell r="C3412" t="str">
            <v>3 mm plastomer esaslı cam tülü taşıyıcılı örtü, bir metal folyo kaplı</v>
          </cell>
          <cell r="D3412">
            <v>10.95</v>
          </cell>
          <cell r="E3412">
            <v>10.95</v>
          </cell>
          <cell r="F3412">
            <v>10.95</v>
          </cell>
        </row>
        <row r="3413">
          <cell r="A3413" t="str">
            <v>04.626/02A</v>
          </cell>
          <cell r="B3413" t="str">
            <v>m²</v>
          </cell>
          <cell r="C3413" t="str">
            <v>3 mm plastomer esaslı polyester keçe taşıyıcılı örtü</v>
          </cell>
          <cell r="D3413">
            <v>8.35</v>
          </cell>
          <cell r="E3413">
            <v>8.35</v>
          </cell>
          <cell r="F3413">
            <v>8.35</v>
          </cell>
        </row>
        <row r="3414">
          <cell r="A3414" t="str">
            <v>04.626/02B</v>
          </cell>
          <cell r="B3414" t="str">
            <v>m²</v>
          </cell>
          <cell r="C3414" t="str">
            <v>3.3 mm plastomer esaslı polyester keçe taşıyıcılı örtü, bir yüzü gri reflektif mineral kaplı</v>
          </cell>
          <cell r="D3414">
            <v>10.6</v>
          </cell>
          <cell r="E3414">
            <v>10.6</v>
          </cell>
          <cell r="F3414">
            <v>10.6</v>
          </cell>
        </row>
        <row r="3415">
          <cell r="A3415" t="str">
            <v>04.626/02C</v>
          </cell>
          <cell r="B3415" t="str">
            <v>m²</v>
          </cell>
          <cell r="C3415" t="str">
            <v>3.3 mm plastomer esaslı polyester keçe taşıyıcılı örtü, bir yüzü beyaz reflektif mineral kaplı</v>
          </cell>
          <cell r="D3415">
            <v>11.6</v>
          </cell>
          <cell r="E3415">
            <v>11.6</v>
          </cell>
          <cell r="F3415">
            <v>11.6</v>
          </cell>
        </row>
        <row r="3416">
          <cell r="A3416" t="str">
            <v>04.626/02D</v>
          </cell>
          <cell r="B3416" t="str">
            <v>m²</v>
          </cell>
          <cell r="C3416" t="str">
            <v>3.3 mm plastomer esaslı polyester keçe taşıyıcılı örtü, bir yüzü kırmızı reflektif mineral kaplı</v>
          </cell>
          <cell r="D3416">
            <v>11</v>
          </cell>
          <cell r="E3416">
            <v>11</v>
          </cell>
          <cell r="F3416">
            <v>11</v>
          </cell>
        </row>
        <row r="3417">
          <cell r="A3417" t="str">
            <v>04.626/02E</v>
          </cell>
          <cell r="B3417" t="str">
            <v>m²</v>
          </cell>
          <cell r="C3417" t="str">
            <v>3.3 mm plastomer esaslı polyester keçe taşıyıcılı örtü, bir yüzü yeşil reflektif mineral kaplı</v>
          </cell>
          <cell r="D3417">
            <v>11.3</v>
          </cell>
          <cell r="E3417">
            <v>11.3</v>
          </cell>
          <cell r="F3417">
            <v>11.3</v>
          </cell>
        </row>
        <row r="3418">
          <cell r="A3418" t="str">
            <v>04.626/02F</v>
          </cell>
          <cell r="B3418" t="str">
            <v>m²</v>
          </cell>
          <cell r="C3418" t="str">
            <v>3 mm plastomer esaslı polyester keçe taşıyıcılı örtü, bir yüzü metal folyo kaplı</v>
          </cell>
          <cell r="D3418">
            <v>13.3</v>
          </cell>
          <cell r="E3418">
            <v>13.3</v>
          </cell>
          <cell r="F3418">
            <v>13.3</v>
          </cell>
        </row>
        <row r="3419">
          <cell r="A3419" t="str">
            <v>04.626/02G</v>
          </cell>
          <cell r="B3419" t="str">
            <v>m²</v>
          </cell>
          <cell r="C3419" t="str">
            <v>4 mm plastomer esaslı polyester keçe taşıyıcılı örtü</v>
          </cell>
          <cell r="D3419">
            <v>9.35</v>
          </cell>
          <cell r="E3419">
            <v>9.35</v>
          </cell>
          <cell r="F3419">
            <v>9.35</v>
          </cell>
        </row>
        <row r="3420">
          <cell r="A3420" t="str">
            <v>04.626/02H</v>
          </cell>
          <cell r="B3420" t="str">
            <v>m²</v>
          </cell>
          <cell r="C3420" t="str">
            <v>4.3 mm plastomer esaslı polyester keçe taşıyıcılı örtü, bir yüzü gri reflektif mineral kaplı</v>
          </cell>
          <cell r="D3420">
            <v>11.95</v>
          </cell>
          <cell r="E3420">
            <v>11.95</v>
          </cell>
          <cell r="F3420">
            <v>11.95</v>
          </cell>
        </row>
        <row r="3421">
          <cell r="A3421" t="str">
            <v>04.626/02I</v>
          </cell>
          <cell r="B3421" t="str">
            <v>m²</v>
          </cell>
          <cell r="C3421" t="str">
            <v>4.3 mm bir yüzü beyaz reflektif mineral kaplı</v>
          </cell>
          <cell r="D3421">
            <v>12.85</v>
          </cell>
          <cell r="E3421">
            <v>12.85</v>
          </cell>
          <cell r="F3421">
            <v>12.85</v>
          </cell>
        </row>
        <row r="3422">
          <cell r="A3422" t="str">
            <v>04.626/02IG</v>
          </cell>
          <cell r="B3422" t="str">
            <v>m²</v>
          </cell>
          <cell r="C3422" t="str">
            <v>4.3 mm bir yüzü beyaz reflektif mineral kaplı</v>
          </cell>
          <cell r="D3422">
            <v>0</v>
          </cell>
          <cell r="E3422">
            <v>0</v>
          </cell>
          <cell r="F3422">
            <v>0</v>
          </cell>
        </row>
        <row r="3423">
          <cell r="A3423" t="str">
            <v>04.626/02İ</v>
          </cell>
          <cell r="B3423" t="str">
            <v>m²</v>
          </cell>
          <cell r="C3423" t="str">
            <v>4.3 mm plastomer esaslı polyester keçe taşıyıcılı örtü, bir yüzü kırmızı reflektif mineral kaplı</v>
          </cell>
          <cell r="D3423">
            <v>12.85</v>
          </cell>
          <cell r="E3423">
            <v>12.85</v>
          </cell>
          <cell r="F3423">
            <v>12.85</v>
          </cell>
        </row>
        <row r="3424">
          <cell r="A3424" t="str">
            <v>04.626/02J</v>
          </cell>
          <cell r="B3424" t="str">
            <v>m²</v>
          </cell>
          <cell r="C3424" t="str">
            <v>4.3 mm plastomer esaslı polyester keçe taşıyıcılı örtü, bir yüzü yeşil reflektif mineral kaplı</v>
          </cell>
          <cell r="D3424">
            <v>12.55</v>
          </cell>
          <cell r="E3424">
            <v>12.55</v>
          </cell>
          <cell r="F3424">
            <v>12.55</v>
          </cell>
        </row>
        <row r="3425">
          <cell r="A3425" t="str">
            <v>04.626/02K</v>
          </cell>
          <cell r="B3425" t="str">
            <v>m²</v>
          </cell>
          <cell r="C3425" t="str">
            <v>4 mm plastomer esaslı polyester keçe taşıyıcılı örtü, viyadük tipi</v>
          </cell>
          <cell r="D3425">
            <v>10.6</v>
          </cell>
          <cell r="E3425">
            <v>10.6</v>
          </cell>
          <cell r="F3425">
            <v>10.6</v>
          </cell>
        </row>
        <row r="3426">
          <cell r="A3426" t="str">
            <v>04.626/02L</v>
          </cell>
          <cell r="B3426" t="str">
            <v>m²</v>
          </cell>
          <cell r="C3426" t="str">
            <v>4 mm plastomer esaslı polyester keçe taşıyıcılı örtü, bir yüzü metal folyo kaplı</v>
          </cell>
          <cell r="D3426">
            <v>14.7</v>
          </cell>
          <cell r="E3426">
            <v>14.7</v>
          </cell>
          <cell r="F3426">
            <v>14.7</v>
          </cell>
        </row>
        <row r="3427">
          <cell r="A3427" t="str">
            <v>04.626/03A</v>
          </cell>
          <cell r="B3427" t="str">
            <v>m²</v>
          </cell>
          <cell r="C3427" t="str">
            <v>2 mm elastomer esaslı cam tülü taşıyıcılı örtü</v>
          </cell>
          <cell r="D3427">
            <v>5.6</v>
          </cell>
          <cell r="E3427">
            <v>5.6</v>
          </cell>
          <cell r="F3427">
            <v>5.6</v>
          </cell>
        </row>
        <row r="3428">
          <cell r="A3428" t="str">
            <v>04.626/03B</v>
          </cell>
          <cell r="B3428" t="str">
            <v>m²</v>
          </cell>
          <cell r="C3428" t="str">
            <v>3 mm elastomer esaslı cam tülü taşıyıcılı örtü</v>
          </cell>
          <cell r="D3428">
            <v>7.45</v>
          </cell>
          <cell r="E3428">
            <v>7.45</v>
          </cell>
          <cell r="F3428">
            <v>7.45</v>
          </cell>
        </row>
        <row r="3429">
          <cell r="A3429" t="str">
            <v>04.626/03C</v>
          </cell>
          <cell r="B3429" t="str">
            <v>m²</v>
          </cell>
          <cell r="C3429" t="str">
            <v>3.3 mm elastomer esaslı cam tülü taşıyıcılı örtü, bir yüzü gri reflektif mineral kaplı</v>
          </cell>
          <cell r="D3429">
            <v>8.85</v>
          </cell>
          <cell r="E3429">
            <v>8.85</v>
          </cell>
          <cell r="F3429">
            <v>8.85</v>
          </cell>
        </row>
        <row r="3430">
          <cell r="A3430" t="str">
            <v>04.626/03D</v>
          </cell>
          <cell r="B3430" t="str">
            <v>m²</v>
          </cell>
          <cell r="C3430" t="str">
            <v>3.3 mm elastomer esaslı cam tülü taşıyıcılı örtü, bir yüzü beyaz reflektif mineral kaplı</v>
          </cell>
          <cell r="D3430">
            <v>9.6999999999999993</v>
          </cell>
          <cell r="E3430">
            <v>9.6999999999999993</v>
          </cell>
          <cell r="F3430">
            <v>9.6999999999999993</v>
          </cell>
        </row>
        <row r="3431">
          <cell r="A3431" t="str">
            <v>04.626/03E</v>
          </cell>
          <cell r="B3431" t="str">
            <v>m²</v>
          </cell>
          <cell r="C3431" t="str">
            <v>3.3 mm elastomer esaslı cam tülü taşıyıcılı örtü, bir yüzü kırmızı reflektif mineral kaplı</v>
          </cell>
          <cell r="D3431">
            <v>9.1</v>
          </cell>
          <cell r="E3431">
            <v>9.1</v>
          </cell>
          <cell r="F3431">
            <v>9.1</v>
          </cell>
        </row>
        <row r="3432">
          <cell r="A3432" t="str">
            <v>04.626/03F</v>
          </cell>
          <cell r="B3432" t="str">
            <v>m²</v>
          </cell>
          <cell r="C3432" t="str">
            <v>3.3 mm elastomer esaslı cam tülü taşıyıcılı örtü, bir yüzü yeşil reflektif mineral kaplı</v>
          </cell>
          <cell r="D3432">
            <v>9.4</v>
          </cell>
          <cell r="E3432">
            <v>9.4</v>
          </cell>
          <cell r="F3432">
            <v>9.4</v>
          </cell>
        </row>
        <row r="3433">
          <cell r="A3433" t="str">
            <v>04.626/03G</v>
          </cell>
          <cell r="B3433" t="str">
            <v>m²</v>
          </cell>
          <cell r="C3433" t="str">
            <v>3 mm elastomer esaslı cam tülü taşıyıcılı örtü, bir yüzü metal folyo kaplı</v>
          </cell>
          <cell r="D3433">
            <v>12.35</v>
          </cell>
          <cell r="E3433">
            <v>12.35</v>
          </cell>
          <cell r="F3433">
            <v>12.35</v>
          </cell>
        </row>
        <row r="3434">
          <cell r="A3434" t="str">
            <v>04.626/04A</v>
          </cell>
          <cell r="B3434" t="str">
            <v>m²</v>
          </cell>
          <cell r="C3434" t="str">
            <v>3 mm elastomer esaslı polyester keçe taşıyıcılı örtü</v>
          </cell>
          <cell r="D3434">
            <v>10.050000000000001</v>
          </cell>
          <cell r="E3434">
            <v>10.050000000000001</v>
          </cell>
          <cell r="F3434">
            <v>10.050000000000001</v>
          </cell>
        </row>
        <row r="3435">
          <cell r="A3435" t="str">
            <v>04.626/04B</v>
          </cell>
          <cell r="B3435" t="str">
            <v>m²</v>
          </cell>
          <cell r="C3435" t="str">
            <v>3.3 mm elastomer esaslı polyester keçe taşıyıcılı örtü, bir yüzü gri reflektif mineral kaplı</v>
          </cell>
          <cell r="D3435">
            <v>11.9</v>
          </cell>
          <cell r="E3435">
            <v>11.9</v>
          </cell>
          <cell r="F3435">
            <v>11.9</v>
          </cell>
        </row>
        <row r="3436">
          <cell r="A3436" t="str">
            <v>04.626/04C</v>
          </cell>
          <cell r="B3436" t="str">
            <v>m²</v>
          </cell>
          <cell r="C3436" t="str">
            <v>3.3 mm elastomer esaslı polyester keçe taşıyıcılı örtü, bir yüzü beyaz reflektif mineral kaplı</v>
          </cell>
          <cell r="D3436">
            <v>12.85</v>
          </cell>
          <cell r="E3436">
            <v>12.85</v>
          </cell>
          <cell r="F3436">
            <v>12.85</v>
          </cell>
        </row>
        <row r="3437">
          <cell r="A3437" t="str">
            <v>04.626/04D</v>
          </cell>
          <cell r="B3437" t="str">
            <v>m²</v>
          </cell>
          <cell r="C3437" t="str">
            <v>3.3 mm elastomer esaslı polyester keçe taşıyıcılı örtü, bir yüzü kırmızı reflektif mineral kaplı</v>
          </cell>
          <cell r="D3437">
            <v>12.25</v>
          </cell>
          <cell r="E3437">
            <v>12.25</v>
          </cell>
          <cell r="F3437">
            <v>12.25</v>
          </cell>
        </row>
        <row r="3438">
          <cell r="A3438" t="str">
            <v>04.626/04E</v>
          </cell>
          <cell r="B3438" t="str">
            <v>m²</v>
          </cell>
          <cell r="C3438" t="str">
            <v>3.3 mm elastomer esaslı polyester keçe taşıyıcılı örtü, bir yüzü yeşil reflektif mineral kaplı</v>
          </cell>
          <cell r="D3438">
            <v>12.55</v>
          </cell>
          <cell r="E3438">
            <v>12.55</v>
          </cell>
          <cell r="F3438">
            <v>12.55</v>
          </cell>
        </row>
        <row r="3439">
          <cell r="A3439" t="str">
            <v>04.626/04F</v>
          </cell>
          <cell r="B3439" t="str">
            <v>m²</v>
          </cell>
          <cell r="C3439" t="str">
            <v>3 mm elastomer esaslı polyester keçe taşıyıcılı örtü, bir yüzü metal folyo kaplı</v>
          </cell>
          <cell r="D3439">
            <v>14.85</v>
          </cell>
          <cell r="E3439">
            <v>14.85</v>
          </cell>
          <cell r="F3439">
            <v>14.85</v>
          </cell>
        </row>
        <row r="3440">
          <cell r="A3440" t="str">
            <v>04.626/04G</v>
          </cell>
          <cell r="B3440" t="str">
            <v>m²</v>
          </cell>
          <cell r="C3440" t="str">
            <v>4 mm elastomer esaslı polyester keçe taşıyıcılı örtü</v>
          </cell>
          <cell r="D3440">
            <v>11.95</v>
          </cell>
          <cell r="E3440">
            <v>11.95</v>
          </cell>
          <cell r="F3440">
            <v>11.95</v>
          </cell>
        </row>
        <row r="3441">
          <cell r="A3441" t="str">
            <v>04.626/04H</v>
          </cell>
          <cell r="B3441" t="str">
            <v>m²</v>
          </cell>
          <cell r="C3441" t="str">
            <v>4.3 mm elastomer esaslı polyester keçe taşıyıcılı örtü, bir yüzü gri reflektif mineral kaplı</v>
          </cell>
          <cell r="D3441">
            <v>13.65</v>
          </cell>
          <cell r="E3441">
            <v>13.65</v>
          </cell>
          <cell r="F3441">
            <v>13.65</v>
          </cell>
        </row>
        <row r="3442">
          <cell r="A3442" t="str">
            <v>04.626/04I</v>
          </cell>
          <cell r="B3442" t="str">
            <v>m²</v>
          </cell>
          <cell r="C3442" t="str">
            <v>4.3 mm elastomer esaslı polyester keçe taşıyıcılı örtü, bir yüzü beyaz reflektif mineral kaplı</v>
          </cell>
          <cell r="D3442">
            <v>14.65</v>
          </cell>
          <cell r="E3442">
            <v>14.65</v>
          </cell>
          <cell r="F3442">
            <v>14.65</v>
          </cell>
        </row>
        <row r="3443">
          <cell r="A3443" t="str">
            <v>04.626/04İ</v>
          </cell>
          <cell r="B3443" t="str">
            <v>m²</v>
          </cell>
          <cell r="C3443" t="str">
            <v>4.3 mm elastomer esaslı polyester keçe taşıyıcılı örtü, bir yüzü kırmızı reflektif mineral kaplı</v>
          </cell>
          <cell r="D3443">
            <v>14.65</v>
          </cell>
          <cell r="E3443">
            <v>14.65</v>
          </cell>
          <cell r="F3443">
            <v>14.65</v>
          </cell>
        </row>
        <row r="3444">
          <cell r="A3444" t="str">
            <v>04.626/04J</v>
          </cell>
          <cell r="B3444" t="str">
            <v>m²</v>
          </cell>
          <cell r="C3444" t="str">
            <v>4.3 mm elastomer esaslı polyester keçe taşıyıcılı örtü, bir yüzü yeşil reflektif mineral kaplı</v>
          </cell>
          <cell r="D3444">
            <v>14.3</v>
          </cell>
          <cell r="E3444">
            <v>14.3</v>
          </cell>
          <cell r="F3444">
            <v>14.3</v>
          </cell>
        </row>
        <row r="3445">
          <cell r="A3445" t="str">
            <v>04.626/04K</v>
          </cell>
          <cell r="B3445" t="str">
            <v>m²</v>
          </cell>
          <cell r="C3445" t="str">
            <v>4 mm elastomer esaslı polyester keçe taşıyıcılı örtü, bir yüzü metal folyol kaplı</v>
          </cell>
          <cell r="D3445">
            <v>16.2</v>
          </cell>
          <cell r="E3445">
            <v>16.2</v>
          </cell>
          <cell r="F3445">
            <v>16.2</v>
          </cell>
        </row>
        <row r="3446">
          <cell r="A3446" t="str">
            <v>04.626/05A</v>
          </cell>
          <cell r="B3446" t="str">
            <v>m²</v>
          </cell>
          <cell r="C3446" t="str">
            <v>2 mm plastomer esaslı cam tülü taşıyıcılı örtü</v>
          </cell>
          <cell r="D3446">
            <v>4.0999999999999996</v>
          </cell>
          <cell r="E3446">
            <v>4.0999999999999996</v>
          </cell>
          <cell r="F3446">
            <v>4.0999999999999996</v>
          </cell>
        </row>
        <row r="3447">
          <cell r="A3447" t="str">
            <v>04.626/05B</v>
          </cell>
          <cell r="B3447" t="str">
            <v>m²</v>
          </cell>
          <cell r="C3447" t="str">
            <v>3 mm plastomer esaslı cam tülü taşıyıcılı örtü</v>
          </cell>
          <cell r="D3447">
            <v>5.15</v>
          </cell>
          <cell r="E3447">
            <v>5.15</v>
          </cell>
          <cell r="F3447">
            <v>5.15</v>
          </cell>
        </row>
        <row r="3448">
          <cell r="A3448" t="str">
            <v>04.626/05C</v>
          </cell>
          <cell r="B3448" t="str">
            <v>m²</v>
          </cell>
          <cell r="C3448" t="str">
            <v>3.3 mm plastomer esaslı cam tülü taşıyıcılı örtü, bir yüzü gri reflektif mineral kaplı</v>
          </cell>
          <cell r="D3448">
            <v>7.25</v>
          </cell>
          <cell r="E3448">
            <v>7.25</v>
          </cell>
          <cell r="F3448">
            <v>7.25</v>
          </cell>
        </row>
        <row r="3449">
          <cell r="A3449" t="str">
            <v>04.626/05D</v>
          </cell>
          <cell r="B3449" t="str">
            <v>m²</v>
          </cell>
          <cell r="C3449" t="str">
            <v>3.3 mm plastomer esaslı cam tülü taşıyıcılı örtü, bir yüzü beyaz reflektif mineral kaplı</v>
          </cell>
          <cell r="D3449">
            <v>8</v>
          </cell>
          <cell r="E3449">
            <v>8</v>
          </cell>
          <cell r="F3449">
            <v>8</v>
          </cell>
        </row>
        <row r="3450">
          <cell r="A3450" t="str">
            <v>04.626/05E</v>
          </cell>
          <cell r="B3450" t="str">
            <v>m²</v>
          </cell>
          <cell r="C3450" t="str">
            <v>3.3 mm plastomer esaslı cam tülü taşıyıcılı örtü, bir yüzü kırmızı reflektif mineral kaplı</v>
          </cell>
          <cell r="D3450">
            <v>7.5</v>
          </cell>
          <cell r="E3450">
            <v>7.5</v>
          </cell>
          <cell r="F3450">
            <v>7.5</v>
          </cell>
        </row>
        <row r="3451">
          <cell r="A3451" t="str">
            <v>04.626/05F</v>
          </cell>
          <cell r="B3451" t="str">
            <v>m²</v>
          </cell>
          <cell r="C3451" t="str">
            <v>3.3 mm plastomer esaslı cam tülü taşıyıcılı örtü, bir yüzü yeşil reflektif mineral kaplı</v>
          </cell>
          <cell r="D3451">
            <v>7.7</v>
          </cell>
          <cell r="E3451">
            <v>7.7</v>
          </cell>
          <cell r="F3451">
            <v>7.7</v>
          </cell>
        </row>
        <row r="3452">
          <cell r="A3452" t="str">
            <v>04.626/06A</v>
          </cell>
          <cell r="B3452" t="str">
            <v>m²</v>
          </cell>
          <cell r="C3452" t="str">
            <v>3 mm plastomer esaslı polyester keçe taşıyıcılı örtü</v>
          </cell>
          <cell r="D3452">
            <v>7.6</v>
          </cell>
          <cell r="E3452">
            <v>7.6</v>
          </cell>
          <cell r="F3452">
            <v>7.6</v>
          </cell>
        </row>
        <row r="3453">
          <cell r="A3453" t="str">
            <v>04.626/06B</v>
          </cell>
          <cell r="B3453" t="str">
            <v>m²</v>
          </cell>
          <cell r="C3453" t="str">
            <v>3.3 mm plastomer esaslı polyester keçe taşıyıcılı örtü, bir yüzü gri reflektif mineral kaplı</v>
          </cell>
          <cell r="D3453">
            <v>9.5500000000000007</v>
          </cell>
          <cell r="E3453">
            <v>9.5500000000000007</v>
          </cell>
          <cell r="F3453">
            <v>9.5500000000000007</v>
          </cell>
        </row>
        <row r="3454">
          <cell r="A3454" t="str">
            <v>04.626/06C</v>
          </cell>
          <cell r="B3454" t="str">
            <v>m²</v>
          </cell>
          <cell r="C3454" t="str">
            <v>3.3 mm plastomer esaslı polyester keçe taşıyıcılı örtü, bir yüzü beyaz reflektif mineral kaplı</v>
          </cell>
          <cell r="D3454">
            <v>10.35</v>
          </cell>
          <cell r="E3454">
            <v>10.35</v>
          </cell>
          <cell r="F3454">
            <v>10.35</v>
          </cell>
        </row>
        <row r="3455">
          <cell r="A3455" t="str">
            <v>04.626/06D</v>
          </cell>
          <cell r="B3455" t="str">
            <v>m²</v>
          </cell>
          <cell r="C3455" t="str">
            <v>3.3 mm plastomer esaslı polyester keçe taşıyıcılı örtü, bir yüzü kırmızı reflektif mineral kaplı</v>
          </cell>
          <cell r="D3455">
            <v>9.85</v>
          </cell>
          <cell r="E3455">
            <v>9.85</v>
          </cell>
          <cell r="F3455">
            <v>9.85</v>
          </cell>
        </row>
        <row r="3456">
          <cell r="A3456" t="str">
            <v>04.626/06E</v>
          </cell>
          <cell r="B3456" t="str">
            <v>m²</v>
          </cell>
          <cell r="C3456" t="str">
            <v>3.3 mm plastomer esaslı polyester keçe taşıyıcılı örtü, bir yüzü yeşil reflektif mineral kaplı</v>
          </cell>
          <cell r="D3456">
            <v>10.1</v>
          </cell>
          <cell r="E3456">
            <v>10.1</v>
          </cell>
          <cell r="F3456">
            <v>10.1</v>
          </cell>
        </row>
        <row r="3457">
          <cell r="A3457" t="str">
            <v>04.626/06F</v>
          </cell>
          <cell r="B3457" t="str">
            <v>m²</v>
          </cell>
          <cell r="C3457" t="str">
            <v>4 mm plastomer esaslı polyester keçe taşıyıcılı örtü</v>
          </cell>
          <cell r="D3457">
            <v>8.35</v>
          </cell>
          <cell r="E3457">
            <v>8.35</v>
          </cell>
          <cell r="F3457">
            <v>8.35</v>
          </cell>
        </row>
        <row r="3458">
          <cell r="A3458" t="str">
            <v>04.626/06G</v>
          </cell>
          <cell r="B3458" t="str">
            <v>m²</v>
          </cell>
          <cell r="C3458" t="str">
            <v>4.3 mm plastomer esaslı polyester keçe taşıyıcılı örtü, bir yüzü gri reflektif mineral kaplı</v>
          </cell>
          <cell r="D3458">
            <v>10.6</v>
          </cell>
          <cell r="E3458">
            <v>10.6</v>
          </cell>
          <cell r="F3458">
            <v>10.6</v>
          </cell>
        </row>
        <row r="3459">
          <cell r="A3459" t="str">
            <v>04.626/06H</v>
          </cell>
          <cell r="B3459" t="str">
            <v>m²</v>
          </cell>
          <cell r="C3459" t="str">
            <v>4.3 mm plastomer esaslı polyester keçe taşıyıcılı örtü, bir yüzü beyaz reflektif mineral kaplı</v>
          </cell>
          <cell r="D3459">
            <v>11.6</v>
          </cell>
          <cell r="E3459">
            <v>11.6</v>
          </cell>
          <cell r="F3459">
            <v>11.6</v>
          </cell>
        </row>
        <row r="3460">
          <cell r="A3460" t="str">
            <v>04.626/06I</v>
          </cell>
          <cell r="B3460" t="str">
            <v>m²</v>
          </cell>
          <cell r="C3460" t="str">
            <v>4.3 mm plastomer esaslı polyester keçe taşıyıcılı örtü, bir yüzü kırmızı reflektif mineral kaplı</v>
          </cell>
          <cell r="D3460">
            <v>11</v>
          </cell>
          <cell r="E3460">
            <v>11</v>
          </cell>
          <cell r="F3460">
            <v>11</v>
          </cell>
        </row>
        <row r="3461">
          <cell r="A3461" t="str">
            <v>04.626/06İ</v>
          </cell>
          <cell r="B3461" t="str">
            <v>m²</v>
          </cell>
          <cell r="C3461" t="str">
            <v>4.3 mm plastomer esaslı polyester keçe taşıyıcılı örtü, bir yüzü yeşil reflektif mineral kaplı</v>
          </cell>
          <cell r="D3461">
            <v>11.3</v>
          </cell>
          <cell r="E3461">
            <v>11.3</v>
          </cell>
          <cell r="F3461">
            <v>11.3</v>
          </cell>
        </row>
        <row r="3462">
          <cell r="A3462" t="str">
            <v>04.626/07A</v>
          </cell>
          <cell r="B3462" t="str">
            <v>kg</v>
          </cell>
          <cell r="C3462" t="str">
            <v>Bitüm emülsiyonu, likit astar ve koruyucu</v>
          </cell>
          <cell r="D3462">
            <v>2</v>
          </cell>
          <cell r="E3462">
            <v>2</v>
          </cell>
          <cell r="F3462">
            <v>2</v>
          </cell>
        </row>
        <row r="3463">
          <cell r="A3463" t="str">
            <v>04.626/07B</v>
          </cell>
          <cell r="B3463" t="str">
            <v>kg</v>
          </cell>
          <cell r="C3463" t="str">
            <v>Bitüm solüsyonu, likit astar ve koruyucu</v>
          </cell>
          <cell r="D3463">
            <v>3.35</v>
          </cell>
          <cell r="E3463">
            <v>3.35</v>
          </cell>
          <cell r="F3463">
            <v>3.35</v>
          </cell>
        </row>
        <row r="3464">
          <cell r="A3464" t="str">
            <v>04.626/07C</v>
          </cell>
          <cell r="B3464" t="str">
            <v>kg</v>
          </cell>
          <cell r="C3464" t="str">
            <v>Elastomerik bitüm solüsyonu, likit astar ve koruyucu</v>
          </cell>
          <cell r="D3464">
            <v>3.75</v>
          </cell>
          <cell r="E3464">
            <v>3.75</v>
          </cell>
          <cell r="F3464">
            <v>3.75</v>
          </cell>
        </row>
        <row r="3465">
          <cell r="A3465" t="str">
            <v>04.626/07D</v>
          </cell>
          <cell r="B3465" t="str">
            <v>kg</v>
          </cell>
          <cell r="C3465" t="str">
            <v>Reflektij bitüm solüsyonu, likit astar ve koruyucu</v>
          </cell>
          <cell r="D3465">
            <v>6.75</v>
          </cell>
          <cell r="E3465">
            <v>6.75</v>
          </cell>
          <cell r="F3465">
            <v>6.75</v>
          </cell>
        </row>
        <row r="3466">
          <cell r="A3466" t="str">
            <v>04.626/07E</v>
          </cell>
          <cell r="B3466" t="str">
            <v>kg</v>
          </cell>
          <cell r="C3466" t="str">
            <v>Elastomerik bitümlü, likit astar ve koruyucu</v>
          </cell>
          <cell r="D3466">
            <v>3.6</v>
          </cell>
          <cell r="E3466">
            <v>3.6</v>
          </cell>
          <cell r="F3466">
            <v>3.6</v>
          </cell>
        </row>
        <row r="3467">
          <cell r="A3467" t="str">
            <v>04.627/A1</v>
          </cell>
          <cell r="B3467" t="str">
            <v>m²</v>
          </cell>
          <cell r="C3467" t="str">
            <v>PVC esaslı jeomembran (düz tip, 1,5 mm kalınlığında, her renkte)</v>
          </cell>
          <cell r="D3467">
            <v>9.6999999999999993</v>
          </cell>
          <cell r="E3467">
            <v>9.6999999999999993</v>
          </cell>
          <cell r="F3467">
            <v>9.6999999999999993</v>
          </cell>
        </row>
        <row r="3468">
          <cell r="A3468" t="str">
            <v>04.627/A2</v>
          </cell>
          <cell r="B3468" t="str">
            <v>m²</v>
          </cell>
          <cell r="C3468" t="str">
            <v>PVC esaslı jeomembran (düz tip, 2 mm kalınlığında, her renkte)</v>
          </cell>
          <cell r="D3468">
            <v>12.9</v>
          </cell>
          <cell r="E3468">
            <v>12.9</v>
          </cell>
          <cell r="F3468">
            <v>12.9</v>
          </cell>
        </row>
        <row r="3469">
          <cell r="A3469" t="str">
            <v>04.627/A3</v>
          </cell>
          <cell r="B3469" t="str">
            <v>m²</v>
          </cell>
          <cell r="C3469" t="str">
            <v>PVC esaslı jeomembran (düz tip, 2,5 mm kalınlığında, her renkte)</v>
          </cell>
          <cell r="D3469">
            <v>16.899999999999999</v>
          </cell>
          <cell r="E3469">
            <v>16.899999999999999</v>
          </cell>
          <cell r="F3469">
            <v>16.899999999999999</v>
          </cell>
        </row>
        <row r="3470">
          <cell r="A3470" t="str">
            <v>04.627/A4</v>
          </cell>
          <cell r="B3470" t="str">
            <v>m²</v>
          </cell>
          <cell r="C3470" t="str">
            <v>PVC esaslı jeomembran (düz tip, 1,2 mm kalınlığında, her renkte)</v>
          </cell>
          <cell r="D3470">
            <v>6.5</v>
          </cell>
          <cell r="E3470">
            <v>6.5</v>
          </cell>
          <cell r="F3470">
            <v>6.5</v>
          </cell>
        </row>
        <row r="3471">
          <cell r="A3471" t="str">
            <v>04.627/B1</v>
          </cell>
          <cell r="B3471" t="str">
            <v>m²</v>
          </cell>
          <cell r="C3471" t="str">
            <v>PVC esaslı jeomembran (T grip tip, 1,5 mm kalınlığında, her renkte)</v>
          </cell>
          <cell r="D3471">
            <v>12.6</v>
          </cell>
          <cell r="E3471">
            <v>12.6</v>
          </cell>
          <cell r="F3471">
            <v>12.6</v>
          </cell>
        </row>
        <row r="3472">
          <cell r="A3472" t="str">
            <v>04.627/B2</v>
          </cell>
          <cell r="B3472" t="str">
            <v>m²</v>
          </cell>
          <cell r="C3472" t="str">
            <v>PVC esaslı jeomembran (T grip tip, 2 mm kalınlığında, her renkte)</v>
          </cell>
          <cell r="D3472">
            <v>16.8</v>
          </cell>
          <cell r="E3472">
            <v>16.8</v>
          </cell>
          <cell r="F3472">
            <v>16.8</v>
          </cell>
        </row>
        <row r="3473">
          <cell r="A3473" t="str">
            <v>04.627/B3</v>
          </cell>
          <cell r="B3473" t="str">
            <v>m²</v>
          </cell>
          <cell r="C3473" t="str">
            <v>PVC esaslı jeomembran (T grip tip, 2,5 mm kalınlığında, her renkte)</v>
          </cell>
          <cell r="D3473">
            <v>22</v>
          </cell>
          <cell r="E3473">
            <v>22</v>
          </cell>
          <cell r="F3473">
            <v>22</v>
          </cell>
        </row>
        <row r="3474">
          <cell r="A3474" t="str">
            <v>04.628/A1</v>
          </cell>
          <cell r="B3474" t="str">
            <v>m²</v>
          </cell>
          <cell r="C3474" t="str">
            <v>1 mm kalınlıkta tek renk siyah HDPE esaslı jeomembran (DIN 16726)</v>
          </cell>
          <cell r="D3474">
            <v>5.25</v>
          </cell>
          <cell r="E3474">
            <v>5.25</v>
          </cell>
          <cell r="F3474">
            <v>5.25</v>
          </cell>
        </row>
        <row r="3475">
          <cell r="A3475" t="str">
            <v>04.628/A2</v>
          </cell>
          <cell r="B3475" t="str">
            <v>m²</v>
          </cell>
          <cell r="C3475" t="str">
            <v>1,5 mm kalınlıkta tek renk siyah HDPE esaslı jeomembran (DIN 16726)</v>
          </cell>
          <cell r="D3475">
            <v>7.9</v>
          </cell>
          <cell r="E3475">
            <v>7.9</v>
          </cell>
          <cell r="F3475">
            <v>7.9</v>
          </cell>
        </row>
        <row r="3476">
          <cell r="A3476" t="str">
            <v>04.628/A3</v>
          </cell>
          <cell r="B3476" t="str">
            <v>m²</v>
          </cell>
          <cell r="C3476" t="str">
            <v>2 mm kalınlıkta tek renk siyah HDPE esaslı jeomembran (DIN 16726)</v>
          </cell>
          <cell r="D3476">
            <v>10.5</v>
          </cell>
          <cell r="E3476">
            <v>10.5</v>
          </cell>
          <cell r="F3476">
            <v>10.5</v>
          </cell>
        </row>
        <row r="3477">
          <cell r="A3477" t="str">
            <v>04.628/A4</v>
          </cell>
          <cell r="B3477" t="str">
            <v>m²</v>
          </cell>
          <cell r="C3477" t="str">
            <v>2,5 mm kalınlıkta tek renk siyah HDPE esaslı jeomembran (DIN 16726)</v>
          </cell>
          <cell r="D3477">
            <v>13.2</v>
          </cell>
          <cell r="E3477">
            <v>13.2</v>
          </cell>
          <cell r="F3477">
            <v>13.2</v>
          </cell>
        </row>
        <row r="3478">
          <cell r="A3478" t="str">
            <v>04.628/B1</v>
          </cell>
          <cell r="B3478" t="str">
            <v>m²</v>
          </cell>
          <cell r="C3478" t="str">
            <v>1 mm kalınlıkta sinyal tabakalı HDPE esaslı jeomembran (DIN 16726)</v>
          </cell>
          <cell r="D3478">
            <v>6</v>
          </cell>
          <cell r="E3478">
            <v>6</v>
          </cell>
          <cell r="F3478">
            <v>6</v>
          </cell>
        </row>
        <row r="3479">
          <cell r="A3479" t="str">
            <v>04.628/B2</v>
          </cell>
          <cell r="B3479" t="str">
            <v>m²</v>
          </cell>
          <cell r="C3479" t="str">
            <v>1,5 mm kalınlıkta sinyal tabakalı HDPE esaslı jeomembran (DIN 16726)</v>
          </cell>
          <cell r="D3479">
            <v>9.1</v>
          </cell>
          <cell r="E3479">
            <v>9.1</v>
          </cell>
          <cell r="F3479">
            <v>9.1</v>
          </cell>
        </row>
        <row r="3480">
          <cell r="A3480" t="str">
            <v>04.628/B3</v>
          </cell>
          <cell r="B3480" t="str">
            <v>m²</v>
          </cell>
          <cell r="C3480" t="str">
            <v>2 mm kalınlıkta sinyal tabakalı HDPE esaslı jeomembran (DIN 16726)</v>
          </cell>
          <cell r="D3480">
            <v>12.15</v>
          </cell>
          <cell r="E3480">
            <v>12.15</v>
          </cell>
          <cell r="F3480">
            <v>12.15</v>
          </cell>
        </row>
        <row r="3481">
          <cell r="A3481" t="str">
            <v>04.628/B4</v>
          </cell>
          <cell r="B3481" t="str">
            <v>m²</v>
          </cell>
          <cell r="C3481" t="str">
            <v>2,5 mm kalınlıkta sinyal tabakalı HDPE esaslı jeomembran (DIN 16726)</v>
          </cell>
          <cell r="D3481">
            <v>15.15</v>
          </cell>
          <cell r="E3481">
            <v>15.15</v>
          </cell>
          <cell r="F3481">
            <v>15.15</v>
          </cell>
        </row>
        <row r="3482">
          <cell r="A3482" t="str">
            <v>04.629/A1</v>
          </cell>
          <cell r="B3482" t="str">
            <v>m²</v>
          </cell>
          <cell r="C3482" t="str">
            <v>1 mm kalınlıkta sinyal tabakalı LLDPE esaslı jeomembran (DIN 16726)</v>
          </cell>
          <cell r="D3482">
            <v>5</v>
          </cell>
          <cell r="E3482">
            <v>5</v>
          </cell>
          <cell r="F3482">
            <v>5</v>
          </cell>
        </row>
        <row r="3483">
          <cell r="A3483" t="str">
            <v>04.629/A2</v>
          </cell>
          <cell r="B3483" t="str">
            <v>m²</v>
          </cell>
          <cell r="C3483" t="str">
            <v>1,5 mm kalınlıkta sinyal tabakalı LLDPE esaslı jeomembran (DIN 16726)</v>
          </cell>
          <cell r="D3483">
            <v>7.65</v>
          </cell>
          <cell r="E3483">
            <v>7.65</v>
          </cell>
          <cell r="F3483">
            <v>7.65</v>
          </cell>
        </row>
        <row r="3484">
          <cell r="A3484" t="str">
            <v>04.629/A3</v>
          </cell>
          <cell r="B3484" t="str">
            <v>m²</v>
          </cell>
          <cell r="C3484" t="str">
            <v>2 mm kalınlıkta sinyal tabakalı LLDPE esaslı jeomembran (DIN 16726)</v>
          </cell>
          <cell r="D3484">
            <v>10</v>
          </cell>
          <cell r="E3484">
            <v>10</v>
          </cell>
          <cell r="F3484">
            <v>10</v>
          </cell>
        </row>
        <row r="3485">
          <cell r="A3485" t="str">
            <v>04.629/B1</v>
          </cell>
          <cell r="B3485" t="str">
            <v>m²</v>
          </cell>
          <cell r="C3485" t="str">
            <v>1 mm kalınlıkta UV dayanımlı keçe lamineli LLDPE esaslı jeomembran (DIN 16726)</v>
          </cell>
          <cell r="D3485">
            <v>6.9</v>
          </cell>
          <cell r="E3485">
            <v>6.9</v>
          </cell>
          <cell r="F3485">
            <v>6.9</v>
          </cell>
        </row>
        <row r="3486">
          <cell r="A3486" t="str">
            <v>04.629/B2</v>
          </cell>
          <cell r="B3486" t="str">
            <v>m²</v>
          </cell>
          <cell r="C3486" t="str">
            <v>1,5 mm kalınlıkta UV dayanımlı keçe lamineli LLDPE esaslı jeomembran (DIN 16726)</v>
          </cell>
          <cell r="D3486">
            <v>9.5</v>
          </cell>
          <cell r="E3486">
            <v>9.5</v>
          </cell>
          <cell r="F3486">
            <v>9.5</v>
          </cell>
        </row>
        <row r="3487">
          <cell r="A3487" t="str">
            <v>04.629/B3</v>
          </cell>
          <cell r="B3487">
            <v>0</v>
          </cell>
          <cell r="C3487" t="str">
            <v>2 mm kalınlıkta UV dayanımlı keçe lamineli LLDPE esaslı jeomembran (DIN 16726)</v>
          </cell>
          <cell r="D3487">
            <v>10.199999999999999</v>
          </cell>
          <cell r="E3487">
            <v>10.199999999999999</v>
          </cell>
          <cell r="F3487">
            <v>10.199999999999999</v>
          </cell>
        </row>
        <row r="3488">
          <cell r="A3488" t="str">
            <v>04.630/A1</v>
          </cell>
          <cell r="B3488" t="str">
            <v>m²</v>
          </cell>
          <cell r="C3488" t="str">
            <v>1 mm kalınlıkta 1 yüzü 100 mikron PE kaplı EPDM esaslı jeomembran</v>
          </cell>
          <cell r="D3488">
            <v>10.3</v>
          </cell>
          <cell r="E3488">
            <v>10.3</v>
          </cell>
          <cell r="F3488">
            <v>10.3</v>
          </cell>
        </row>
        <row r="3489">
          <cell r="A3489" t="str">
            <v>04.630/A2</v>
          </cell>
          <cell r="B3489" t="str">
            <v>m²</v>
          </cell>
          <cell r="C3489" t="str">
            <v>1,5 mm kalınlıkta 1 yüzü 100 mikron PE kaplı EPDM esaslı jeomembran</v>
          </cell>
          <cell r="D3489">
            <v>13.71</v>
          </cell>
          <cell r="E3489">
            <v>13.71</v>
          </cell>
          <cell r="F3489">
            <v>13.71</v>
          </cell>
        </row>
        <row r="3490">
          <cell r="A3490" t="str">
            <v>04.630/A3</v>
          </cell>
          <cell r="B3490" t="str">
            <v>m²</v>
          </cell>
          <cell r="C3490" t="str">
            <v>2 mm kalınlıkta 1 yüzü 100 mikron PE kaplı EPDM esaslı jeomembran</v>
          </cell>
          <cell r="D3490">
            <v>17.18</v>
          </cell>
          <cell r="E3490">
            <v>17.18</v>
          </cell>
          <cell r="F3490">
            <v>17.18</v>
          </cell>
        </row>
        <row r="3491">
          <cell r="A3491" t="str">
            <v>04.630/B1</v>
          </cell>
          <cell r="B3491" t="str">
            <v>m²</v>
          </cell>
          <cell r="C3491" t="str">
            <v>1 mm kalınlıkta 1 yüzü 300 gr/m² polyester keçe kaplı EPDM esaslı jeomembran</v>
          </cell>
          <cell r="D3491">
            <v>11.3</v>
          </cell>
          <cell r="E3491">
            <v>11.3</v>
          </cell>
          <cell r="F3491">
            <v>11.3</v>
          </cell>
        </row>
        <row r="3492">
          <cell r="A3492" t="str">
            <v>04.630/B2</v>
          </cell>
          <cell r="B3492" t="str">
            <v>m²</v>
          </cell>
          <cell r="C3492" t="str">
            <v>1,5 mm kalınlıkta 1 yüzü 300 gr/m² polyester keçe kaplı EPDM esaslı jeomembran</v>
          </cell>
          <cell r="D3492">
            <v>14.8</v>
          </cell>
          <cell r="E3492">
            <v>14.8</v>
          </cell>
          <cell r="F3492">
            <v>14.8</v>
          </cell>
        </row>
        <row r="3493">
          <cell r="A3493" t="str">
            <v>04.630/C1</v>
          </cell>
          <cell r="B3493" t="str">
            <v>m²</v>
          </cell>
          <cell r="C3493" t="str">
            <v>1 mm kalınlığında elastomer esaslı sızdırmazlık membranları (Her renkte) (TS EN 13967)</v>
          </cell>
          <cell r="D3493">
            <v>25.3</v>
          </cell>
          <cell r="E3493">
            <v>25.3</v>
          </cell>
          <cell r="F3493">
            <v>25.3</v>
          </cell>
        </row>
        <row r="3494">
          <cell r="A3494" t="str">
            <v>04.630/C2</v>
          </cell>
          <cell r="B3494" t="str">
            <v>m²</v>
          </cell>
          <cell r="C3494" t="str">
            <v>1,2 mm kalınlığında elastomer esaslı sızdırmazlık membranları (Her renkte) (TS EN 13967)</v>
          </cell>
          <cell r="D3494">
            <v>32.5</v>
          </cell>
          <cell r="E3494">
            <v>32.5</v>
          </cell>
          <cell r="F3494">
            <v>32.5</v>
          </cell>
        </row>
        <row r="3495">
          <cell r="A3495" t="str">
            <v>04.630/C3</v>
          </cell>
          <cell r="B3495" t="str">
            <v>m²</v>
          </cell>
          <cell r="C3495" t="str">
            <v>1,5 mm kalınlığında elastomer esaslı sızdırmazlık membranları (Her renkte) (TS EN 13967)</v>
          </cell>
          <cell r="D3495">
            <v>40</v>
          </cell>
          <cell r="E3495">
            <v>40</v>
          </cell>
          <cell r="F3495">
            <v>40</v>
          </cell>
        </row>
        <row r="3496">
          <cell r="A3496" t="str">
            <v>04.630/C4</v>
          </cell>
          <cell r="B3496" t="str">
            <v>m²</v>
          </cell>
          <cell r="C3496" t="str">
            <v>2 mm kalınlığında elastomer esaslı sızdırmazlık membranları (Her renkte) (TS EN 13967)</v>
          </cell>
          <cell r="D3496">
            <v>53.3</v>
          </cell>
          <cell r="E3496">
            <v>53.3</v>
          </cell>
          <cell r="F3496">
            <v>53.3</v>
          </cell>
        </row>
        <row r="3497">
          <cell r="A3497" t="str">
            <v>04.630/D1</v>
          </cell>
          <cell r="B3497" t="str">
            <v>m²</v>
          </cell>
          <cell r="C3497" t="str">
            <v>1- 1,2 mm kalınlığında TPO esaslı jeomembran (her renkte) EN 13956</v>
          </cell>
          <cell r="D3497">
            <v>28.5</v>
          </cell>
          <cell r="E3497">
            <v>28.5</v>
          </cell>
          <cell r="F3497">
            <v>28.5</v>
          </cell>
        </row>
        <row r="3498">
          <cell r="A3498" t="str">
            <v>04.631</v>
          </cell>
          <cell r="B3498" t="str">
            <v>m²</v>
          </cell>
          <cell r="C3498" t="str">
            <v>Jeokompozit drenaj ve koruma levhası (TS EN 13252) (CE 0799-CPD-13)</v>
          </cell>
          <cell r="D3498">
            <v>5.9</v>
          </cell>
          <cell r="E3498">
            <v>5.9</v>
          </cell>
          <cell r="F3498">
            <v>5.9</v>
          </cell>
        </row>
        <row r="3499">
          <cell r="A3499" t="str">
            <v>04.650</v>
          </cell>
          <cell r="B3499">
            <v>0</v>
          </cell>
          <cell r="C3499" t="str">
            <v>G-CAM VE BENZERİ GEREÇLER</v>
          </cell>
          <cell r="D3499">
            <v>0</v>
          </cell>
          <cell r="E3499">
            <v>0</v>
          </cell>
          <cell r="F3499">
            <v>0</v>
          </cell>
        </row>
        <row r="3500">
          <cell r="A3500" t="str">
            <v>04.651</v>
          </cell>
          <cell r="B3500" t="str">
            <v>m²</v>
          </cell>
          <cell r="C3500" t="str">
            <v>Normal düz camlar 2 mm kalınlıkta (TS 10288 EN 572-2/T1)</v>
          </cell>
          <cell r="D3500">
            <v>4.75</v>
          </cell>
          <cell r="E3500">
            <v>4.75</v>
          </cell>
          <cell r="F3500">
            <v>4.75</v>
          </cell>
        </row>
        <row r="3501">
          <cell r="A3501" t="str">
            <v>04.651/1</v>
          </cell>
          <cell r="B3501" t="str">
            <v>m²</v>
          </cell>
          <cell r="C3501" t="str">
            <v>Normal düz camlar 2,2 mm kalınlıkta (TS 10288 EN 572-2/T1)</v>
          </cell>
          <cell r="D3501">
            <v>5.0599999999999996</v>
          </cell>
          <cell r="E3501">
            <v>5.0599999999999996</v>
          </cell>
          <cell r="F3501">
            <v>5.0599999999999996</v>
          </cell>
        </row>
        <row r="3502">
          <cell r="A3502" t="str">
            <v>04.652</v>
          </cell>
          <cell r="B3502" t="str">
            <v>m²</v>
          </cell>
          <cell r="C3502" t="str">
            <v>Normal düz camlar 3 mm kalınlıkta (TS 10288 EN 572-2/T1)</v>
          </cell>
          <cell r="D3502">
            <v>4.92</v>
          </cell>
          <cell r="E3502">
            <v>4.92</v>
          </cell>
          <cell r="F3502">
            <v>4.92</v>
          </cell>
        </row>
        <row r="3503">
          <cell r="A3503" t="str">
            <v>04.653</v>
          </cell>
          <cell r="B3503" t="str">
            <v>m²</v>
          </cell>
          <cell r="C3503" t="str">
            <v>Normal düz camlar 4 mm kalınlıkta (TS 10288 EN 572-2/T1)</v>
          </cell>
          <cell r="D3503">
            <v>6.23</v>
          </cell>
          <cell r="E3503">
            <v>6.23</v>
          </cell>
          <cell r="F3503">
            <v>6.23</v>
          </cell>
        </row>
        <row r="3504">
          <cell r="A3504" t="str">
            <v>04.653/01</v>
          </cell>
          <cell r="B3504" t="str">
            <v>m²</v>
          </cell>
          <cell r="C3504" t="str">
            <v>Normal düz camlar 5 mm kalınlıkta (TS 10288 EN 572-2/T1)</v>
          </cell>
          <cell r="D3504">
            <v>8.77</v>
          </cell>
          <cell r="E3504">
            <v>8.77</v>
          </cell>
          <cell r="F3504">
            <v>8.77</v>
          </cell>
        </row>
        <row r="3505">
          <cell r="A3505" t="str">
            <v>04.653/02</v>
          </cell>
          <cell r="B3505" t="str">
            <v>m²</v>
          </cell>
          <cell r="C3505" t="str">
            <v>Normal düz camlar 6 mm kalınlıkta (TS 10288 EN 572-2/T1)</v>
          </cell>
          <cell r="D3505">
            <v>10.44</v>
          </cell>
          <cell r="E3505">
            <v>10.44</v>
          </cell>
          <cell r="F3505">
            <v>10.44</v>
          </cell>
        </row>
        <row r="3506">
          <cell r="A3506" t="str">
            <v>04.653/04</v>
          </cell>
          <cell r="B3506" t="str">
            <v>m²</v>
          </cell>
          <cell r="C3506" t="str">
            <v>Normal düz camlar 8 mm kalınlıkta (TS 10288 EN 572-2/T1)</v>
          </cell>
          <cell r="D3506">
            <v>14.51</v>
          </cell>
          <cell r="E3506">
            <v>14.51</v>
          </cell>
          <cell r="F3506">
            <v>14.51</v>
          </cell>
        </row>
        <row r="3507">
          <cell r="A3507" t="str">
            <v>04.653/05</v>
          </cell>
          <cell r="B3507" t="str">
            <v>m²</v>
          </cell>
          <cell r="C3507" t="str">
            <v>Normal düz camlar 10 mm kalınlıkta (TS 10288 EN 572-2/T1)</v>
          </cell>
          <cell r="D3507">
            <v>18.78</v>
          </cell>
          <cell r="E3507">
            <v>18.78</v>
          </cell>
          <cell r="F3507">
            <v>18.78</v>
          </cell>
        </row>
        <row r="3508">
          <cell r="A3508" t="str">
            <v>04.653/06</v>
          </cell>
          <cell r="B3508" t="str">
            <v>m²</v>
          </cell>
          <cell r="C3508" t="str">
            <v>Renkli füme düz cam, 3 mm kalınlıkta (TS 10288 EN 572-2/T1)</v>
          </cell>
          <cell r="D3508">
            <v>6.21</v>
          </cell>
          <cell r="E3508">
            <v>6.21</v>
          </cell>
          <cell r="F3508">
            <v>6.21</v>
          </cell>
        </row>
        <row r="3509">
          <cell r="A3509" t="str">
            <v>04.653/07</v>
          </cell>
          <cell r="B3509" t="str">
            <v>m²</v>
          </cell>
          <cell r="C3509" t="str">
            <v>Renkli füme düz cam, 4 mm kalınlıkta (TS 10288 EN 572-2/T1)</v>
          </cell>
          <cell r="D3509">
            <v>7.85</v>
          </cell>
          <cell r="E3509">
            <v>7.85</v>
          </cell>
          <cell r="F3509">
            <v>7.85</v>
          </cell>
        </row>
        <row r="3510">
          <cell r="A3510" t="str">
            <v>04.653/08</v>
          </cell>
          <cell r="B3510" t="str">
            <v>m²</v>
          </cell>
          <cell r="C3510" t="str">
            <v>Renkli füme düz cam, 5 mm kalınlıkta (TS 10288 EN 572-2/T1)</v>
          </cell>
          <cell r="D3510">
            <v>10.44</v>
          </cell>
          <cell r="E3510">
            <v>10.44</v>
          </cell>
          <cell r="F3510">
            <v>10.44</v>
          </cell>
        </row>
        <row r="3511">
          <cell r="A3511" t="str">
            <v>04.653/09</v>
          </cell>
          <cell r="B3511" t="str">
            <v>m²</v>
          </cell>
          <cell r="C3511" t="str">
            <v>Renkli füme düz cam, 6 mm kalınlıkta (TS 10288 EN 572-2/T1)</v>
          </cell>
          <cell r="D3511">
            <v>12.43</v>
          </cell>
          <cell r="E3511">
            <v>12.43</v>
          </cell>
          <cell r="F3511">
            <v>12.43</v>
          </cell>
        </row>
        <row r="3512">
          <cell r="A3512" t="str">
            <v>04.653/10</v>
          </cell>
          <cell r="B3512" t="str">
            <v>m²</v>
          </cell>
          <cell r="C3512" t="str">
            <v>Renkli füme düz cam, 8 mm kalınlıkta (TS 10288 EN 572-2/T1)</v>
          </cell>
          <cell r="D3512">
            <v>16.91</v>
          </cell>
          <cell r="E3512">
            <v>16.91</v>
          </cell>
          <cell r="F3512">
            <v>16.91</v>
          </cell>
        </row>
        <row r="3513">
          <cell r="A3513" t="str">
            <v>04.653/11</v>
          </cell>
          <cell r="B3513" t="str">
            <v>m²</v>
          </cell>
          <cell r="C3513" t="str">
            <v>Renkli füme düz cam, 10 mm kalınlıkta (TS 10288 EN 572-2/T1)</v>
          </cell>
          <cell r="D3513">
            <v>21.93</v>
          </cell>
          <cell r="E3513">
            <v>21.93</v>
          </cell>
          <cell r="F3513">
            <v>21.93</v>
          </cell>
        </row>
        <row r="3514">
          <cell r="A3514" t="str">
            <v>04.653/12</v>
          </cell>
          <cell r="B3514" t="str">
            <v>m²</v>
          </cell>
          <cell r="C3514" t="str">
            <v>Renkli bronz düz cam, 3 mm kalınlıkta (TS 10288 EN 572-2/T1)</v>
          </cell>
          <cell r="D3514">
            <v>6.7</v>
          </cell>
          <cell r="E3514">
            <v>6.7</v>
          </cell>
          <cell r="F3514">
            <v>6.7</v>
          </cell>
        </row>
        <row r="3515">
          <cell r="A3515" t="str">
            <v>04.653/13</v>
          </cell>
          <cell r="B3515" t="str">
            <v>m²</v>
          </cell>
          <cell r="C3515" t="str">
            <v>Renkli bronz düz cam, 4 mm kalınlıkta (TS 10288 EN 572-2/T1)</v>
          </cell>
          <cell r="D3515">
            <v>8.44</v>
          </cell>
          <cell r="E3515">
            <v>8.44</v>
          </cell>
          <cell r="F3515">
            <v>8.44</v>
          </cell>
        </row>
        <row r="3516">
          <cell r="A3516" t="str">
            <v>04.653/14</v>
          </cell>
          <cell r="B3516" t="str">
            <v>m²</v>
          </cell>
          <cell r="C3516" t="str">
            <v>Renkli bronz düz cam, 5 mm kalınlıkta (TS 10288 EN 572-2/T1)</v>
          </cell>
          <cell r="D3516">
            <v>11.21</v>
          </cell>
          <cell r="E3516">
            <v>11.21</v>
          </cell>
          <cell r="F3516">
            <v>11.21</v>
          </cell>
        </row>
        <row r="3517">
          <cell r="A3517" t="str">
            <v>04.653/15</v>
          </cell>
          <cell r="B3517" t="str">
            <v>m²</v>
          </cell>
          <cell r="C3517" t="str">
            <v>Renkli bronz düz cam, 6 mm kalınlıkta (TS 10288 EN 572-2/T1)</v>
          </cell>
          <cell r="D3517">
            <v>13.34</v>
          </cell>
          <cell r="E3517">
            <v>13.34</v>
          </cell>
          <cell r="F3517">
            <v>13.34</v>
          </cell>
        </row>
        <row r="3518">
          <cell r="A3518" t="str">
            <v>04.653/16</v>
          </cell>
          <cell r="B3518" t="str">
            <v>m²</v>
          </cell>
          <cell r="C3518" t="str">
            <v>Renkli bronz düz cam, 8 mm kalınlıkta (TS 10288 EN 572-2/T1)</v>
          </cell>
          <cell r="D3518">
            <v>18.2</v>
          </cell>
          <cell r="E3518">
            <v>18.2</v>
          </cell>
          <cell r="F3518">
            <v>18.2</v>
          </cell>
        </row>
        <row r="3519">
          <cell r="A3519" t="str">
            <v>04.653/17</v>
          </cell>
          <cell r="B3519" t="str">
            <v>m²</v>
          </cell>
          <cell r="C3519" t="str">
            <v>Renkli bronz düz cam, 10 mm kalınlıkta (TS 10288 EN 572-2/T1)</v>
          </cell>
          <cell r="D3519">
            <v>23.6</v>
          </cell>
          <cell r="E3519">
            <v>23.6</v>
          </cell>
          <cell r="F3519">
            <v>23.6</v>
          </cell>
        </row>
        <row r="3520">
          <cell r="A3520" t="str">
            <v>04.653/18</v>
          </cell>
          <cell r="B3520" t="str">
            <v>m²</v>
          </cell>
          <cell r="C3520" t="str">
            <v>Mavi renkli düz cam, 3 mm kalınlıkta (TS 10288 EN 572-2/T1)</v>
          </cell>
          <cell r="D3520">
            <v>6.4</v>
          </cell>
          <cell r="E3520">
            <v>6.4</v>
          </cell>
          <cell r="F3520">
            <v>6.4</v>
          </cell>
        </row>
        <row r="3521">
          <cell r="A3521" t="str">
            <v>04.653/19</v>
          </cell>
          <cell r="B3521" t="str">
            <v>m²</v>
          </cell>
          <cell r="C3521" t="str">
            <v>Mavi renkli düz cam, 4 mm kalınlıkta (TS 10288 EN 572-2/T1)</v>
          </cell>
          <cell r="D3521">
            <v>8.0500000000000007</v>
          </cell>
          <cell r="E3521">
            <v>8.0500000000000007</v>
          </cell>
          <cell r="F3521">
            <v>8.0500000000000007</v>
          </cell>
        </row>
        <row r="3522">
          <cell r="A3522" t="str">
            <v>04.653/20</v>
          </cell>
          <cell r="B3522" t="str">
            <v>m²</v>
          </cell>
          <cell r="C3522" t="str">
            <v>Mavi renkli düz cam, 5 mm kalınlıkta (TS 10288 EN 572-2/T1)</v>
          </cell>
          <cell r="D3522">
            <v>10.75</v>
          </cell>
          <cell r="E3522">
            <v>10.75</v>
          </cell>
          <cell r="F3522">
            <v>10.75</v>
          </cell>
        </row>
        <row r="3523">
          <cell r="A3523" t="str">
            <v>04.653/21</v>
          </cell>
          <cell r="B3523" t="str">
            <v>m²</v>
          </cell>
          <cell r="C3523" t="str">
            <v>Mavi renkli düz cam, 6 mm kalınlıkta (TS 10288 EN 572-2/T1)</v>
          </cell>
          <cell r="D3523">
            <v>12.75</v>
          </cell>
          <cell r="E3523">
            <v>12.75</v>
          </cell>
          <cell r="F3523">
            <v>12.75</v>
          </cell>
        </row>
        <row r="3524">
          <cell r="A3524" t="str">
            <v>04.653/22</v>
          </cell>
          <cell r="B3524" t="str">
            <v>m²</v>
          </cell>
          <cell r="C3524" t="str">
            <v>Mavi renkli düz cam, 8 mm kalınlıkta (TS 10288 EN 572-2/T1)</v>
          </cell>
          <cell r="D3524">
            <v>17.399999999999999</v>
          </cell>
          <cell r="E3524">
            <v>17.399999999999999</v>
          </cell>
          <cell r="F3524">
            <v>17.399999999999999</v>
          </cell>
        </row>
        <row r="3525">
          <cell r="A3525" t="str">
            <v>04.653/23</v>
          </cell>
          <cell r="B3525" t="str">
            <v>m²</v>
          </cell>
          <cell r="C3525" t="str">
            <v>Mavi renkli düz cam, 10 mm kalınlıkta (TS 10288 EN 572-2/T1)</v>
          </cell>
          <cell r="D3525">
            <v>22.55</v>
          </cell>
          <cell r="E3525">
            <v>22.55</v>
          </cell>
          <cell r="F3525">
            <v>22.55</v>
          </cell>
        </row>
        <row r="3526">
          <cell r="A3526" t="str">
            <v>04.653/24</v>
          </cell>
          <cell r="B3526" t="str">
            <v>m²</v>
          </cell>
          <cell r="C3526" t="str">
            <v>Yeşil renkli düz cam, 3 mm kalınlıkta (TS 10288 EN 572-2/T1)</v>
          </cell>
          <cell r="D3526">
            <v>6.27</v>
          </cell>
          <cell r="E3526">
            <v>6.27</v>
          </cell>
          <cell r="F3526">
            <v>6.27</v>
          </cell>
        </row>
        <row r="3527">
          <cell r="A3527" t="str">
            <v>04.653/25</v>
          </cell>
          <cell r="B3527" t="str">
            <v>m²</v>
          </cell>
          <cell r="C3527" t="str">
            <v>Yeşil renkli düz cam, 4 mm kalınlıkta (TS 10288 EN 572-2/T1)</v>
          </cell>
          <cell r="D3527">
            <v>7.87</v>
          </cell>
          <cell r="E3527">
            <v>7.87</v>
          </cell>
          <cell r="F3527">
            <v>7.87</v>
          </cell>
        </row>
        <row r="3528">
          <cell r="A3528" t="str">
            <v>04.653/26</v>
          </cell>
          <cell r="B3528" t="str">
            <v>m²</v>
          </cell>
          <cell r="C3528" t="str">
            <v>Yeşil renkli düz cam, 5 mm kalınlıkta (TS 10288 EN 572-2/T1)</v>
          </cell>
          <cell r="D3528">
            <v>10.58</v>
          </cell>
          <cell r="E3528">
            <v>10.58</v>
          </cell>
          <cell r="F3528">
            <v>10.58</v>
          </cell>
        </row>
        <row r="3529">
          <cell r="A3529" t="str">
            <v>04.653/27</v>
          </cell>
          <cell r="B3529" t="str">
            <v>m²</v>
          </cell>
          <cell r="C3529" t="str">
            <v>Yeşil renkli düz cam, 6 mm kalınlıkta (TS 10288 EN 572-2/T1)</v>
          </cell>
          <cell r="D3529">
            <v>12.62</v>
          </cell>
          <cell r="E3529">
            <v>12.62</v>
          </cell>
          <cell r="F3529">
            <v>12.62</v>
          </cell>
        </row>
        <row r="3530">
          <cell r="A3530" t="str">
            <v>04.653/28</v>
          </cell>
          <cell r="B3530" t="str">
            <v>m²</v>
          </cell>
          <cell r="C3530" t="str">
            <v>Yeşil renkli düz cam, 8 mm kalınlıkta (TS 10288 EN 572-2/T1)</v>
          </cell>
          <cell r="D3530">
            <v>18.8</v>
          </cell>
          <cell r="E3530">
            <v>18.8</v>
          </cell>
          <cell r="F3530">
            <v>18.8</v>
          </cell>
        </row>
        <row r="3531">
          <cell r="A3531" t="str">
            <v>04.653/29</v>
          </cell>
          <cell r="B3531" t="str">
            <v>m²</v>
          </cell>
          <cell r="C3531" t="str">
            <v>Yeşil renkli düz cam, 10 mm kalınlıkta (TS 10288 EN 572-2/T1)</v>
          </cell>
          <cell r="D3531">
            <v>25.06</v>
          </cell>
          <cell r="E3531">
            <v>25.06</v>
          </cell>
          <cell r="F3531">
            <v>25.06</v>
          </cell>
        </row>
        <row r="3532">
          <cell r="A3532" t="str">
            <v>04.654/A1</v>
          </cell>
          <cell r="B3532" t="str">
            <v>m²</v>
          </cell>
          <cell r="C3532" t="str">
            <v>3+3 mm camlı 0,38 mm PVB'li renksiz saydam lamine cam (TS EN İSO 12543)</v>
          </cell>
          <cell r="D3532">
            <v>20</v>
          </cell>
          <cell r="E3532">
            <v>20</v>
          </cell>
          <cell r="F3532">
            <v>20</v>
          </cell>
        </row>
        <row r="3533">
          <cell r="A3533" t="str">
            <v>04.654/A2</v>
          </cell>
          <cell r="B3533" t="str">
            <v>m²</v>
          </cell>
          <cell r="C3533" t="str">
            <v>3+3 mm camlı 0,76 mm PVB'li renksiz saydam lamine cam (TS EN İSO 12543)</v>
          </cell>
          <cell r="D3533">
            <v>24.91</v>
          </cell>
          <cell r="E3533">
            <v>24.91</v>
          </cell>
          <cell r="F3533">
            <v>24.91</v>
          </cell>
        </row>
        <row r="3534">
          <cell r="A3534" t="str">
            <v>04.654/A3</v>
          </cell>
          <cell r="B3534" t="str">
            <v>m²</v>
          </cell>
          <cell r="C3534" t="str">
            <v>4+4 mm camlı 0,38 mm PVB'li renksiz saydam lamine cam (TS EN İSO 12543)</v>
          </cell>
          <cell r="D3534">
            <v>23.26</v>
          </cell>
          <cell r="E3534">
            <v>23.26</v>
          </cell>
          <cell r="F3534">
            <v>23.26</v>
          </cell>
        </row>
        <row r="3535">
          <cell r="A3535" t="str">
            <v>04.654/A4</v>
          </cell>
          <cell r="B3535" t="str">
            <v>m²</v>
          </cell>
          <cell r="C3535" t="str">
            <v>4+4 mm camlı 0,76 mm PVB'li renksiz saydam lamine cam (TS EN İSO 12543)</v>
          </cell>
          <cell r="D3535">
            <v>28.18</v>
          </cell>
          <cell r="E3535">
            <v>28.18</v>
          </cell>
          <cell r="F3535">
            <v>28.18</v>
          </cell>
        </row>
        <row r="3536">
          <cell r="A3536" t="str">
            <v>04.654/A5</v>
          </cell>
          <cell r="B3536" t="str">
            <v>m²</v>
          </cell>
          <cell r="C3536" t="str">
            <v>5+5 mm camlı 0,38 mm PVB'li renksiz saydam lamine cam (TS EN İSO 12543)</v>
          </cell>
          <cell r="D3536">
            <v>27.93</v>
          </cell>
          <cell r="E3536">
            <v>27.93</v>
          </cell>
          <cell r="F3536">
            <v>27.93</v>
          </cell>
        </row>
        <row r="3537">
          <cell r="A3537" t="str">
            <v>04.654/A6</v>
          </cell>
          <cell r="B3537" t="str">
            <v>m²</v>
          </cell>
          <cell r="C3537" t="str">
            <v>5+5 mm camlı 0,76 mm PVB'li renksiz saydam lamine cam (TS EN İSO 12543)</v>
          </cell>
          <cell r="D3537">
            <v>32.86</v>
          </cell>
          <cell r="E3537">
            <v>32.86</v>
          </cell>
          <cell r="F3537">
            <v>32.86</v>
          </cell>
        </row>
        <row r="3538">
          <cell r="A3538" t="str">
            <v>04.654/A7</v>
          </cell>
          <cell r="B3538" t="str">
            <v>m²</v>
          </cell>
          <cell r="C3538" t="str">
            <v>6+6 mm camlı 0,38 mm PVB'li renksiz saydam lamine cam (TS EN İSO 12543)</v>
          </cell>
          <cell r="D3538">
            <v>36.28</v>
          </cell>
          <cell r="E3538">
            <v>36.28</v>
          </cell>
          <cell r="F3538">
            <v>36.28</v>
          </cell>
        </row>
        <row r="3539">
          <cell r="A3539" t="str">
            <v>04.654/A8</v>
          </cell>
          <cell r="B3539" t="str">
            <v>m²</v>
          </cell>
          <cell r="C3539" t="str">
            <v>6+6 mm camlı 0,76 mm PVB'li renksiz saydam lamine cam (TS EN İSO 12543)</v>
          </cell>
          <cell r="D3539">
            <v>41.2</v>
          </cell>
          <cell r="E3539">
            <v>41.2</v>
          </cell>
          <cell r="F3539">
            <v>41.2</v>
          </cell>
        </row>
        <row r="3540">
          <cell r="A3540" t="str">
            <v>04.654/B1</v>
          </cell>
          <cell r="B3540" t="str">
            <v>m²</v>
          </cell>
          <cell r="C3540" t="str">
            <v>3+3 mm camlı 0,38 mm PVB'li renksiz opak lamine cam (TS EN İSO 12543)</v>
          </cell>
          <cell r="D3540">
            <v>26.72</v>
          </cell>
          <cell r="E3540">
            <v>26.72</v>
          </cell>
          <cell r="F3540">
            <v>26.72</v>
          </cell>
        </row>
        <row r="3541">
          <cell r="A3541" t="str">
            <v>04.654/B2</v>
          </cell>
          <cell r="B3541" t="str">
            <v>m²</v>
          </cell>
          <cell r="C3541" t="str">
            <v>3+3 mm camlı 0,76 mm PVB'li renksiz opak lamine cam (TS EN İSO 12543)</v>
          </cell>
          <cell r="D3541">
            <v>38.17</v>
          </cell>
          <cell r="E3541">
            <v>38.17</v>
          </cell>
          <cell r="F3541">
            <v>38.17</v>
          </cell>
        </row>
        <row r="3542">
          <cell r="A3542" t="str">
            <v>04.654/B3</v>
          </cell>
          <cell r="B3542" t="str">
            <v>m²</v>
          </cell>
          <cell r="C3542" t="str">
            <v>4+4 mm camlı 0,38 mm PVB'li renksiz opak lamine cam (TS EN İSO 12543)</v>
          </cell>
          <cell r="D3542">
            <v>29.99</v>
          </cell>
          <cell r="E3542">
            <v>29.99</v>
          </cell>
          <cell r="F3542">
            <v>29.99</v>
          </cell>
        </row>
        <row r="3543">
          <cell r="A3543" t="str">
            <v>04.654/B4</v>
          </cell>
          <cell r="B3543" t="str">
            <v>m²</v>
          </cell>
          <cell r="C3543" t="str">
            <v>4+4 mm camlı 0,76 mm PVB'li renksiz opak lamine cam (TS EN İSO 12543)</v>
          </cell>
          <cell r="D3543">
            <v>41.44</v>
          </cell>
          <cell r="E3543">
            <v>41.44</v>
          </cell>
          <cell r="F3543">
            <v>41.44</v>
          </cell>
        </row>
        <row r="3544">
          <cell r="A3544" t="str">
            <v>04.654/B5</v>
          </cell>
          <cell r="B3544" t="str">
            <v>m²</v>
          </cell>
          <cell r="C3544" t="str">
            <v>5+5 mm camlı 0,38 mm PVB'li renksiz opak lamine cam (TS EN İSO 12543)</v>
          </cell>
          <cell r="D3544">
            <v>34.659999999999997</v>
          </cell>
          <cell r="E3544">
            <v>34.659999999999997</v>
          </cell>
          <cell r="F3544">
            <v>34.659999999999997</v>
          </cell>
        </row>
        <row r="3545">
          <cell r="A3545" t="str">
            <v>04.654/B6</v>
          </cell>
          <cell r="B3545" t="str">
            <v>m²</v>
          </cell>
          <cell r="C3545" t="str">
            <v>5+5 mm camlı 0,76 mm PVB'li renksiz opak lamine cam (TS EN İSO 12543)</v>
          </cell>
          <cell r="D3545">
            <v>46.13</v>
          </cell>
          <cell r="E3545">
            <v>46.13</v>
          </cell>
          <cell r="F3545">
            <v>46.13</v>
          </cell>
        </row>
        <row r="3546">
          <cell r="A3546" t="str">
            <v>04.654/B7</v>
          </cell>
          <cell r="B3546" t="str">
            <v>m²</v>
          </cell>
          <cell r="C3546" t="str">
            <v>6+6 mm camlı 0,38 mm PVB'li renksiz opak lamine cam (TS EN İSO 12543)</v>
          </cell>
          <cell r="D3546">
            <v>43.02</v>
          </cell>
          <cell r="E3546">
            <v>43.02</v>
          </cell>
          <cell r="F3546">
            <v>43.02</v>
          </cell>
        </row>
        <row r="3547">
          <cell r="A3547" t="str">
            <v>04.654/B8</v>
          </cell>
          <cell r="B3547" t="str">
            <v>m²</v>
          </cell>
          <cell r="C3547" t="str">
            <v>6+6 mm camlı 0,76 mm PVB'li renksiz opak lamine cam (TS EN İSO 12543)</v>
          </cell>
          <cell r="D3547">
            <v>54.48</v>
          </cell>
          <cell r="E3547">
            <v>54.48</v>
          </cell>
          <cell r="F3547">
            <v>54.48</v>
          </cell>
        </row>
        <row r="3548">
          <cell r="A3548" t="str">
            <v>04.654/C1</v>
          </cell>
          <cell r="B3548" t="str">
            <v>m²</v>
          </cell>
          <cell r="C3548" t="str">
            <v>3+3 mm camlı, 0,76 mm PVB'li renksiz saydam akustik PVB'li lamine cam (TS EN İSO 12543)</v>
          </cell>
          <cell r="D3548">
            <v>47.44</v>
          </cell>
          <cell r="E3548">
            <v>47.44</v>
          </cell>
          <cell r="F3548">
            <v>47.44</v>
          </cell>
        </row>
        <row r="3549">
          <cell r="A3549" t="str">
            <v>04.654/C2</v>
          </cell>
          <cell r="B3549" t="str">
            <v>m²</v>
          </cell>
          <cell r="C3549" t="str">
            <v>4+4 mm camlı, 0,76 mm PVB'li renksiz saydam akustik PVB'li lamine cam (TS EN İSO 12543)</v>
          </cell>
          <cell r="D3549">
            <v>52.41</v>
          </cell>
          <cell r="E3549">
            <v>52.41</v>
          </cell>
          <cell r="F3549">
            <v>52.41</v>
          </cell>
        </row>
        <row r="3550">
          <cell r="A3550" t="str">
            <v>04.654/C3</v>
          </cell>
          <cell r="B3550" t="str">
            <v>m²</v>
          </cell>
          <cell r="C3550" t="str">
            <v>5+5 mm camlı, 0,76 mm PVB'li renksiz saydam akustik PVB'li lamine cam (TS EN İSO 12543)</v>
          </cell>
          <cell r="D3550">
            <v>57.39</v>
          </cell>
          <cell r="E3550">
            <v>57.39</v>
          </cell>
          <cell r="F3550">
            <v>57.39</v>
          </cell>
        </row>
        <row r="3551">
          <cell r="A3551" t="str">
            <v>04.654/C4</v>
          </cell>
          <cell r="B3551" t="str">
            <v>m²</v>
          </cell>
          <cell r="C3551" t="str">
            <v>6+6 mm camlı, 0,76 mm PVB'li renksiz saydam akustik PVB'li lamine cam (TS EN İSO 12543)</v>
          </cell>
          <cell r="D3551">
            <v>62.35</v>
          </cell>
          <cell r="E3551">
            <v>62.35</v>
          </cell>
          <cell r="F3551">
            <v>62.35</v>
          </cell>
        </row>
        <row r="3552">
          <cell r="A3552" t="str">
            <v>04.655/A</v>
          </cell>
          <cell r="B3552" t="str">
            <v>m²</v>
          </cell>
          <cell r="C3552" t="str">
            <v>Flotal ayna, 3 mm kalınlıkta (TS 5229 EN 1036)</v>
          </cell>
          <cell r="D3552">
            <v>8.94</v>
          </cell>
          <cell r="E3552">
            <v>8.94</v>
          </cell>
          <cell r="F3552">
            <v>8.94</v>
          </cell>
        </row>
        <row r="3553">
          <cell r="A3553" t="str">
            <v>04.655/B</v>
          </cell>
          <cell r="B3553" t="str">
            <v>m²</v>
          </cell>
          <cell r="C3553" t="str">
            <v>Flotal ayna, 4 mm kalınlıkta (TS 5229 EN 1036)</v>
          </cell>
          <cell r="D3553">
            <v>10.45</v>
          </cell>
          <cell r="E3553">
            <v>10.45</v>
          </cell>
          <cell r="F3553">
            <v>10.45</v>
          </cell>
        </row>
        <row r="3554">
          <cell r="A3554" t="str">
            <v>04.655/C</v>
          </cell>
          <cell r="B3554" t="str">
            <v>m²</v>
          </cell>
          <cell r="C3554" t="str">
            <v>Flotal ayna, 5 mm kalınlıkta (TS 5229 EN 1036)</v>
          </cell>
          <cell r="D3554">
            <v>12.59</v>
          </cell>
          <cell r="E3554">
            <v>12.59</v>
          </cell>
          <cell r="F3554">
            <v>12.59</v>
          </cell>
        </row>
        <row r="3555">
          <cell r="A3555" t="str">
            <v>04.655/D</v>
          </cell>
          <cell r="B3555" t="str">
            <v>m²</v>
          </cell>
          <cell r="C3555" t="str">
            <v>Flotal ayna, 6 mm kalınlıkta (TS 5229 EN 1036)</v>
          </cell>
          <cell r="D3555">
            <v>14.52</v>
          </cell>
          <cell r="E3555">
            <v>14.52</v>
          </cell>
          <cell r="F3555">
            <v>14.52</v>
          </cell>
        </row>
        <row r="3556">
          <cell r="A3556" t="str">
            <v>04.666/A</v>
          </cell>
          <cell r="B3556" t="str">
            <v>m²</v>
          </cell>
          <cell r="C3556" t="str">
            <v>6 mm kalınlıkta Renksiz telli buzlu cam</v>
          </cell>
          <cell r="D3556">
            <v>19.12</v>
          </cell>
          <cell r="E3556">
            <v>19.12</v>
          </cell>
          <cell r="F3556">
            <v>19.12</v>
          </cell>
        </row>
        <row r="3557">
          <cell r="A3557" t="str">
            <v>04.670/A1</v>
          </cell>
          <cell r="B3557" t="str">
            <v>m²</v>
          </cell>
          <cell r="C3557" t="str">
            <v>Emprime cam (4 mm kalınlıkta) (renksiz) (TS EN 572-5)</v>
          </cell>
          <cell r="D3557">
            <v>5.87</v>
          </cell>
          <cell r="E3557">
            <v>5.87</v>
          </cell>
          <cell r="F3557">
            <v>5.87</v>
          </cell>
        </row>
        <row r="3558">
          <cell r="A3558" t="str">
            <v>04.670/B1</v>
          </cell>
          <cell r="B3558">
            <v>0</v>
          </cell>
          <cell r="C3558" t="str">
            <v>Emprime cam (4 mm kalınlıkta) (renkli) (TS EN 572-5)</v>
          </cell>
          <cell r="D3558">
            <v>7.34</v>
          </cell>
          <cell r="E3558">
            <v>7.34</v>
          </cell>
          <cell r="F3558">
            <v>7.34</v>
          </cell>
        </row>
        <row r="3559">
          <cell r="A3559" t="str">
            <v>04.680</v>
          </cell>
          <cell r="B3559" t="str">
            <v>Adet</v>
          </cell>
          <cell r="C3559" t="str">
            <v>Cam parke (24x245x245 mm) (TS 2962-1 EN 1051-1)</v>
          </cell>
          <cell r="D3559">
            <v>8.4700000000000006</v>
          </cell>
          <cell r="E3559">
            <v>8.4700000000000006</v>
          </cell>
          <cell r="F3559">
            <v>8.4700000000000006</v>
          </cell>
        </row>
        <row r="3560">
          <cell r="A3560" t="str">
            <v>04.681</v>
          </cell>
          <cell r="B3560" t="str">
            <v>Adet</v>
          </cell>
          <cell r="C3560" t="str">
            <v>Cam parke (19x300x350 mm) (TS 2962-1 EN 1051-1)</v>
          </cell>
          <cell r="D3560">
            <v>9.85</v>
          </cell>
          <cell r="E3560">
            <v>9.85</v>
          </cell>
          <cell r="F3560">
            <v>9.85</v>
          </cell>
        </row>
        <row r="3561">
          <cell r="A3561" t="str">
            <v>04.682</v>
          </cell>
          <cell r="B3561" t="str">
            <v>Adet</v>
          </cell>
          <cell r="C3561" t="str">
            <v>Cam parke (22x200x200 mm) (TS 2962-1 EN 1051-1)</v>
          </cell>
          <cell r="D3561">
            <v>5.45</v>
          </cell>
          <cell r="E3561">
            <v>5.45</v>
          </cell>
          <cell r="F3561">
            <v>5.45</v>
          </cell>
        </row>
        <row r="3562">
          <cell r="A3562" t="str">
            <v>04.682/1</v>
          </cell>
          <cell r="B3562" t="str">
            <v>Adet</v>
          </cell>
          <cell r="C3562" t="str">
            <v>Cam parke (25x200x200 mm) (TS 2962-1 EN 1051-1)</v>
          </cell>
          <cell r="D3562">
            <v>5.39</v>
          </cell>
          <cell r="E3562">
            <v>5.39</v>
          </cell>
          <cell r="F3562">
            <v>5.39</v>
          </cell>
        </row>
        <row r="3563">
          <cell r="A3563" t="str">
            <v>04.683</v>
          </cell>
          <cell r="B3563" t="str">
            <v>m²</v>
          </cell>
          <cell r="C3563" t="str">
            <v>Buzlu cam (2 mm kalınlıkta) (TS 2962-1 EN 1051-1)</v>
          </cell>
          <cell r="D3563">
            <v>5.39</v>
          </cell>
          <cell r="E3563">
            <v>5.39</v>
          </cell>
          <cell r="F3563">
            <v>5.39</v>
          </cell>
        </row>
        <row r="3564">
          <cell r="A3564" t="str">
            <v>04.684</v>
          </cell>
          <cell r="B3564" t="str">
            <v>m²</v>
          </cell>
          <cell r="C3564" t="str">
            <v>Buzlu cam (3 mm kalınlıkta) (TS 2962-1 EN 1051-1)</v>
          </cell>
          <cell r="D3564">
            <v>7.15</v>
          </cell>
          <cell r="E3564">
            <v>7.15</v>
          </cell>
          <cell r="F3564">
            <v>7.15</v>
          </cell>
        </row>
        <row r="3565">
          <cell r="A3565" t="str">
            <v>04.685</v>
          </cell>
          <cell r="B3565" t="str">
            <v>m²</v>
          </cell>
          <cell r="C3565" t="str">
            <v>Buzlu cam (4 mm kalınlıkta) (TS 2962-1 EN 1051-1)</v>
          </cell>
          <cell r="D3565">
            <v>8.4700000000000006</v>
          </cell>
          <cell r="E3565">
            <v>8.4700000000000006</v>
          </cell>
          <cell r="F3565">
            <v>8.4700000000000006</v>
          </cell>
        </row>
        <row r="3566">
          <cell r="A3566" t="str">
            <v>04.686</v>
          </cell>
          <cell r="B3566" t="str">
            <v>m²</v>
          </cell>
          <cell r="C3566" t="str">
            <v>Buzlu cam (5 mm kalınlıkta) (TS 2962-1 EN 1051-1)</v>
          </cell>
          <cell r="D3566">
            <v>9.74</v>
          </cell>
          <cell r="E3566">
            <v>9.74</v>
          </cell>
          <cell r="F3566">
            <v>9.74</v>
          </cell>
        </row>
        <row r="3567">
          <cell r="A3567" t="str">
            <v>04.687</v>
          </cell>
          <cell r="B3567" t="str">
            <v>kg</v>
          </cell>
          <cell r="C3567" t="str">
            <v>Cam macunu</v>
          </cell>
          <cell r="D3567">
            <v>1.23</v>
          </cell>
          <cell r="E3567">
            <v>1.23</v>
          </cell>
          <cell r="F3567">
            <v>1.23</v>
          </cell>
        </row>
        <row r="3568">
          <cell r="A3568" t="str">
            <v>04.690</v>
          </cell>
          <cell r="B3568" t="str">
            <v>Adet</v>
          </cell>
          <cell r="C3568" t="str">
            <v>Renksiz cam tuğla, 19x19x8 cm</v>
          </cell>
          <cell r="D3568">
            <v>3.58</v>
          </cell>
          <cell r="E3568">
            <v>3.58</v>
          </cell>
          <cell r="F3568">
            <v>3.58</v>
          </cell>
        </row>
        <row r="3569">
          <cell r="A3569" t="str">
            <v>04.690/1</v>
          </cell>
          <cell r="B3569" t="str">
            <v>Adet</v>
          </cell>
          <cell r="C3569" t="str">
            <v>Renkli cam tuğla, 19x19x8 cm</v>
          </cell>
          <cell r="D3569">
            <v>5.23</v>
          </cell>
          <cell r="E3569">
            <v>5.23</v>
          </cell>
          <cell r="F3569">
            <v>5.23</v>
          </cell>
        </row>
        <row r="3570">
          <cell r="A3570" t="str">
            <v>04.691/7A1</v>
          </cell>
          <cell r="B3570" t="str">
            <v>m²</v>
          </cell>
          <cell r="C3570" t="str">
            <v>4+4 mm camlı, 9 mm ara boşluk çıtalı, ısı kontrol kaplamalı yalıtım camları (TS 3539)</v>
          </cell>
          <cell r="D3570">
            <v>42.5</v>
          </cell>
          <cell r="E3570">
            <v>42.5</v>
          </cell>
          <cell r="F3570">
            <v>42.5</v>
          </cell>
        </row>
        <row r="3571">
          <cell r="A3571" t="str">
            <v>04.691/7A2</v>
          </cell>
          <cell r="B3571" t="str">
            <v>m²</v>
          </cell>
          <cell r="C3571" t="str">
            <v>4+5 mm camlı, 9 mm ara boşluk çıtalı, ısı kontrol kaplamalı yalıtım camları (TS 3539)</v>
          </cell>
          <cell r="D3571">
            <v>47.1</v>
          </cell>
          <cell r="E3571">
            <v>47.1</v>
          </cell>
          <cell r="F3571">
            <v>47.1</v>
          </cell>
        </row>
        <row r="3572">
          <cell r="A3572" t="str">
            <v>04.691/7A3</v>
          </cell>
          <cell r="B3572" t="str">
            <v>m²</v>
          </cell>
          <cell r="C3572" t="str">
            <v>4+6 mm camlı, 9 mm ara boşluk çıtalı, ısı kontrol kaplamalı yalıtım camları (TS 3539)</v>
          </cell>
          <cell r="D3572">
            <v>49.4</v>
          </cell>
          <cell r="E3572">
            <v>49.4</v>
          </cell>
          <cell r="F3572">
            <v>49.4</v>
          </cell>
        </row>
        <row r="3573">
          <cell r="A3573" t="str">
            <v>04.691/7A4</v>
          </cell>
          <cell r="B3573" t="str">
            <v>m²</v>
          </cell>
          <cell r="C3573" t="str">
            <v>6+6 mm camlı, 9 mm ara boşluk çıtalı, ısı kontrol kaplamalı yalıtım camları (TS 3539)</v>
          </cell>
          <cell r="D3573">
            <v>58.5</v>
          </cell>
          <cell r="E3573">
            <v>58.5</v>
          </cell>
          <cell r="F3573">
            <v>58.5</v>
          </cell>
        </row>
        <row r="3574">
          <cell r="A3574" t="str">
            <v>04.691/7B1</v>
          </cell>
          <cell r="B3574" t="str">
            <v>m²</v>
          </cell>
          <cell r="C3574" t="str">
            <v>4+4 mm camlı, 12 mm ara boşluk çıtalı, ısı kontrol kaplamalı yalıtım camları (TS 3539)</v>
          </cell>
          <cell r="D3574">
            <v>44.7</v>
          </cell>
          <cell r="E3574">
            <v>44.7</v>
          </cell>
          <cell r="F3574">
            <v>44.7</v>
          </cell>
        </row>
        <row r="3575">
          <cell r="A3575" t="str">
            <v>04.691/7B2</v>
          </cell>
          <cell r="B3575" t="str">
            <v>m²</v>
          </cell>
          <cell r="C3575" t="str">
            <v>4+5 mm camlı, 12 mm ara boşluk çıtalı, ısı kontrol kaplamalı yalıtım camları (TS 3539)</v>
          </cell>
          <cell r="D3575">
            <v>49.3</v>
          </cell>
          <cell r="E3575">
            <v>49.3</v>
          </cell>
          <cell r="F3575">
            <v>49.3</v>
          </cell>
        </row>
        <row r="3576">
          <cell r="A3576" t="str">
            <v>04.691/7B3</v>
          </cell>
          <cell r="B3576" t="str">
            <v>m²</v>
          </cell>
          <cell r="C3576" t="str">
            <v>4+6 mm camlı, 12 mm ara boşluk çıtalı, ısı kontrol kaplamalı yalıtım camları (TS 3539)</v>
          </cell>
          <cell r="D3576">
            <v>51.7</v>
          </cell>
          <cell r="E3576">
            <v>51.7</v>
          </cell>
          <cell r="F3576">
            <v>51.7</v>
          </cell>
        </row>
        <row r="3577">
          <cell r="A3577" t="str">
            <v>04.691/7B4</v>
          </cell>
          <cell r="B3577" t="str">
            <v>m²</v>
          </cell>
          <cell r="C3577" t="str">
            <v>6+6 mm camlı, 12 mm ara boşluk çıtalı, ısı kontrol kaplamalı yalıtım camları (TS 3539)</v>
          </cell>
          <cell r="D3577">
            <v>61.1</v>
          </cell>
          <cell r="E3577">
            <v>61.1</v>
          </cell>
          <cell r="F3577">
            <v>61.1</v>
          </cell>
        </row>
        <row r="3578">
          <cell r="A3578" t="str">
            <v>04.691/7C1</v>
          </cell>
          <cell r="B3578" t="str">
            <v>m²</v>
          </cell>
          <cell r="C3578" t="str">
            <v>4+4 mm camlı, 16 mm ara boşluk çıtalı, ısı kontrol kaplamalı yalıtım camları (TS 3539)</v>
          </cell>
          <cell r="D3578">
            <v>46.2</v>
          </cell>
          <cell r="E3578">
            <v>46.2</v>
          </cell>
          <cell r="F3578">
            <v>46.2</v>
          </cell>
        </row>
        <row r="3579">
          <cell r="A3579" t="str">
            <v>04.691/7C2</v>
          </cell>
          <cell r="B3579" t="str">
            <v>m²</v>
          </cell>
          <cell r="C3579" t="str">
            <v>4+5 mm camlı, 16 mm ara boşluk çıtalı, ısı kontrol kaplamalı yalıtım camları (TS 3539)</v>
          </cell>
          <cell r="D3579">
            <v>51.2</v>
          </cell>
          <cell r="E3579">
            <v>51.2</v>
          </cell>
          <cell r="F3579">
            <v>51.2</v>
          </cell>
        </row>
        <row r="3580">
          <cell r="A3580" t="str">
            <v>04.691/7C3</v>
          </cell>
          <cell r="B3580" t="str">
            <v>m²</v>
          </cell>
          <cell r="C3580" t="str">
            <v>4+6 mm camlı, 16 mm ara boşluk çıtalı, ısı kontrol kaplamalı yalıtım camları (TS 3539)</v>
          </cell>
          <cell r="D3580">
            <v>53.8</v>
          </cell>
          <cell r="E3580">
            <v>53.8</v>
          </cell>
          <cell r="F3580">
            <v>53.8</v>
          </cell>
        </row>
        <row r="3581">
          <cell r="A3581" t="str">
            <v>04.691/7C4</v>
          </cell>
          <cell r="B3581" t="str">
            <v>m²</v>
          </cell>
          <cell r="C3581" t="str">
            <v>6+6 mm camlı, 16 mm ara boşluk çıtalı, ısı kontrol kaplamalı yalıtım camları (TS 3539)</v>
          </cell>
          <cell r="D3581">
            <v>63.1</v>
          </cell>
          <cell r="E3581">
            <v>63.1</v>
          </cell>
          <cell r="F3581">
            <v>63.1</v>
          </cell>
        </row>
        <row r="3582">
          <cell r="A3582" t="str">
            <v>04.691/8A1</v>
          </cell>
          <cell r="B3582" t="str">
            <v>m²</v>
          </cell>
          <cell r="C3582" t="str">
            <v>4+4 mm camlı, 9 mm ara boşluk çıtalı, güneş ve ısı kanal kaplamalı yalıtım camları (TS 3539)</v>
          </cell>
          <cell r="D3582">
            <v>47.7</v>
          </cell>
          <cell r="E3582">
            <v>47.7</v>
          </cell>
          <cell r="F3582">
            <v>47.7</v>
          </cell>
        </row>
        <row r="3583">
          <cell r="A3583" t="str">
            <v>04.691/8A2</v>
          </cell>
          <cell r="B3583" t="str">
            <v>m²</v>
          </cell>
          <cell r="C3583" t="str">
            <v>4+5 mm camlı, 9 mm ara boşluk çıtalı, güneş ve ısı kanal kaplamalı yalıtım camları (TS 3539)</v>
          </cell>
          <cell r="D3583">
            <v>52.1</v>
          </cell>
          <cell r="E3583">
            <v>52.1</v>
          </cell>
          <cell r="F3583">
            <v>52.1</v>
          </cell>
        </row>
        <row r="3584">
          <cell r="A3584" t="str">
            <v>04.691/8A3</v>
          </cell>
          <cell r="B3584" t="str">
            <v>m²</v>
          </cell>
          <cell r="C3584" t="str">
            <v>4+6 mm camlı, 9 mm ara boşluk çıtalı, güneş ve ısı kanal kaplamalı yalıtım camları (TS 3539)</v>
          </cell>
          <cell r="D3584">
            <v>55.3</v>
          </cell>
          <cell r="E3584">
            <v>55.3</v>
          </cell>
          <cell r="F3584">
            <v>55.3</v>
          </cell>
        </row>
        <row r="3585">
          <cell r="A3585" t="str">
            <v>04.691/8A4</v>
          </cell>
          <cell r="B3585" t="str">
            <v>m²</v>
          </cell>
          <cell r="C3585" t="str">
            <v>6+4 mm camlı, 9 mm ara boşluk çıtalı, güneş ve ısı kanal kaplamalı yalıtım camları (TS 3539)</v>
          </cell>
          <cell r="D3585">
            <v>56</v>
          </cell>
          <cell r="E3585">
            <v>56</v>
          </cell>
          <cell r="F3585">
            <v>56</v>
          </cell>
        </row>
        <row r="3586">
          <cell r="A3586" t="str">
            <v>04.691/8A5</v>
          </cell>
          <cell r="B3586" t="str">
            <v>m²</v>
          </cell>
          <cell r="C3586" t="str">
            <v>6+5 mm camlı, 9 mm ara boşluk çıtalı, güneş ve ısı kanal kaplamalı yalıtım camları (TS 3539)</v>
          </cell>
          <cell r="D3586">
            <v>58.2</v>
          </cell>
          <cell r="E3586">
            <v>58.2</v>
          </cell>
          <cell r="F3586">
            <v>58.2</v>
          </cell>
        </row>
        <row r="3587">
          <cell r="A3587" t="str">
            <v>04.691/8A6</v>
          </cell>
          <cell r="B3587" t="str">
            <v>m²</v>
          </cell>
          <cell r="C3587" t="str">
            <v>6+6 mm camlı, 9 mm ara boşluk çıtalı, güneş ve ısı kanal kaplamalı yalıtım camları (TS 3539)</v>
          </cell>
          <cell r="D3587">
            <v>60.2</v>
          </cell>
          <cell r="E3587">
            <v>60.2</v>
          </cell>
          <cell r="F3587">
            <v>60.2</v>
          </cell>
        </row>
        <row r="3588">
          <cell r="A3588" t="str">
            <v>04.691/8B1</v>
          </cell>
          <cell r="B3588" t="str">
            <v>m²</v>
          </cell>
          <cell r="C3588" t="str">
            <v>4+4 mm camlı, 12 mm ara boşluk çıtalı, güneş ve ısı kanal kaplamalı yalıtım camları (TS 3539)</v>
          </cell>
          <cell r="D3588">
            <v>49.7</v>
          </cell>
          <cell r="E3588">
            <v>49.7</v>
          </cell>
          <cell r="F3588">
            <v>49.7</v>
          </cell>
        </row>
        <row r="3589">
          <cell r="A3589" t="str">
            <v>04.691/8B2</v>
          </cell>
          <cell r="B3589" t="str">
            <v>m²</v>
          </cell>
          <cell r="C3589" t="str">
            <v>4+5 mm camlı, 12 mm ara boşluk çıtalı, güneş ve ısı kanal kaplamalı yalıtım camları (TS 3539)</v>
          </cell>
          <cell r="D3589">
            <v>54.2</v>
          </cell>
          <cell r="E3589">
            <v>54.2</v>
          </cell>
          <cell r="F3589">
            <v>54.2</v>
          </cell>
        </row>
        <row r="3590">
          <cell r="A3590" t="str">
            <v>04.691/8B3</v>
          </cell>
          <cell r="B3590" t="str">
            <v>m²</v>
          </cell>
          <cell r="C3590" t="str">
            <v>4+6 mm camlı, 12 mm ara boşluk çıtalı, güneş ve ısı kanal kaplamalı yalıtım camları (TS 3539)</v>
          </cell>
          <cell r="D3590">
            <v>57.5</v>
          </cell>
          <cell r="E3590">
            <v>57.5</v>
          </cell>
          <cell r="F3590">
            <v>57.5</v>
          </cell>
        </row>
        <row r="3591">
          <cell r="A3591" t="str">
            <v>04.691/8B4</v>
          </cell>
          <cell r="B3591" t="str">
            <v>m²</v>
          </cell>
          <cell r="C3591" t="str">
            <v>6+4 mm camlı, 12 mm ara boşluk çıtalı, güneş ve ısı kanal kaplamalı yalıtım camları (TS 3539)</v>
          </cell>
          <cell r="D3591">
            <v>58.3</v>
          </cell>
          <cell r="E3591">
            <v>58.3</v>
          </cell>
          <cell r="F3591">
            <v>58.3</v>
          </cell>
        </row>
        <row r="3592">
          <cell r="A3592" t="str">
            <v>04.691/8B5</v>
          </cell>
          <cell r="B3592" t="str">
            <v>m²</v>
          </cell>
          <cell r="C3592" t="str">
            <v>6+5 mm camlı, 12 mm ara boşluk çıtalı, güneş ve ısı kanal kaplamalı yalıtım camları (TS 3539)</v>
          </cell>
          <cell r="D3592">
            <v>60.5</v>
          </cell>
          <cell r="E3592">
            <v>60.5</v>
          </cell>
          <cell r="F3592">
            <v>60.5</v>
          </cell>
        </row>
        <row r="3593">
          <cell r="A3593" t="str">
            <v>04.691/8B6</v>
          </cell>
          <cell r="B3593" t="str">
            <v>m²</v>
          </cell>
          <cell r="C3593" t="str">
            <v>6+6 mm camlı, 12 mm ara boşluk çıtalı, güneş ve ısı kanal kaplamalı yalıtım camları (TS 3539)</v>
          </cell>
          <cell r="D3593">
            <v>62.4</v>
          </cell>
          <cell r="E3593">
            <v>62.4</v>
          </cell>
          <cell r="F3593">
            <v>62.4</v>
          </cell>
        </row>
        <row r="3594">
          <cell r="A3594" t="str">
            <v>04.691/8C1</v>
          </cell>
          <cell r="B3594" t="str">
            <v>m²</v>
          </cell>
          <cell r="C3594" t="str">
            <v>4+4 mm camlı, 16 mm ara boşluk çıtalı, güneş ve ısı kanal kaplamalı yalıtım camları (TS 3539)</v>
          </cell>
          <cell r="D3594">
            <v>51.3</v>
          </cell>
          <cell r="E3594">
            <v>51.3</v>
          </cell>
          <cell r="F3594">
            <v>51.3</v>
          </cell>
        </row>
        <row r="3595">
          <cell r="A3595" t="str">
            <v>04.691/8C2</v>
          </cell>
          <cell r="B3595" t="str">
            <v>m²</v>
          </cell>
          <cell r="C3595" t="str">
            <v>4+5 mm camlı, 16 mm ara boşluk çıtalı, güneş ve ısı kanal kaplamalı yalıtım camları (TS 3539)</v>
          </cell>
          <cell r="D3595">
            <v>55.9</v>
          </cell>
          <cell r="E3595">
            <v>55.9</v>
          </cell>
          <cell r="F3595">
            <v>55.9</v>
          </cell>
        </row>
        <row r="3596">
          <cell r="A3596" t="str">
            <v>04.691/8C3</v>
          </cell>
          <cell r="B3596" t="str">
            <v>m²</v>
          </cell>
          <cell r="C3596" t="str">
            <v>4+6 mm camlı, 16 mm ara boşluk çıtalı, güneş ve ısı kanal kaplamalı yalıtım camları (TS 3539)</v>
          </cell>
          <cell r="D3596">
            <v>59.2</v>
          </cell>
          <cell r="E3596">
            <v>59.2</v>
          </cell>
          <cell r="F3596">
            <v>59.2</v>
          </cell>
        </row>
        <row r="3597">
          <cell r="A3597" t="str">
            <v>04.691/8C4</v>
          </cell>
          <cell r="B3597" t="str">
            <v>m²</v>
          </cell>
          <cell r="C3597" t="str">
            <v>6+4 mm camlı, 16 mm ara boşluk çıtalı, güneş ve ısı kanal kaplamalı yalıtım camları (TS 3539)</v>
          </cell>
          <cell r="D3597">
            <v>59.9</v>
          </cell>
          <cell r="E3597">
            <v>59.9</v>
          </cell>
          <cell r="F3597">
            <v>59.9</v>
          </cell>
        </row>
        <row r="3598">
          <cell r="A3598" t="str">
            <v>04.691/8C5</v>
          </cell>
          <cell r="B3598" t="str">
            <v>m²</v>
          </cell>
          <cell r="C3598" t="str">
            <v>6+5 mm camlı, 16 mm ara boşluk çıtalı, güneş ve ısı kanal kaplamalı yalıtım camları (TS 3539)</v>
          </cell>
          <cell r="D3598">
            <v>62</v>
          </cell>
          <cell r="E3598">
            <v>62</v>
          </cell>
          <cell r="F3598">
            <v>62</v>
          </cell>
        </row>
        <row r="3599">
          <cell r="A3599" t="str">
            <v>04.691/8C6</v>
          </cell>
          <cell r="B3599" t="str">
            <v>m²</v>
          </cell>
          <cell r="C3599" t="str">
            <v>6+6 mm camlı, 16 mm ara boşluk çıtalı, güneş ve ısı kanal kaplamalı yalıtım camları (TS 3539)</v>
          </cell>
          <cell r="D3599">
            <v>64.2</v>
          </cell>
          <cell r="E3599">
            <v>64.2</v>
          </cell>
          <cell r="F3599">
            <v>64.2</v>
          </cell>
        </row>
        <row r="3600">
          <cell r="A3600" t="str">
            <v>04.691/A1</v>
          </cell>
          <cell r="B3600" t="str">
            <v>m²</v>
          </cell>
          <cell r="C3600" t="str">
            <v>3+3 mm camlı, 9 mm ara boşluk çıtalı yalıtım camları (TS 3539)</v>
          </cell>
          <cell r="D3600">
            <v>31.4</v>
          </cell>
          <cell r="E3600">
            <v>31.4</v>
          </cell>
          <cell r="F3600">
            <v>31.4</v>
          </cell>
        </row>
        <row r="3601">
          <cell r="A3601" t="str">
            <v>04.691/A2</v>
          </cell>
          <cell r="B3601" t="str">
            <v>m²</v>
          </cell>
          <cell r="C3601" t="str">
            <v>4+4 mm camlı, 9 mm ara boşluk çıtalı yalıtım camları (TS 3539)</v>
          </cell>
          <cell r="D3601">
            <v>34</v>
          </cell>
          <cell r="E3601">
            <v>34</v>
          </cell>
          <cell r="F3601">
            <v>34</v>
          </cell>
        </row>
        <row r="3602">
          <cell r="A3602" t="str">
            <v>04.691/A3</v>
          </cell>
          <cell r="B3602" t="str">
            <v>m²</v>
          </cell>
          <cell r="C3602" t="str">
            <v>5+5 mm camlı, 9 mm ara boşluk çıtalı yalıtım camları (TS 3539)</v>
          </cell>
          <cell r="D3602">
            <v>46.8</v>
          </cell>
          <cell r="E3602">
            <v>46.8</v>
          </cell>
          <cell r="F3602">
            <v>46.8</v>
          </cell>
        </row>
        <row r="3603">
          <cell r="A3603" t="str">
            <v>04.691/A4</v>
          </cell>
          <cell r="B3603" t="str">
            <v>m²</v>
          </cell>
          <cell r="C3603" t="str">
            <v>6+6 mm camlı, 9 mm ara boşluk çıtalı yalıtım camları (TS 3539)</v>
          </cell>
          <cell r="D3603">
            <v>52.4</v>
          </cell>
          <cell r="E3603">
            <v>52.4</v>
          </cell>
          <cell r="F3603">
            <v>52.4</v>
          </cell>
        </row>
        <row r="3604">
          <cell r="A3604" t="str">
            <v>04.691/B1</v>
          </cell>
          <cell r="B3604" t="str">
            <v>m²</v>
          </cell>
          <cell r="C3604" t="str">
            <v>3+3 mm camlı, 12 mm ara boşluk çıtalı yalıtım camları (TS 3539)</v>
          </cell>
          <cell r="D3604">
            <v>33.200000000000003</v>
          </cell>
          <cell r="E3604">
            <v>33.200000000000003</v>
          </cell>
          <cell r="F3604">
            <v>33.200000000000003</v>
          </cell>
        </row>
        <row r="3605">
          <cell r="A3605" t="str">
            <v>04.691/B2</v>
          </cell>
          <cell r="B3605" t="str">
            <v>m²</v>
          </cell>
          <cell r="C3605" t="str">
            <v>4+4 mm camlı, 12 mm ara boşluk çıtalı yalıtım camları (TS 3539)</v>
          </cell>
          <cell r="D3605">
            <v>35.700000000000003</v>
          </cell>
          <cell r="E3605">
            <v>35.700000000000003</v>
          </cell>
          <cell r="F3605">
            <v>35.700000000000003</v>
          </cell>
        </row>
        <row r="3606">
          <cell r="A3606" t="str">
            <v>04.691/B3</v>
          </cell>
          <cell r="B3606" t="str">
            <v>m²</v>
          </cell>
          <cell r="C3606" t="str">
            <v>5+5 mm camlı, 12 mm ara boşluk çıtalı yalıtım camları (TS 3539)</v>
          </cell>
          <cell r="D3606">
            <v>49.2</v>
          </cell>
          <cell r="E3606">
            <v>49.2</v>
          </cell>
          <cell r="F3606">
            <v>49.2</v>
          </cell>
        </row>
        <row r="3607">
          <cell r="A3607" t="str">
            <v>04.691/B4</v>
          </cell>
          <cell r="B3607" t="str">
            <v>m²</v>
          </cell>
          <cell r="C3607" t="str">
            <v>6+6 mm camlı, 12 mm ara boşluk çıtalı yalıtım camları (TS 3539)</v>
          </cell>
          <cell r="D3607">
            <v>55</v>
          </cell>
          <cell r="E3607">
            <v>55</v>
          </cell>
          <cell r="F3607">
            <v>55</v>
          </cell>
        </row>
        <row r="3608">
          <cell r="A3608" t="str">
            <v>04.691/C1</v>
          </cell>
          <cell r="B3608" t="str">
            <v>m²</v>
          </cell>
          <cell r="C3608" t="str">
            <v>3+3 mm camlı, 16 mm ara boşluk çıtalı yalıtım camları (TS 3539)</v>
          </cell>
          <cell r="D3608">
            <v>34.9</v>
          </cell>
          <cell r="E3608">
            <v>34.9</v>
          </cell>
          <cell r="F3608">
            <v>34.9</v>
          </cell>
        </row>
        <row r="3609">
          <cell r="A3609" t="str">
            <v>04.691/C2</v>
          </cell>
          <cell r="B3609" t="str">
            <v>m²</v>
          </cell>
          <cell r="C3609" t="str">
            <v>4+4 mm camlı, 16 mm ara boşluk çıtalı yalıtım camları (TS 3539)</v>
          </cell>
          <cell r="D3609">
            <v>37.6</v>
          </cell>
          <cell r="E3609">
            <v>37.6</v>
          </cell>
          <cell r="F3609">
            <v>37.6</v>
          </cell>
        </row>
        <row r="3610">
          <cell r="A3610" t="str">
            <v>04.691/C3</v>
          </cell>
          <cell r="B3610" t="str">
            <v>m²</v>
          </cell>
          <cell r="C3610" t="str">
            <v>5+5 mm camlı, 16 mm ara boşluk çıtalı yalıtım camları (TS 3539)</v>
          </cell>
          <cell r="D3610">
            <v>51</v>
          </cell>
          <cell r="E3610">
            <v>51</v>
          </cell>
          <cell r="F3610">
            <v>51</v>
          </cell>
        </row>
        <row r="3611">
          <cell r="A3611" t="str">
            <v>04.691/C4</v>
          </cell>
          <cell r="B3611" t="str">
            <v>m²</v>
          </cell>
          <cell r="C3611" t="str">
            <v>6+6 mm camlı, 16 mm ara boşluk çıtalı yalıtım camları (TS 3539)</v>
          </cell>
          <cell r="D3611">
            <v>56.9</v>
          </cell>
          <cell r="E3611">
            <v>56.9</v>
          </cell>
          <cell r="F3611">
            <v>56.9</v>
          </cell>
        </row>
        <row r="3612">
          <cell r="A3612" t="str">
            <v>04.691/D</v>
          </cell>
          <cell r="B3612" t="str">
            <v>Adet</v>
          </cell>
          <cell r="C3612" t="str">
            <v>Cam takozları</v>
          </cell>
          <cell r="D3612">
            <v>0.03</v>
          </cell>
          <cell r="E3612">
            <v>0.03</v>
          </cell>
          <cell r="F3612">
            <v>0.03</v>
          </cell>
        </row>
        <row r="3613">
          <cell r="A3613" t="str">
            <v>04.691/E</v>
          </cell>
          <cell r="B3613" t="str">
            <v>kg</v>
          </cell>
          <cell r="C3613" t="str">
            <v>Yüksek evsaflı macun (hava boşluklu çift cam için)</v>
          </cell>
          <cell r="D3613">
            <v>1.35</v>
          </cell>
          <cell r="E3613">
            <v>1.35</v>
          </cell>
          <cell r="F3613">
            <v>1.35</v>
          </cell>
        </row>
        <row r="3614">
          <cell r="A3614" t="str">
            <v>04.691/F</v>
          </cell>
          <cell r="B3614" t="str">
            <v>m</v>
          </cell>
          <cell r="C3614" t="str">
            <v>Tek veya çift tarafı yapışkan camlama şeriti</v>
          </cell>
          <cell r="D3614">
            <v>0.97</v>
          </cell>
          <cell r="E3614">
            <v>0.97</v>
          </cell>
          <cell r="F3614">
            <v>0.97</v>
          </cell>
        </row>
        <row r="3615">
          <cell r="A3615" t="str">
            <v>04.691/G</v>
          </cell>
          <cell r="B3615" t="str">
            <v>Adet</v>
          </cell>
          <cell r="C3615" t="str">
            <v>Camlama silikonu (310 ml)</v>
          </cell>
          <cell r="D3615">
            <v>4.4000000000000004</v>
          </cell>
          <cell r="E3615">
            <v>4.4000000000000004</v>
          </cell>
          <cell r="F3615">
            <v>4.4000000000000004</v>
          </cell>
        </row>
        <row r="3616">
          <cell r="A3616" t="str">
            <v>04.692</v>
          </cell>
          <cell r="B3616" t="str">
            <v>kg</v>
          </cell>
          <cell r="C3616" t="str">
            <v>Reklektif cam küreciği</v>
          </cell>
          <cell r="D3616">
            <v>3.19</v>
          </cell>
          <cell r="E3616">
            <v>3.19</v>
          </cell>
          <cell r="F3616">
            <v>3.19</v>
          </cell>
        </row>
        <row r="3617">
          <cell r="A3617" t="str">
            <v>04.692/1</v>
          </cell>
          <cell r="B3617" t="str">
            <v>Adet</v>
          </cell>
          <cell r="C3617" t="str">
            <v>Yol çizgilerinde kullanılmak için reklektif bu ton</v>
          </cell>
          <cell r="D3617">
            <v>9.57</v>
          </cell>
          <cell r="E3617">
            <v>9.57</v>
          </cell>
          <cell r="F3617">
            <v>9.57</v>
          </cell>
        </row>
        <row r="3618">
          <cell r="A3618" t="str">
            <v>04.70 0</v>
          </cell>
          <cell r="B3618">
            <v>0</v>
          </cell>
          <cell r="C3618" t="str">
            <v>H-DİĞER GEREÇLER</v>
          </cell>
          <cell r="D3618">
            <v>0</v>
          </cell>
          <cell r="E3618">
            <v>0</v>
          </cell>
          <cell r="F3618">
            <v>0</v>
          </cell>
        </row>
        <row r="3619">
          <cell r="A3619" t="str">
            <v>04.700</v>
          </cell>
          <cell r="B3619" t="str">
            <v>kg</v>
          </cell>
          <cell r="C3619" t="str">
            <v>Odun</v>
          </cell>
          <cell r="D3619">
            <v>0.24</v>
          </cell>
          <cell r="E3619">
            <v>0.24</v>
          </cell>
          <cell r="F3619">
            <v>0.24</v>
          </cell>
        </row>
        <row r="3620">
          <cell r="A3620" t="str">
            <v>04.701</v>
          </cell>
          <cell r="B3620" t="str">
            <v>kg</v>
          </cell>
          <cell r="C3620" t="str">
            <v>Odun kömürü</v>
          </cell>
          <cell r="D3620">
            <v>1.08</v>
          </cell>
          <cell r="E3620">
            <v>1.08</v>
          </cell>
          <cell r="F3620">
            <v>1.08</v>
          </cell>
        </row>
        <row r="3621">
          <cell r="A3621" t="str">
            <v>04.702</v>
          </cell>
          <cell r="B3621" t="str">
            <v>kg</v>
          </cell>
          <cell r="C3621" t="str">
            <v>Maden kömürü</v>
          </cell>
          <cell r="D3621">
            <v>0.3</v>
          </cell>
          <cell r="E3621">
            <v>0.3</v>
          </cell>
          <cell r="F3621">
            <v>0.3</v>
          </cell>
        </row>
        <row r="3622">
          <cell r="A3622" t="str">
            <v>04.703</v>
          </cell>
          <cell r="B3622" t="str">
            <v>m³</v>
          </cell>
          <cell r="C3622" t="str">
            <v>Hafif agrega (Elenmiş kömür curufu)</v>
          </cell>
          <cell r="D3622">
            <v>0.71</v>
          </cell>
          <cell r="E3622">
            <v>0.71</v>
          </cell>
          <cell r="F3622">
            <v>0.71</v>
          </cell>
        </row>
        <row r="3623">
          <cell r="A3623" t="str">
            <v>04.703/A</v>
          </cell>
          <cell r="B3623" t="str">
            <v>Ton</v>
          </cell>
          <cell r="C3623" t="str">
            <v>Uçucu kül (TS 639, TS EN 450-1, 2)</v>
          </cell>
          <cell r="D3623">
            <v>16.5</v>
          </cell>
          <cell r="E3623">
            <v>16.5</v>
          </cell>
          <cell r="F3623">
            <v>16.5</v>
          </cell>
        </row>
        <row r="3624">
          <cell r="A3624" t="str">
            <v>04.704/A</v>
          </cell>
          <cell r="B3624" t="str">
            <v>m</v>
          </cell>
          <cell r="C3624" t="str">
            <v>Perde kornijleri 3 raylı alimünyum</v>
          </cell>
          <cell r="D3624">
            <v>5.5</v>
          </cell>
          <cell r="E3624">
            <v>5.5</v>
          </cell>
          <cell r="F3624">
            <v>5.5</v>
          </cell>
        </row>
        <row r="3625">
          <cell r="A3625" t="str">
            <v>04.704/B</v>
          </cell>
          <cell r="B3625" t="str">
            <v>m</v>
          </cell>
          <cell r="C3625" t="str">
            <v>Perde kornijleri 3 raylı PVC esaslı</v>
          </cell>
          <cell r="D3625">
            <v>4</v>
          </cell>
          <cell r="E3625">
            <v>4</v>
          </cell>
          <cell r="F3625">
            <v>4</v>
          </cell>
        </row>
        <row r="3626">
          <cell r="A3626" t="str">
            <v>04.707/A1</v>
          </cell>
          <cell r="B3626" t="str">
            <v>m²</v>
          </cell>
          <cell r="C3626" t="str">
            <v>Dekoratif Laminant Levhalar 0,65 mm (TS 1947)</v>
          </cell>
          <cell r="D3626">
            <v>10.34</v>
          </cell>
          <cell r="E3626">
            <v>10.34</v>
          </cell>
          <cell r="F3626">
            <v>10.34</v>
          </cell>
        </row>
        <row r="3627">
          <cell r="A3627" t="str">
            <v>04.707/A2</v>
          </cell>
          <cell r="B3627" t="str">
            <v>m²</v>
          </cell>
          <cell r="C3627" t="str">
            <v>Dekoratif Laminant Levhalar 1,00 mm (TS 1947)</v>
          </cell>
          <cell r="D3627">
            <v>10.95</v>
          </cell>
          <cell r="E3627">
            <v>10.95</v>
          </cell>
          <cell r="F3627">
            <v>10.95</v>
          </cell>
        </row>
        <row r="3628">
          <cell r="A3628" t="str">
            <v>04.707/B1</v>
          </cell>
          <cell r="B3628" t="str">
            <v>m²</v>
          </cell>
          <cell r="C3628" t="str">
            <v>Şekil verilebilen Laminant Levhalar 0,65 mm (TS 1947)</v>
          </cell>
          <cell r="D3628">
            <v>10.62</v>
          </cell>
          <cell r="E3628">
            <v>10.62</v>
          </cell>
          <cell r="F3628">
            <v>10.62</v>
          </cell>
        </row>
        <row r="3629">
          <cell r="A3629" t="str">
            <v>04.707/C1</v>
          </cell>
          <cell r="B3629" t="str">
            <v>m²</v>
          </cell>
          <cell r="C3629" t="str">
            <v>Kompakt Lamine Levhalar 2 mm (TS 1947)</v>
          </cell>
          <cell r="D3629">
            <v>18.48</v>
          </cell>
          <cell r="E3629">
            <v>18.48</v>
          </cell>
          <cell r="F3629">
            <v>18.48</v>
          </cell>
        </row>
        <row r="3630">
          <cell r="A3630" t="str">
            <v>04.707/C-8</v>
          </cell>
          <cell r="B3630" t="str">
            <v>m²</v>
          </cell>
          <cell r="C3630" t="str">
            <v>Kompakt Lamine Levhalar 8 mm (TS 1947)</v>
          </cell>
          <cell r="D3630">
            <v>70.069999999999993</v>
          </cell>
          <cell r="E3630">
            <v>70.069999999999993</v>
          </cell>
          <cell r="F3630">
            <v>70.069999999999993</v>
          </cell>
        </row>
        <row r="3631">
          <cell r="A3631" t="str">
            <v>04.707/C-13</v>
          </cell>
          <cell r="B3631" t="str">
            <v>m²</v>
          </cell>
          <cell r="C3631" t="str">
            <v>Kompakt Lamine Levhalar 13 mm (TS 1947)</v>
          </cell>
          <cell r="D3631">
            <v>113.06</v>
          </cell>
          <cell r="E3631">
            <v>113.06</v>
          </cell>
          <cell r="F3631">
            <v>113.06</v>
          </cell>
        </row>
        <row r="3632">
          <cell r="A3632" t="str">
            <v>04.707/C2</v>
          </cell>
          <cell r="B3632" t="str">
            <v>m²</v>
          </cell>
          <cell r="C3632" t="str">
            <v>Kompakt Lamine Levhalar 20 mm (TS 1947)</v>
          </cell>
          <cell r="D3632">
            <v>173.25</v>
          </cell>
          <cell r="E3632">
            <v>173.25</v>
          </cell>
          <cell r="F3632">
            <v>173.25</v>
          </cell>
        </row>
        <row r="3633">
          <cell r="A3633" t="str">
            <v>04.709/2</v>
          </cell>
          <cell r="B3633" t="str">
            <v>kg</v>
          </cell>
          <cell r="C3633" t="str">
            <v>Saman</v>
          </cell>
          <cell r="D3633">
            <v>0.39</v>
          </cell>
          <cell r="E3633">
            <v>0.39</v>
          </cell>
          <cell r="F3633">
            <v>0.39</v>
          </cell>
        </row>
        <row r="3634">
          <cell r="A3634" t="str">
            <v>04.709/3</v>
          </cell>
          <cell r="B3634" t="str">
            <v>m²</v>
          </cell>
          <cell r="C3634" t="str">
            <v>Ambalaj kağıdı</v>
          </cell>
          <cell r="D3634">
            <v>0.19</v>
          </cell>
          <cell r="E3634">
            <v>0.19</v>
          </cell>
          <cell r="F3634">
            <v>0.19</v>
          </cell>
        </row>
        <row r="3635">
          <cell r="A3635" t="str">
            <v>04.709/4</v>
          </cell>
          <cell r="B3635" t="str">
            <v>m</v>
          </cell>
          <cell r="C3635" t="str">
            <v>Ambalaj kağıdı bandı</v>
          </cell>
          <cell r="D3635">
            <v>0.1</v>
          </cell>
          <cell r="E3635">
            <v>0.1</v>
          </cell>
          <cell r="F3635">
            <v>0.1</v>
          </cell>
        </row>
        <row r="3636">
          <cell r="A3636" t="str">
            <v>04.709/5</v>
          </cell>
          <cell r="B3636" t="str">
            <v>m</v>
          </cell>
          <cell r="C3636" t="str">
            <v>Silikon esaslı band (Yapıştırıcılı)</v>
          </cell>
          <cell r="D3636">
            <v>0.17</v>
          </cell>
          <cell r="E3636">
            <v>0.17</v>
          </cell>
          <cell r="F3636">
            <v>0.17</v>
          </cell>
        </row>
        <row r="3637">
          <cell r="A3637" t="str">
            <v>04.709/6A</v>
          </cell>
          <cell r="B3637" t="str">
            <v>m²</v>
          </cell>
          <cell r="C3637" t="str">
            <v>Dekoratif duvar kağıtları (plastik) (TS 5228)</v>
          </cell>
          <cell r="D3637">
            <v>2.3199999999999998</v>
          </cell>
          <cell r="E3637">
            <v>2.3199999999999998</v>
          </cell>
          <cell r="F3637">
            <v>2.3199999999999998</v>
          </cell>
        </row>
        <row r="3638">
          <cell r="A3638" t="str">
            <v>04.709/6B</v>
          </cell>
          <cell r="B3638" t="str">
            <v>m²</v>
          </cell>
          <cell r="C3638" t="str">
            <v>Dekoratif duvar kağıtları (kabartma) (TS 5228)</v>
          </cell>
          <cell r="D3638">
            <v>1.22</v>
          </cell>
          <cell r="E3638">
            <v>1.22</v>
          </cell>
          <cell r="F3638">
            <v>1.22</v>
          </cell>
        </row>
        <row r="3639">
          <cell r="A3639" t="str">
            <v>04.709/6C</v>
          </cell>
          <cell r="B3639" t="str">
            <v>m²</v>
          </cell>
          <cell r="C3639" t="str">
            <v>Dekoratif duvar kağıtları (düz) (TS 5228)</v>
          </cell>
          <cell r="D3639">
            <v>0.98</v>
          </cell>
          <cell r="E3639">
            <v>0.98</v>
          </cell>
          <cell r="F3639">
            <v>0.98</v>
          </cell>
        </row>
        <row r="3640">
          <cell r="A3640" t="str">
            <v>04.709/7A</v>
          </cell>
          <cell r="B3640" t="str">
            <v>Adet</v>
          </cell>
          <cell r="C3640" t="str">
            <v>32 mm kalınlığında Kraft kapı dolgu petekleri</v>
          </cell>
          <cell r="D3640">
            <v>2</v>
          </cell>
          <cell r="E3640">
            <v>2</v>
          </cell>
          <cell r="F3640">
            <v>2</v>
          </cell>
        </row>
        <row r="3641">
          <cell r="A3641" t="str">
            <v>04.709/7B</v>
          </cell>
          <cell r="B3641" t="str">
            <v>Adet</v>
          </cell>
          <cell r="C3641" t="str">
            <v>35 mm kalınlığında Kraft kapı dolgu petekleri</v>
          </cell>
          <cell r="D3641">
            <v>2.2200000000000002</v>
          </cell>
          <cell r="E3641">
            <v>2.2200000000000002</v>
          </cell>
          <cell r="F3641">
            <v>2.2200000000000002</v>
          </cell>
        </row>
        <row r="3642">
          <cell r="A3642" t="str">
            <v>04.709/7C</v>
          </cell>
          <cell r="B3642" t="str">
            <v>Adet</v>
          </cell>
          <cell r="C3642" t="str">
            <v>36 mm kalınlığında Kraft kapı dolgu petekleri</v>
          </cell>
          <cell r="D3642">
            <v>2.2799999999999998</v>
          </cell>
          <cell r="E3642">
            <v>2.2799999999999998</v>
          </cell>
          <cell r="F3642">
            <v>2.2799999999999998</v>
          </cell>
        </row>
        <row r="3643">
          <cell r="A3643" t="str">
            <v>04.709/7D</v>
          </cell>
          <cell r="B3643" t="str">
            <v>Adet</v>
          </cell>
          <cell r="C3643" t="str">
            <v>37 mm kalınlığında Kraft kapı dolgu petekleri</v>
          </cell>
          <cell r="D3643">
            <v>2.33</v>
          </cell>
          <cell r="E3643">
            <v>2.33</v>
          </cell>
          <cell r="F3643">
            <v>2.33</v>
          </cell>
        </row>
        <row r="3644">
          <cell r="A3644" t="str">
            <v>04.709/7E</v>
          </cell>
          <cell r="B3644" t="str">
            <v>Adet</v>
          </cell>
          <cell r="C3644" t="str">
            <v>38 mm kalınlığında Kraft kapı dolgu petekleri</v>
          </cell>
          <cell r="D3644">
            <v>2.39</v>
          </cell>
          <cell r="E3644">
            <v>2.39</v>
          </cell>
          <cell r="F3644">
            <v>2.39</v>
          </cell>
        </row>
        <row r="3645">
          <cell r="A3645" t="str">
            <v>04.709/7F</v>
          </cell>
          <cell r="B3645" t="str">
            <v>Adet</v>
          </cell>
          <cell r="C3645" t="str">
            <v>39 mm kalınlığında Kraft kapı dolgu petekleri</v>
          </cell>
          <cell r="D3645">
            <v>2.44</v>
          </cell>
          <cell r="E3645">
            <v>2.44</v>
          </cell>
          <cell r="F3645">
            <v>2.44</v>
          </cell>
        </row>
        <row r="3646">
          <cell r="A3646" t="str">
            <v>04.710/01</v>
          </cell>
          <cell r="B3646" t="str">
            <v>kg</v>
          </cell>
          <cell r="C3646" t="str">
            <v>0.40 mm'lik, DKP sacları (DIN 17100) (Ereğli Demir Çelik Fabrikasından)</v>
          </cell>
          <cell r="D3646">
            <v>1.38</v>
          </cell>
          <cell r="E3646">
            <v>1.38</v>
          </cell>
          <cell r="F3646">
            <v>1.38</v>
          </cell>
        </row>
        <row r="3647">
          <cell r="A3647" t="str">
            <v>04.710/03</v>
          </cell>
          <cell r="B3647" t="str">
            <v>kg</v>
          </cell>
          <cell r="C3647" t="str">
            <v>0.50 mm'lik, DKP sacları (DIN 17100) (Ereğli Demir Çelik Fabrikasından)</v>
          </cell>
          <cell r="D3647">
            <v>1.33</v>
          </cell>
          <cell r="E3647">
            <v>1.33</v>
          </cell>
          <cell r="F3647">
            <v>1.33</v>
          </cell>
        </row>
        <row r="3648">
          <cell r="A3648" t="str">
            <v>04.710/04</v>
          </cell>
          <cell r="B3648" t="str">
            <v>kg</v>
          </cell>
          <cell r="C3648" t="str">
            <v>0.60 mm'lik, DKP sacları (DIN 17100) (Ereğli Demir Çelik Fabrikasından)</v>
          </cell>
          <cell r="D3648">
            <v>1.31</v>
          </cell>
          <cell r="E3648">
            <v>1.31</v>
          </cell>
          <cell r="F3648">
            <v>1.31</v>
          </cell>
        </row>
        <row r="3649">
          <cell r="A3649" t="str">
            <v>04.710/05</v>
          </cell>
          <cell r="B3649" t="str">
            <v>kg</v>
          </cell>
          <cell r="C3649" t="str">
            <v>0.70 mm'lik, DKP sacları (DIN 17100) (Ereğli Demir Çelik Fabrikasından)</v>
          </cell>
          <cell r="D3649">
            <v>1.3</v>
          </cell>
          <cell r="E3649">
            <v>1.3</v>
          </cell>
          <cell r="F3649">
            <v>1.3</v>
          </cell>
        </row>
        <row r="3650">
          <cell r="A3650" t="str">
            <v>04.710/06</v>
          </cell>
          <cell r="B3650" t="str">
            <v>kg</v>
          </cell>
          <cell r="C3650" t="str">
            <v>0.80 mm'lik, DKP sacları (DIN 17100) (Ereğli Demir Çelik Fabrikasından)</v>
          </cell>
          <cell r="D3650">
            <v>1.29</v>
          </cell>
          <cell r="E3650">
            <v>1.29</v>
          </cell>
          <cell r="F3650">
            <v>1.29</v>
          </cell>
        </row>
        <row r="3651">
          <cell r="A3651" t="str">
            <v>04.710/07</v>
          </cell>
          <cell r="B3651" t="str">
            <v>kg</v>
          </cell>
          <cell r="C3651" t="str">
            <v>0.90 mm'lik, DKP sacları (DIN 17100) (Ereğli Demir Çelik Fabrikasından)</v>
          </cell>
          <cell r="D3651">
            <v>1.25</v>
          </cell>
          <cell r="E3651">
            <v>1.25</v>
          </cell>
          <cell r="F3651">
            <v>1.25</v>
          </cell>
        </row>
        <row r="3652">
          <cell r="A3652" t="str">
            <v>04.710/08</v>
          </cell>
          <cell r="B3652" t="str">
            <v>kg</v>
          </cell>
          <cell r="C3652" t="str">
            <v>1.00 mm'lik, DKP sacları (DIN 17100) (Ereğli Demir Çelik Fabrikasından)</v>
          </cell>
          <cell r="D3652">
            <v>1.25</v>
          </cell>
          <cell r="E3652">
            <v>1.25</v>
          </cell>
          <cell r="F3652">
            <v>1.25</v>
          </cell>
        </row>
        <row r="3653">
          <cell r="A3653" t="str">
            <v>04.710/09</v>
          </cell>
          <cell r="B3653" t="str">
            <v>kg</v>
          </cell>
          <cell r="C3653" t="str">
            <v>1.20 mm'lik, DKP sacları (DIN 17100) (Ereğli Demir Çelik Fabrikasından)</v>
          </cell>
          <cell r="D3653">
            <v>1.25</v>
          </cell>
          <cell r="E3653">
            <v>1.25</v>
          </cell>
          <cell r="F3653">
            <v>1.25</v>
          </cell>
        </row>
        <row r="3654">
          <cell r="A3654" t="str">
            <v>04.710/11</v>
          </cell>
          <cell r="B3654" t="str">
            <v>kg</v>
          </cell>
          <cell r="C3654" t="str">
            <v>1.50 mm'lik, DKP sacları (DIN 17100) (Ereğli Demir Çelik Fabrikasından)</v>
          </cell>
          <cell r="D3654">
            <v>1.25</v>
          </cell>
          <cell r="E3654">
            <v>1.25</v>
          </cell>
          <cell r="F3654">
            <v>1.25</v>
          </cell>
        </row>
        <row r="3655">
          <cell r="A3655" t="str">
            <v>04.710/12</v>
          </cell>
          <cell r="B3655" t="str">
            <v>kg</v>
          </cell>
          <cell r="C3655" t="str">
            <v>2.00 mm'lik, DKP sacları (DIN 17100) (Ereğli Demir Çelik Fabrikasından)</v>
          </cell>
          <cell r="D3655">
            <v>1.25</v>
          </cell>
          <cell r="E3655">
            <v>1.25</v>
          </cell>
          <cell r="F3655">
            <v>1.25</v>
          </cell>
        </row>
        <row r="3656">
          <cell r="A3656" t="str">
            <v>04.710/13</v>
          </cell>
          <cell r="B3656" t="str">
            <v>kg</v>
          </cell>
          <cell r="C3656" t="str">
            <v>2.50 mm'lik, DKP sacları (DIN 17100) (Ereğli Demir Çelik Fabrikasından)</v>
          </cell>
          <cell r="D3656">
            <v>1.1599999999999999</v>
          </cell>
          <cell r="E3656">
            <v>1.1599999999999999</v>
          </cell>
          <cell r="F3656">
            <v>1.1599999999999999</v>
          </cell>
        </row>
        <row r="3657">
          <cell r="A3657" t="str">
            <v>04.710/14</v>
          </cell>
          <cell r="B3657" t="str">
            <v>kg</v>
          </cell>
          <cell r="C3657" t="str">
            <v>3.00 mm'lik, DKP sacları (DIN 17100) (Ereğli Demir Çelik Fabrikasından)</v>
          </cell>
          <cell r="D3657">
            <v>1.1399999999999999</v>
          </cell>
          <cell r="E3657">
            <v>1.1399999999999999</v>
          </cell>
          <cell r="F3657">
            <v>1.1399999999999999</v>
          </cell>
        </row>
        <row r="3658">
          <cell r="A3658" t="str">
            <v>04.710/15</v>
          </cell>
          <cell r="B3658" t="str">
            <v>kg</v>
          </cell>
          <cell r="C3658" t="str">
            <v>4.00 mm'lik, DKP sacları (DIN 17100) (Ereğli Demir Çelik Fabrikasından)</v>
          </cell>
          <cell r="D3658">
            <v>1.1399999999999999</v>
          </cell>
          <cell r="E3658">
            <v>1.1399999999999999</v>
          </cell>
          <cell r="F3658">
            <v>1.1399999999999999</v>
          </cell>
        </row>
        <row r="3659">
          <cell r="A3659" t="str">
            <v>04.710/16</v>
          </cell>
          <cell r="B3659" t="str">
            <v>kg</v>
          </cell>
          <cell r="C3659" t="str">
            <v>5.00 mm'lik, DKP sacları (DIN 17100) (Ereğli Demir Çelik Fabrikasından)</v>
          </cell>
          <cell r="D3659">
            <v>1.1200000000000001</v>
          </cell>
          <cell r="E3659">
            <v>1.1200000000000001</v>
          </cell>
          <cell r="F3659">
            <v>1.1200000000000001</v>
          </cell>
        </row>
        <row r="3660">
          <cell r="A3660" t="str">
            <v>04.710/17</v>
          </cell>
          <cell r="B3660" t="str">
            <v>kg</v>
          </cell>
          <cell r="C3660" t="str">
            <v>6.00 mm'lik, DKP sacları (DIN 17100) (Ereğli Demir Çelik Fabrikasından)</v>
          </cell>
          <cell r="D3660">
            <v>1.1200000000000001</v>
          </cell>
          <cell r="E3660">
            <v>1.1200000000000001</v>
          </cell>
          <cell r="F3660">
            <v>1.1200000000000001</v>
          </cell>
        </row>
        <row r="3661">
          <cell r="A3661" t="str">
            <v>04.710/18</v>
          </cell>
          <cell r="B3661" t="str">
            <v>kg</v>
          </cell>
          <cell r="C3661" t="str">
            <v>7.00 mm'lik, DKP sacları (DIN 17100) (Ereğli Demir Çelik Fabrikasından)</v>
          </cell>
          <cell r="D3661">
            <v>1.1200000000000001</v>
          </cell>
          <cell r="E3661">
            <v>1.1200000000000001</v>
          </cell>
          <cell r="F3661">
            <v>1.1200000000000001</v>
          </cell>
        </row>
        <row r="3662">
          <cell r="A3662" t="str">
            <v>04.710/19</v>
          </cell>
          <cell r="B3662" t="str">
            <v>kg</v>
          </cell>
          <cell r="C3662" t="str">
            <v>8.00 mm'lik, DKP sacları (DIN 17100) (Ereğli Demir Çelik Fabrikasından)</v>
          </cell>
          <cell r="D3662">
            <v>1.1200000000000001</v>
          </cell>
          <cell r="E3662">
            <v>1.1200000000000001</v>
          </cell>
          <cell r="F3662">
            <v>1.1200000000000001</v>
          </cell>
        </row>
        <row r="3663">
          <cell r="A3663" t="str">
            <v>04.710/20</v>
          </cell>
          <cell r="B3663" t="str">
            <v>kg</v>
          </cell>
          <cell r="C3663" t="str">
            <v>9.00 mm'lik, DKP sacları (DIN 17100) (Ereğli Demir Çelik Fabrikasından)</v>
          </cell>
          <cell r="D3663">
            <v>1.1200000000000001</v>
          </cell>
          <cell r="E3663">
            <v>1.1200000000000001</v>
          </cell>
          <cell r="F3663">
            <v>1.1200000000000001</v>
          </cell>
        </row>
        <row r="3664">
          <cell r="A3664" t="str">
            <v>04.710/21</v>
          </cell>
          <cell r="B3664" t="str">
            <v>kg</v>
          </cell>
          <cell r="C3664" t="str">
            <v>10.00 mm'lik, DKP sacları (DIN 17100) (Ereğli Demir Çelik Fabrikasından)</v>
          </cell>
          <cell r="D3664">
            <v>1.1200000000000001</v>
          </cell>
          <cell r="E3664">
            <v>1.1200000000000001</v>
          </cell>
          <cell r="F3664">
            <v>1.1200000000000001</v>
          </cell>
        </row>
        <row r="3665">
          <cell r="A3665" t="str">
            <v>04.710/22</v>
          </cell>
          <cell r="B3665" t="str">
            <v>kg</v>
          </cell>
          <cell r="C3665" t="str">
            <v>12.00 mm'lik, DKP sacları (DIN 17100) (Ereğli Demir Çelik Fabrikasından)</v>
          </cell>
          <cell r="D3665">
            <v>1.1200000000000001</v>
          </cell>
          <cell r="E3665">
            <v>1.1200000000000001</v>
          </cell>
          <cell r="F3665">
            <v>1.1200000000000001</v>
          </cell>
        </row>
        <row r="3666">
          <cell r="A3666" t="str">
            <v>04.710/23</v>
          </cell>
          <cell r="B3666" t="str">
            <v>kg</v>
          </cell>
          <cell r="C3666" t="str">
            <v>14.00 mm'lik, DKP sacları (DIN 17100) (Ereğli Demir Çelik Fabrikasından)</v>
          </cell>
          <cell r="D3666">
            <v>1.1200000000000001</v>
          </cell>
          <cell r="E3666">
            <v>1.1200000000000001</v>
          </cell>
          <cell r="F3666">
            <v>1.1200000000000001</v>
          </cell>
        </row>
        <row r="3667">
          <cell r="A3667" t="str">
            <v>04.710/24</v>
          </cell>
          <cell r="B3667" t="str">
            <v>kg</v>
          </cell>
          <cell r="C3667" t="str">
            <v>15.00 mm'lik, DKP sacları (DIN 17100) (Ereğli Demir Çelik Fabrikasından)</v>
          </cell>
          <cell r="D3667">
            <v>1.1200000000000001</v>
          </cell>
          <cell r="E3667">
            <v>1.1200000000000001</v>
          </cell>
          <cell r="F3667">
            <v>1.1200000000000001</v>
          </cell>
        </row>
        <row r="3668">
          <cell r="A3668" t="str">
            <v>04.710/25</v>
          </cell>
          <cell r="B3668" t="str">
            <v>kg</v>
          </cell>
          <cell r="C3668" t="str">
            <v>16.00 mm'lik, DKP sacları (DIN 17100) (Ereğli Demir Çelik Fabrikasından)</v>
          </cell>
          <cell r="D3668">
            <v>1.49</v>
          </cell>
          <cell r="E3668">
            <v>1.49</v>
          </cell>
          <cell r="F3668">
            <v>1.49</v>
          </cell>
        </row>
        <row r="3669">
          <cell r="A3669" t="str">
            <v>04.710/26</v>
          </cell>
          <cell r="B3669" t="str">
            <v>kg</v>
          </cell>
          <cell r="C3669" t="str">
            <v>18.00 mm'lik, DKP sacları (DIN 17100) (Ereğli Demir Çelik Fabrikasından)</v>
          </cell>
          <cell r="D3669">
            <v>1.49</v>
          </cell>
          <cell r="E3669">
            <v>1.49</v>
          </cell>
          <cell r="F3669">
            <v>1.49</v>
          </cell>
        </row>
        <row r="3670">
          <cell r="A3670" t="str">
            <v>04.710/27</v>
          </cell>
          <cell r="B3670" t="str">
            <v>kg</v>
          </cell>
          <cell r="C3670" t="str">
            <v>20.00 mm'lik, DKP sacları (DIN 17100) (Ereğli Demir Çelik Fabrikasından)</v>
          </cell>
          <cell r="D3670">
            <v>1.48</v>
          </cell>
          <cell r="E3670">
            <v>1.48</v>
          </cell>
          <cell r="F3670">
            <v>1.48</v>
          </cell>
        </row>
        <row r="3671">
          <cell r="A3671" t="str">
            <v>04.711</v>
          </cell>
          <cell r="B3671" t="str">
            <v>kg</v>
          </cell>
          <cell r="C3671" t="str">
            <v>Baklavalı sac</v>
          </cell>
          <cell r="D3671">
            <v>1.1100000000000001</v>
          </cell>
          <cell r="E3671">
            <v>1.1100000000000001</v>
          </cell>
          <cell r="F3671">
            <v>1.1100000000000001</v>
          </cell>
        </row>
        <row r="3672">
          <cell r="A3672" t="str">
            <v>04.712</v>
          </cell>
          <cell r="B3672" t="str">
            <v>kg</v>
          </cell>
          <cell r="C3672" t="str">
            <v>Dikenli tel (TS 1113)</v>
          </cell>
          <cell r="D3672">
            <v>2.0499999999999998</v>
          </cell>
          <cell r="E3672">
            <v>2.0499999999999998</v>
          </cell>
          <cell r="F3672">
            <v>2.0499999999999998</v>
          </cell>
        </row>
        <row r="3673">
          <cell r="A3673" t="str">
            <v>04.713/D</v>
          </cell>
          <cell r="B3673" t="str">
            <v>kg</v>
          </cell>
          <cell r="C3673" t="str">
            <v>Pirinçten mamül borular</v>
          </cell>
          <cell r="D3673">
            <v>11.29</v>
          </cell>
          <cell r="E3673">
            <v>11.29</v>
          </cell>
          <cell r="F3673">
            <v>11.29</v>
          </cell>
        </row>
        <row r="3674">
          <cell r="A3674" t="str">
            <v>04.713/E</v>
          </cell>
          <cell r="B3674" t="str">
            <v>kg</v>
          </cell>
          <cell r="C3674" t="str">
            <v>Pirinç lama</v>
          </cell>
          <cell r="D3674">
            <v>11.29</v>
          </cell>
          <cell r="E3674">
            <v>11.29</v>
          </cell>
          <cell r="F3674">
            <v>11.29</v>
          </cell>
        </row>
        <row r="3675">
          <cell r="A3675" t="str">
            <v>04.714</v>
          </cell>
          <cell r="B3675" t="str">
            <v>kg</v>
          </cell>
          <cell r="C3675" t="str">
            <v>Alüminyum profiller (DIN 1748)</v>
          </cell>
          <cell r="D3675">
            <v>7.1</v>
          </cell>
          <cell r="E3675">
            <v>7.1</v>
          </cell>
          <cell r="F3675">
            <v>7.1</v>
          </cell>
        </row>
        <row r="3676">
          <cell r="A3676" t="str">
            <v>04.714/10</v>
          </cell>
          <cell r="B3676" t="str">
            <v>m²</v>
          </cell>
          <cell r="C3676" t="str">
            <v>60x120 ebatlarında 0,60 mm kalınlığında, sıcak daldırma galvanize sacdan mamul deliksiz plaka</v>
          </cell>
          <cell r="D3676">
            <v>0</v>
          </cell>
          <cell r="E3676">
            <v>0</v>
          </cell>
          <cell r="F3676">
            <v>0</v>
          </cell>
        </row>
        <row r="3677">
          <cell r="A3677" t="str">
            <v>04.714/11</v>
          </cell>
          <cell r="B3677" t="str">
            <v>m²</v>
          </cell>
          <cell r="C3677" t="str">
            <v>60x120 ebatlarında 0,60 mm kalınlığında, sıcak daldırma galvanize sacdan mamul delikli plaka</v>
          </cell>
          <cell r="D3677">
            <v>0</v>
          </cell>
          <cell r="E3677">
            <v>0</v>
          </cell>
          <cell r="F3677">
            <v>0</v>
          </cell>
        </row>
        <row r="3678">
          <cell r="A3678" t="str">
            <v>04.714/12</v>
          </cell>
          <cell r="B3678" t="str">
            <v>m²</v>
          </cell>
          <cell r="C3678" t="str">
            <v>60x120 ebatlarında 0,60 mm kalınlığında, sıcak daldırma galvanize sacdan mamul delikli, arka yüzü akustik kumaş kaplı plaka</v>
          </cell>
          <cell r="D3678">
            <v>0</v>
          </cell>
          <cell r="E3678">
            <v>0</v>
          </cell>
          <cell r="F3678">
            <v>0</v>
          </cell>
        </row>
        <row r="3679">
          <cell r="A3679" t="str">
            <v>04.714/4A</v>
          </cell>
          <cell r="B3679" t="str">
            <v>m²</v>
          </cell>
          <cell r="C3679" t="str">
            <v>30x30 cm ebatlarında 0,50 mm kalınlığında, EN AW 3000 serisi alüminyum deliksiz plaka</v>
          </cell>
          <cell r="D3679">
            <v>0</v>
          </cell>
          <cell r="E3679">
            <v>0</v>
          </cell>
          <cell r="F3679">
            <v>0</v>
          </cell>
        </row>
        <row r="3680">
          <cell r="A3680" t="str">
            <v>04.714/4B</v>
          </cell>
          <cell r="B3680" t="str">
            <v>m²</v>
          </cell>
          <cell r="C3680" t="str">
            <v>30x30 cm ebatlarında 0,70 mm kalınlığında, EN AW 3000 serisi alüminyum deliksiz plaka</v>
          </cell>
          <cell r="D3680">
            <v>0</v>
          </cell>
          <cell r="E3680">
            <v>0</v>
          </cell>
          <cell r="F3680">
            <v>0</v>
          </cell>
        </row>
        <row r="3681">
          <cell r="A3681" t="str">
            <v>04.714/5A</v>
          </cell>
          <cell r="B3681" t="str">
            <v>m²</v>
          </cell>
          <cell r="C3681" t="str">
            <v>30x30 cm ebatlarında 0,50 mm kalınlığında, EN AW 3000 serisi alüminyum delikli plaka</v>
          </cell>
          <cell r="D3681">
            <v>0</v>
          </cell>
          <cell r="E3681">
            <v>0</v>
          </cell>
          <cell r="F3681">
            <v>0</v>
          </cell>
        </row>
        <row r="3682">
          <cell r="A3682" t="str">
            <v>04.714/5B</v>
          </cell>
          <cell r="B3682" t="str">
            <v>m²</v>
          </cell>
          <cell r="C3682" t="str">
            <v>30x30 cm ebatlarında 0,70 mm kalınlığında, EN AW 3000 serisi alüminyum delikli plaka</v>
          </cell>
          <cell r="D3682">
            <v>0</v>
          </cell>
          <cell r="E3682">
            <v>0</v>
          </cell>
          <cell r="F3682">
            <v>0</v>
          </cell>
        </row>
        <row r="3683">
          <cell r="A3683" t="str">
            <v>04.714/6A</v>
          </cell>
          <cell r="B3683" t="str">
            <v>m²</v>
          </cell>
          <cell r="C3683" t="str">
            <v>30x30 cm ebatlarında 0,50 mm kalınlığında, EN AW 3000 serisi alüminyum delikli arka yüzeyi akustik kumaş kaplı plaka</v>
          </cell>
          <cell r="D3683">
            <v>0</v>
          </cell>
          <cell r="E3683">
            <v>0</v>
          </cell>
          <cell r="F3683">
            <v>0</v>
          </cell>
        </row>
        <row r="3684">
          <cell r="A3684" t="str">
            <v>04.714/6B</v>
          </cell>
          <cell r="B3684" t="str">
            <v>m²</v>
          </cell>
          <cell r="C3684" t="str">
            <v>30x30 cm ebatlarında 0,70 mm kalınlığında, EN AW 3000 serisi alüminyum delikli arka yüzeyi akustik kumaş kaplı plaka</v>
          </cell>
          <cell r="D3684">
            <v>0</v>
          </cell>
          <cell r="E3684">
            <v>0</v>
          </cell>
          <cell r="F3684">
            <v>0</v>
          </cell>
        </row>
        <row r="3685">
          <cell r="A3685" t="str">
            <v>04.714/7</v>
          </cell>
          <cell r="B3685" t="str">
            <v>m²</v>
          </cell>
          <cell r="C3685" t="str">
            <v>60x60 ebatlarında 0,50 mm kalınlığında, sıcak daldırma galvanize sacdan mamul deliksiz plaka</v>
          </cell>
          <cell r="D3685">
            <v>0</v>
          </cell>
          <cell r="E3685">
            <v>0</v>
          </cell>
          <cell r="F3685">
            <v>0</v>
          </cell>
        </row>
        <row r="3686">
          <cell r="A3686" t="str">
            <v>04.714/8</v>
          </cell>
          <cell r="B3686" t="str">
            <v>m²</v>
          </cell>
          <cell r="C3686" t="str">
            <v>60x60 ebatlarında 0,50 mm kalınlığında, sıcak daldırma galvanize sacdan mamul delikli plaka</v>
          </cell>
          <cell r="D3686">
            <v>0</v>
          </cell>
          <cell r="E3686">
            <v>0</v>
          </cell>
          <cell r="F3686">
            <v>0</v>
          </cell>
        </row>
        <row r="3687">
          <cell r="A3687" t="str">
            <v>04.714/9</v>
          </cell>
          <cell r="B3687" t="str">
            <v>m²</v>
          </cell>
          <cell r="C3687" t="str">
            <v>60x60 ebatlarında 0,50 mm kalınlığında, sıcak daldırma galvanize sacdan mamul delikli arka yüzeyi akustik kumaş kaplı plaka</v>
          </cell>
          <cell r="D3687">
            <v>0</v>
          </cell>
          <cell r="E3687">
            <v>0</v>
          </cell>
          <cell r="F3687">
            <v>0</v>
          </cell>
        </row>
        <row r="3688">
          <cell r="A3688" t="str">
            <v>04.714/A</v>
          </cell>
          <cell r="B3688" t="str">
            <v>kg</v>
          </cell>
          <cell r="C3688" t="str">
            <v>Naturel-mat eloksallı alüminyum profiller</v>
          </cell>
          <cell r="D3688">
            <v>8.5</v>
          </cell>
          <cell r="E3688">
            <v>8.5</v>
          </cell>
          <cell r="F3688">
            <v>8.5</v>
          </cell>
        </row>
        <row r="3689">
          <cell r="A3689" t="str">
            <v>04.714/B</v>
          </cell>
          <cell r="B3689" t="str">
            <v>kg</v>
          </cell>
          <cell r="C3689" t="str">
            <v>Naturel parlak eloksallı alüminyum profil</v>
          </cell>
          <cell r="D3689">
            <v>8.8000000000000007</v>
          </cell>
          <cell r="E3689">
            <v>8.8000000000000007</v>
          </cell>
          <cell r="F3689">
            <v>8.8000000000000007</v>
          </cell>
        </row>
        <row r="3690">
          <cell r="A3690" t="str">
            <v>04.714/C</v>
          </cell>
          <cell r="B3690" t="str">
            <v>kg</v>
          </cell>
          <cell r="C3690" t="str">
            <v>Renkli-mat eloksallı alüminyum profil</v>
          </cell>
          <cell r="D3690">
            <v>8.8000000000000007</v>
          </cell>
          <cell r="E3690">
            <v>8.8000000000000007</v>
          </cell>
          <cell r="F3690">
            <v>8.8000000000000007</v>
          </cell>
        </row>
        <row r="3691">
          <cell r="A3691" t="str">
            <v>04.714/D</v>
          </cell>
          <cell r="B3691" t="str">
            <v>kg</v>
          </cell>
          <cell r="C3691" t="str">
            <v>Renkli-parlak eloksallı alüminyum profil</v>
          </cell>
          <cell r="D3691">
            <v>8.9499999999999993</v>
          </cell>
          <cell r="E3691">
            <v>8.9499999999999993</v>
          </cell>
          <cell r="F3691">
            <v>8.9499999999999993</v>
          </cell>
        </row>
        <row r="3692">
          <cell r="A3692" t="str">
            <v>04.714/E</v>
          </cell>
          <cell r="B3692" t="str">
            <v>kg</v>
          </cell>
          <cell r="C3692" t="str">
            <v>Elektrostatik toz boyalı alümiyum profil</v>
          </cell>
          <cell r="D3692">
            <v>8.9499999999999993</v>
          </cell>
          <cell r="E3692">
            <v>8.9499999999999993</v>
          </cell>
          <cell r="F3692">
            <v>8.9499999999999993</v>
          </cell>
        </row>
        <row r="3693">
          <cell r="A3693" t="str">
            <v>04.714/F</v>
          </cell>
          <cell r="B3693" t="str">
            <v>kg</v>
          </cell>
          <cell r="C3693" t="str">
            <v>Naturel-mat eloksallı ısı yalıtımlı alüminyum profil</v>
          </cell>
          <cell r="D3693">
            <v>9.1999999999999993</v>
          </cell>
          <cell r="E3693">
            <v>9.1999999999999993</v>
          </cell>
          <cell r="F3693">
            <v>9.1999999999999993</v>
          </cell>
        </row>
        <row r="3694">
          <cell r="A3694" t="str">
            <v>04.714/G</v>
          </cell>
          <cell r="B3694" t="str">
            <v>kg</v>
          </cell>
          <cell r="C3694" t="str">
            <v>Naturel parlak eloksallı ısı yalıtımlı alüminyum profil</v>
          </cell>
          <cell r="D3694">
            <v>9.6999999999999993</v>
          </cell>
          <cell r="E3694">
            <v>9.6999999999999993</v>
          </cell>
          <cell r="F3694">
            <v>9.6999999999999993</v>
          </cell>
        </row>
        <row r="3695">
          <cell r="A3695" t="str">
            <v>04.714/H</v>
          </cell>
          <cell r="B3695" t="str">
            <v>kg</v>
          </cell>
          <cell r="C3695" t="str">
            <v>Renkli mat eloksallı ısı yalıtımlı alüminyum profil</v>
          </cell>
          <cell r="D3695">
            <v>9.6999999999999993</v>
          </cell>
          <cell r="E3695">
            <v>9.6999999999999993</v>
          </cell>
          <cell r="F3695">
            <v>9.6999999999999993</v>
          </cell>
        </row>
        <row r="3696">
          <cell r="A3696" t="str">
            <v>04.714/K</v>
          </cell>
          <cell r="B3696" t="str">
            <v>kg</v>
          </cell>
          <cell r="C3696" t="str">
            <v>Renkli parlak eloksallı ısı yalıtımlı alüminyum profil</v>
          </cell>
          <cell r="D3696">
            <v>9.6999999999999993</v>
          </cell>
          <cell r="E3696">
            <v>9.6999999999999993</v>
          </cell>
          <cell r="F3696">
            <v>9.6999999999999993</v>
          </cell>
        </row>
        <row r="3697">
          <cell r="A3697" t="str">
            <v>04.714/L</v>
          </cell>
          <cell r="B3697" t="str">
            <v>kg</v>
          </cell>
          <cell r="C3697" t="str">
            <v>Elektrostatik toz boyalı ısı yalıtımlı alüminyum profil</v>
          </cell>
          <cell r="D3697">
            <v>9.85</v>
          </cell>
          <cell r="E3697">
            <v>9.85</v>
          </cell>
          <cell r="F3697">
            <v>9.85</v>
          </cell>
        </row>
        <row r="3698">
          <cell r="A3698" t="str">
            <v>04.714/M</v>
          </cell>
          <cell r="B3698" t="str">
            <v>kg</v>
          </cell>
          <cell r="C3698" t="str">
            <v>Alüminyum asma tavan lamel alüminyumu</v>
          </cell>
          <cell r="D3698">
            <v>9.41</v>
          </cell>
          <cell r="E3698">
            <v>9.41</v>
          </cell>
          <cell r="F3698">
            <v>9.41</v>
          </cell>
        </row>
        <row r="3699">
          <cell r="A3699" t="str">
            <v>04.714/N</v>
          </cell>
          <cell r="B3699" t="str">
            <v>kg</v>
          </cell>
          <cell r="C3699" t="str">
            <v>Özel fırın boyalı alüminyum, asma tavan lamel alüminyumu</v>
          </cell>
          <cell r="D3699">
            <v>12.79</v>
          </cell>
          <cell r="E3699">
            <v>12.79</v>
          </cell>
          <cell r="F3699">
            <v>12.79</v>
          </cell>
        </row>
        <row r="3700">
          <cell r="A3700" t="str">
            <v>04.714/O</v>
          </cell>
          <cell r="B3700" t="str">
            <v>m²</v>
          </cell>
          <cell r="C3700" t="str">
            <v>Asma tavan taşıyıcı metal profil sistemleri</v>
          </cell>
          <cell r="D3700">
            <v>7.95</v>
          </cell>
          <cell r="E3700">
            <v>7.95</v>
          </cell>
          <cell r="F3700">
            <v>7.95</v>
          </cell>
        </row>
        <row r="3701">
          <cell r="A3701" t="str">
            <v>04.714/P1A</v>
          </cell>
          <cell r="B3701" t="str">
            <v>m</v>
          </cell>
          <cell r="C3701" t="str">
            <v>Gizli taşıyıcı profil, minimum 0,50 mm kalınlığında, asma tavan taşıyıcı metal profil sistemleri</v>
          </cell>
          <cell r="D3701">
            <v>2.09</v>
          </cell>
          <cell r="E3701">
            <v>2.09</v>
          </cell>
          <cell r="F3701">
            <v>2.09</v>
          </cell>
        </row>
        <row r="3702">
          <cell r="A3702" t="str">
            <v>04.714/P1B</v>
          </cell>
          <cell r="B3702" t="str">
            <v>m</v>
          </cell>
          <cell r="C3702" t="str">
            <v>Gizli taşıyıcı profil, minimum 0,60 mm kalınlığında, asma tavan taşıyıcı metal profil sistemleri</v>
          </cell>
          <cell r="D3702">
            <v>2.56</v>
          </cell>
          <cell r="E3702">
            <v>2.56</v>
          </cell>
          <cell r="F3702">
            <v>2.56</v>
          </cell>
        </row>
        <row r="3703">
          <cell r="A3703" t="str">
            <v>04.714/P1C</v>
          </cell>
          <cell r="B3703" t="str">
            <v>m</v>
          </cell>
          <cell r="C3703" t="str">
            <v>Gizli taşıyıcı alüminyum kenar C profili, minimum 1,00 mm kalınlığında, asma tavan taşıyıcı metal profil sistemleri</v>
          </cell>
          <cell r="D3703">
            <v>2.54</v>
          </cell>
          <cell r="E3703">
            <v>2.54</v>
          </cell>
          <cell r="F3703">
            <v>2.54</v>
          </cell>
        </row>
        <row r="3704">
          <cell r="A3704" t="str">
            <v>04.714/P1D</v>
          </cell>
          <cell r="B3704" t="str">
            <v>m</v>
          </cell>
          <cell r="C3704" t="str">
            <v>Gizli taşıyıcı alüminyum kenar C profili, minimum 0,50 mm kalınlığında, asma tavan taşıyıcı metal profil sistemleri</v>
          </cell>
          <cell r="D3704">
            <v>2.5</v>
          </cell>
          <cell r="E3704">
            <v>2.5</v>
          </cell>
          <cell r="F3704">
            <v>2.5</v>
          </cell>
        </row>
        <row r="3705">
          <cell r="A3705" t="str">
            <v>04.714/P1E</v>
          </cell>
          <cell r="B3705" t="str">
            <v>Adet</v>
          </cell>
          <cell r="C3705" t="str">
            <v>Taşıyıcı ek parçası, minimum 0,50 mm kalınlığında</v>
          </cell>
          <cell r="D3705">
            <v>0.45</v>
          </cell>
          <cell r="E3705">
            <v>0.45</v>
          </cell>
          <cell r="F3705">
            <v>0.45</v>
          </cell>
        </row>
        <row r="3706">
          <cell r="A3706" t="str">
            <v>04.714/P1F</v>
          </cell>
          <cell r="B3706" t="str">
            <v>Adet</v>
          </cell>
          <cell r="C3706" t="str">
            <v>Birleşim klipsi, 0,50 mm kalınlığında</v>
          </cell>
          <cell r="D3706">
            <v>1.0900000000000001</v>
          </cell>
          <cell r="E3706">
            <v>1.0900000000000001</v>
          </cell>
          <cell r="F3706">
            <v>1.0900000000000001</v>
          </cell>
        </row>
        <row r="3707">
          <cell r="A3707" t="str">
            <v>04.714/P1G</v>
          </cell>
          <cell r="B3707" t="str">
            <v>Adet</v>
          </cell>
          <cell r="C3707" t="str">
            <v>Bastırma klipsi, 0,50 mm kalınlığında</v>
          </cell>
          <cell r="D3707">
            <v>0.71</v>
          </cell>
          <cell r="E3707">
            <v>0.71</v>
          </cell>
          <cell r="F3707">
            <v>0.71</v>
          </cell>
        </row>
        <row r="3708">
          <cell r="A3708" t="str">
            <v>04.714/P1H</v>
          </cell>
          <cell r="B3708" t="str">
            <v>m</v>
          </cell>
          <cell r="C3708" t="str">
            <v>Lamel asma tavan taşıyıcı profili, 0,50 mm kalınlığında, 1 cm derzli</v>
          </cell>
          <cell r="D3708">
            <v>2.37</v>
          </cell>
          <cell r="E3708">
            <v>2.37</v>
          </cell>
          <cell r="F3708">
            <v>2.37</v>
          </cell>
        </row>
        <row r="3709">
          <cell r="A3709" t="str">
            <v>04.714/P1I</v>
          </cell>
          <cell r="B3709" t="str">
            <v>m</v>
          </cell>
          <cell r="C3709" t="str">
            <v>Lamel asma tavan taşıyıcı profili (min. 0,50 mm kalınlığında, sıcak daldırma galvaniz sacdan (fırın boyalı) mamul 1,5 cm derzli)</v>
          </cell>
          <cell r="D3709">
            <v>2.37</v>
          </cell>
          <cell r="E3709">
            <v>2.37</v>
          </cell>
          <cell r="F3709">
            <v>2.37</v>
          </cell>
        </row>
        <row r="3710">
          <cell r="A3710" t="str">
            <v>04.714/P1J</v>
          </cell>
          <cell r="B3710" t="str">
            <v>m</v>
          </cell>
          <cell r="C3710" t="str">
            <v>Lamel asma tavan taşıyıcı profili, 0,50 mm kalınlığında, 2 cm derzli</v>
          </cell>
          <cell r="D3710">
            <v>2.37</v>
          </cell>
          <cell r="E3710">
            <v>2.37</v>
          </cell>
          <cell r="F3710">
            <v>2.37</v>
          </cell>
        </row>
        <row r="3711">
          <cell r="A3711" t="str">
            <v>04.714/P1K</v>
          </cell>
          <cell r="B3711" t="str">
            <v>m</v>
          </cell>
          <cell r="C3711" t="str">
            <v>Lamel asma tavan taşıyıcı profili, 0,50 mm kalınlığında, kendinden derzli</v>
          </cell>
          <cell r="D3711">
            <v>2.37</v>
          </cell>
          <cell r="E3711">
            <v>2.37</v>
          </cell>
          <cell r="F3711">
            <v>2.37</v>
          </cell>
        </row>
        <row r="3712">
          <cell r="A3712" t="str">
            <v>04.714/P1L</v>
          </cell>
          <cell r="B3712" t="str">
            <v>m</v>
          </cell>
          <cell r="C3712" t="str">
            <v>15 mm genişliğinde, minimum 0,50 mm kalınlığında alüminyum derz çıtası</v>
          </cell>
          <cell r="D3712">
            <v>1.25</v>
          </cell>
          <cell r="E3712">
            <v>1.25</v>
          </cell>
          <cell r="F3712">
            <v>1.25</v>
          </cell>
        </row>
        <row r="3713">
          <cell r="A3713" t="str">
            <v>04.714/P1M</v>
          </cell>
          <cell r="B3713" t="str">
            <v>m</v>
          </cell>
          <cell r="C3713" t="str">
            <v>20 mm genişliğinde, minimum 0,50 mm kalınlığında alüminyum derz çıtası</v>
          </cell>
          <cell r="D3713">
            <v>1.3</v>
          </cell>
          <cell r="E3713">
            <v>1.3</v>
          </cell>
          <cell r="F3713">
            <v>1.3</v>
          </cell>
        </row>
        <row r="3714">
          <cell r="A3714" t="str">
            <v>04.714/P1N</v>
          </cell>
          <cell r="B3714" t="str">
            <v>m</v>
          </cell>
          <cell r="C3714" t="str">
            <v>0,50 mm kalınlığında galvaniz sacdan mamül kenar L profili</v>
          </cell>
          <cell r="D3714">
            <v>1.6</v>
          </cell>
          <cell r="E3714">
            <v>1.6</v>
          </cell>
          <cell r="F3714">
            <v>1.6</v>
          </cell>
        </row>
        <row r="3715">
          <cell r="A3715" t="str">
            <v>04.714/P1O</v>
          </cell>
          <cell r="B3715" t="str">
            <v>m</v>
          </cell>
          <cell r="C3715" t="str">
            <v>0,50 mm kalınlığında galvaniz sacdan mamül kenar U profili</v>
          </cell>
          <cell r="D3715">
            <v>1.6</v>
          </cell>
          <cell r="E3715">
            <v>1.6</v>
          </cell>
          <cell r="F3715">
            <v>1.6</v>
          </cell>
        </row>
        <row r="3716">
          <cell r="A3716" t="str">
            <v>04.714/P2A</v>
          </cell>
          <cell r="B3716" t="str">
            <v>m</v>
          </cell>
          <cell r="C3716" t="str">
            <v>T24 Ana taşıyıcı T profil, 0,40 mm kalınlığında</v>
          </cell>
          <cell r="D3716">
            <v>1.63</v>
          </cell>
          <cell r="E3716">
            <v>1.63</v>
          </cell>
          <cell r="F3716">
            <v>1.63</v>
          </cell>
        </row>
        <row r="3717">
          <cell r="A3717" t="str">
            <v>04.714/P2A1</v>
          </cell>
          <cell r="B3717" t="str">
            <v>m</v>
          </cell>
          <cell r="C3717" t="str">
            <v>T24 Ana taşıyıcı T profil, 0,30 mm kalınlığında</v>
          </cell>
          <cell r="D3717">
            <v>1.3</v>
          </cell>
          <cell r="E3717">
            <v>1.3</v>
          </cell>
          <cell r="F3717">
            <v>1.3</v>
          </cell>
        </row>
        <row r="3718">
          <cell r="A3718" t="str">
            <v>04.714/P2A2</v>
          </cell>
          <cell r="B3718" t="str">
            <v>m</v>
          </cell>
          <cell r="C3718" t="str">
            <v>T24 Ana taşıyıcı T profil, 0,30 mm kalınlığında, korozyona dayanıklı, h=38 mm yüksekliğinde profil</v>
          </cell>
          <cell r="D3718">
            <v>1.53</v>
          </cell>
          <cell r="E3718">
            <v>1.53</v>
          </cell>
          <cell r="F3718">
            <v>1.53</v>
          </cell>
        </row>
        <row r="3719">
          <cell r="A3719" t="str">
            <v>04.714/P2A2A</v>
          </cell>
          <cell r="B3719" t="str">
            <v>m</v>
          </cell>
          <cell r="C3719" t="str">
            <v>T24 Ana taşıyıcı T profil, 0,40 mm kalınlığında, korozyona dayanıklı, h=38 mm yüksekliğinde profil</v>
          </cell>
          <cell r="D3719">
            <v>1.53</v>
          </cell>
          <cell r="E3719">
            <v>1.53</v>
          </cell>
          <cell r="F3719">
            <v>1.53</v>
          </cell>
        </row>
        <row r="3720">
          <cell r="A3720" t="str">
            <v>04.714/P2A3</v>
          </cell>
          <cell r="B3720" t="str">
            <v>m</v>
          </cell>
          <cell r="C3720" t="str">
            <v>T35 Ara taşıyıcı T profil, 0,30 mm kalınlığında</v>
          </cell>
          <cell r="D3720">
            <v>3.28</v>
          </cell>
          <cell r="E3720">
            <v>3.28</v>
          </cell>
          <cell r="F3720">
            <v>3.28</v>
          </cell>
        </row>
        <row r="3721">
          <cell r="A3721" t="str">
            <v>04.714/P2B</v>
          </cell>
          <cell r="B3721" t="str">
            <v>m</v>
          </cell>
          <cell r="C3721" t="str">
            <v>T24 Ara taşıyıcı T profil, 0,40 mm kalınlığında, h=30 mm yüksekliğinde</v>
          </cell>
          <cell r="D3721">
            <v>1.63</v>
          </cell>
          <cell r="E3721">
            <v>1.63</v>
          </cell>
          <cell r="F3721">
            <v>1.63</v>
          </cell>
        </row>
        <row r="3722">
          <cell r="A3722" t="str">
            <v>04.714/P2B1</v>
          </cell>
          <cell r="B3722" t="str">
            <v>m</v>
          </cell>
          <cell r="C3722" t="str">
            <v>T24 Ara taşıyıcı T profil, 0,30 mm kalınlığında, h=30 mm yüksekliğinde</v>
          </cell>
          <cell r="D3722">
            <v>1.29</v>
          </cell>
          <cell r="E3722">
            <v>1.29</v>
          </cell>
          <cell r="F3722">
            <v>1.29</v>
          </cell>
        </row>
        <row r="3723">
          <cell r="A3723" t="str">
            <v>04.714/P2B2</v>
          </cell>
          <cell r="B3723" t="str">
            <v>m</v>
          </cell>
          <cell r="C3723" t="str">
            <v>T24 Ara taşıyıcı T profil, 0,30 mm kalınlığında, h=25 mm yüksekliğinde</v>
          </cell>
          <cell r="D3723">
            <v>1.3</v>
          </cell>
          <cell r="E3723">
            <v>1.3</v>
          </cell>
          <cell r="F3723">
            <v>1.3</v>
          </cell>
        </row>
        <row r="3724">
          <cell r="A3724" t="str">
            <v>04.714/P2B3</v>
          </cell>
          <cell r="B3724" t="str">
            <v>m</v>
          </cell>
          <cell r="C3724" t="str">
            <v>T24 Ara taşıyıcı T profil, 0,30 mm kalınlığında, h=32 mm yüksekliğinde, korozyona dayanımlı</v>
          </cell>
          <cell r="D3724">
            <v>1.53</v>
          </cell>
          <cell r="E3724">
            <v>1.53</v>
          </cell>
          <cell r="F3724">
            <v>1.53</v>
          </cell>
        </row>
        <row r="3725">
          <cell r="A3725" t="str">
            <v>04.714/P2B3A</v>
          </cell>
          <cell r="B3725" t="str">
            <v>m</v>
          </cell>
          <cell r="C3725" t="str">
            <v>T24 Ara taşıyıcı T profil, 0,40 mm kalınlığında, h=32 mm yüksekliğinde, korozyona dayanımlı</v>
          </cell>
          <cell r="D3725">
            <v>1.53</v>
          </cell>
          <cell r="E3725">
            <v>1.53</v>
          </cell>
          <cell r="F3725">
            <v>1.53</v>
          </cell>
        </row>
        <row r="3726">
          <cell r="A3726" t="str">
            <v>04.714/P2B4</v>
          </cell>
          <cell r="B3726" t="str">
            <v>m</v>
          </cell>
          <cell r="C3726" t="str">
            <v>T24 Ara taşıyıcı T profil, 0,30 mm kalınlığında, h=25 mm yüksekliğinde, korozyona dayanımlı</v>
          </cell>
          <cell r="D3726">
            <v>1.53</v>
          </cell>
          <cell r="E3726">
            <v>1.53</v>
          </cell>
          <cell r="F3726">
            <v>1.53</v>
          </cell>
        </row>
        <row r="3727">
          <cell r="A3727" t="str">
            <v>04.714/P2B4A</v>
          </cell>
          <cell r="B3727" t="str">
            <v>m</v>
          </cell>
          <cell r="C3727" t="str">
            <v>T24 Ara taşıyıcı T profil, 0,40 mm kalınlığında, h=25 mm yüksekliğinde, korozyona dayanımlı</v>
          </cell>
          <cell r="D3727">
            <v>1.53</v>
          </cell>
          <cell r="E3727">
            <v>1.53</v>
          </cell>
          <cell r="F3727">
            <v>1.53</v>
          </cell>
        </row>
        <row r="3728">
          <cell r="A3728" t="str">
            <v>04.714/P2B5</v>
          </cell>
          <cell r="B3728" t="str">
            <v>m</v>
          </cell>
          <cell r="C3728" t="str">
            <v>T35 Ara taşıyıcı T profil, 0,30 mm kalınlığında, h=38 mm yüksekliğinde</v>
          </cell>
          <cell r="D3728">
            <v>3.28</v>
          </cell>
          <cell r="E3728">
            <v>3.28</v>
          </cell>
          <cell r="F3728">
            <v>3.28</v>
          </cell>
        </row>
        <row r="3729">
          <cell r="A3729" t="str">
            <v>04.714/P2C</v>
          </cell>
          <cell r="B3729" t="str">
            <v>m</v>
          </cell>
          <cell r="C3729" t="str">
            <v>T15 Ana taşıyıcı T profil, 0,40 mm kalınlığında, h=38 mm yüksekliğinde</v>
          </cell>
          <cell r="D3729">
            <v>1.86</v>
          </cell>
          <cell r="E3729">
            <v>1.86</v>
          </cell>
          <cell r="F3729">
            <v>1.86</v>
          </cell>
        </row>
        <row r="3730">
          <cell r="A3730" t="str">
            <v>04.714/P2C1</v>
          </cell>
          <cell r="B3730" t="str">
            <v>m</v>
          </cell>
          <cell r="C3730" t="str">
            <v>T15 Ana taşıyıcı T profil, 0,30 mm kalınlığında, h=32 mm yüksekliğinde</v>
          </cell>
          <cell r="D3730">
            <v>1.3</v>
          </cell>
          <cell r="E3730">
            <v>1.3</v>
          </cell>
          <cell r="F3730">
            <v>1.3</v>
          </cell>
        </row>
        <row r="3731">
          <cell r="A3731" t="str">
            <v>04.714/P2C1A</v>
          </cell>
          <cell r="B3731" t="str">
            <v>m</v>
          </cell>
          <cell r="C3731" t="str">
            <v>0.40 mm kalınlığında h=32 mm yüksekliğinde profil</v>
          </cell>
          <cell r="D3731">
            <v>1.3</v>
          </cell>
          <cell r="E3731">
            <v>1.3</v>
          </cell>
          <cell r="F3731">
            <v>1.3</v>
          </cell>
        </row>
        <row r="3732">
          <cell r="A3732" t="str">
            <v>04.714/P2C2</v>
          </cell>
          <cell r="B3732" t="str">
            <v>m</v>
          </cell>
          <cell r="C3732" t="str">
            <v>T15 Ana taşıyıcı T profil, 0,30 mm kalınlığında, h=45 mm yüksekliğinde, kanallı</v>
          </cell>
          <cell r="D3732">
            <v>6.5</v>
          </cell>
          <cell r="E3732">
            <v>6.5</v>
          </cell>
          <cell r="F3732">
            <v>6.5</v>
          </cell>
        </row>
        <row r="3733">
          <cell r="A3733" t="str">
            <v>04.714/P2C2A</v>
          </cell>
          <cell r="B3733" t="str">
            <v>m</v>
          </cell>
          <cell r="C3733" t="str">
            <v>T15 Ana taşıyıcı T profil, 0,40 mm kalınlığında, h=45 mm yüksekliğinde, kanallı</v>
          </cell>
          <cell r="D3733">
            <v>6.5</v>
          </cell>
          <cell r="E3733">
            <v>6.5</v>
          </cell>
          <cell r="F3733">
            <v>6.5</v>
          </cell>
        </row>
        <row r="3734">
          <cell r="A3734" t="str">
            <v>04.714/P2D</v>
          </cell>
          <cell r="B3734" t="str">
            <v>m</v>
          </cell>
          <cell r="C3734" t="str">
            <v>T15 Ara taşıyıcı T profil, 0,40 mm kalınlığında, h=30 mm yüksekliğinde</v>
          </cell>
          <cell r="D3734">
            <v>1.86</v>
          </cell>
          <cell r="E3734">
            <v>1.86</v>
          </cell>
          <cell r="F3734">
            <v>1.86</v>
          </cell>
        </row>
        <row r="3735">
          <cell r="A3735" t="str">
            <v>04.714/P2D1</v>
          </cell>
          <cell r="B3735" t="str">
            <v>m</v>
          </cell>
          <cell r="C3735" t="str">
            <v>T15 Ara taşıyıcı T profil, 0,30 mm kalınlığında, h=32 mm yüksekliğinde</v>
          </cell>
          <cell r="D3735">
            <v>1.3</v>
          </cell>
          <cell r="E3735">
            <v>1.3</v>
          </cell>
          <cell r="F3735">
            <v>1.3</v>
          </cell>
        </row>
        <row r="3736">
          <cell r="A3736" t="str">
            <v>04.714/P2D2</v>
          </cell>
          <cell r="B3736" t="str">
            <v>m</v>
          </cell>
          <cell r="C3736" t="str">
            <v>T15 Ara taşıyıcı T profil, 0,30 mm kalınlığında, h=45 mm yüksekliğinde, kanallı</v>
          </cell>
          <cell r="D3736">
            <v>6.5</v>
          </cell>
          <cell r="E3736">
            <v>6.5</v>
          </cell>
          <cell r="F3736">
            <v>6.5</v>
          </cell>
        </row>
        <row r="3737">
          <cell r="A3737" t="str">
            <v>04.714/P2D2A</v>
          </cell>
          <cell r="B3737" t="str">
            <v>m</v>
          </cell>
          <cell r="C3737" t="str">
            <v>T15 Ara taşıyıcı T profil, 0,40 mm kalınlığında, h=45 mm yüksekliğinde, kanallı</v>
          </cell>
          <cell r="D3737">
            <v>6.5</v>
          </cell>
          <cell r="E3737">
            <v>6.5</v>
          </cell>
          <cell r="F3737">
            <v>6.5</v>
          </cell>
        </row>
        <row r="3738">
          <cell r="A3738" t="str">
            <v>04.714/P2E</v>
          </cell>
          <cell r="B3738" t="str">
            <v>m</v>
          </cell>
          <cell r="C3738" t="str">
            <v>Kenar L profili, 0,50 mm kalınlığında</v>
          </cell>
          <cell r="D3738">
            <v>1.02</v>
          </cell>
          <cell r="E3738">
            <v>1.02</v>
          </cell>
          <cell r="F3738">
            <v>1.02</v>
          </cell>
        </row>
        <row r="3739">
          <cell r="A3739" t="str">
            <v>04.714/P2E1</v>
          </cell>
          <cell r="B3739" t="str">
            <v>m</v>
          </cell>
          <cell r="C3739" t="str">
            <v>Kenar L profili, 0,50 mm kalınlığında, korozyona dayanımlı</v>
          </cell>
          <cell r="D3739">
            <v>2.4300000000000002</v>
          </cell>
          <cell r="E3739">
            <v>2.4300000000000002</v>
          </cell>
          <cell r="F3739">
            <v>2.4300000000000002</v>
          </cell>
        </row>
        <row r="3740">
          <cell r="A3740" t="str">
            <v>04.714/P2F</v>
          </cell>
          <cell r="B3740" t="str">
            <v>m</v>
          </cell>
          <cell r="C3740" t="str">
            <v>Kenar Z profili, 0,40 mm-0,60 mm, B32790,50 mm kalınlığında</v>
          </cell>
          <cell r="D3740">
            <v>1.1299999999999999</v>
          </cell>
          <cell r="E3740">
            <v>1.1299999999999999</v>
          </cell>
          <cell r="F3740">
            <v>1.1299999999999999</v>
          </cell>
        </row>
        <row r="3741">
          <cell r="A3741" t="str">
            <v>04.714/P2F1</v>
          </cell>
          <cell r="B3741" t="str">
            <v>m</v>
          </cell>
          <cell r="C3741" t="str">
            <v>Kenar Z profili, 0,70 mm kalınlığında</v>
          </cell>
          <cell r="D3741">
            <v>3.66</v>
          </cell>
          <cell r="E3741">
            <v>3.66</v>
          </cell>
          <cell r="F3741">
            <v>3.66</v>
          </cell>
        </row>
        <row r="3742">
          <cell r="A3742" t="str">
            <v>04.714/P2G</v>
          </cell>
          <cell r="B3742" t="str">
            <v>Adet</v>
          </cell>
          <cell r="C3742" t="str">
            <v>Askı çubuğu, 40 cm</v>
          </cell>
          <cell r="D3742">
            <v>0.11</v>
          </cell>
          <cell r="E3742">
            <v>0.11</v>
          </cell>
          <cell r="F3742">
            <v>0.11</v>
          </cell>
        </row>
        <row r="3743">
          <cell r="A3743" t="str">
            <v>04.714/P2G1</v>
          </cell>
          <cell r="B3743" t="str">
            <v>Adet</v>
          </cell>
          <cell r="C3743" t="str">
            <v>G1-Askı çubuğu 50 cm (4 mm galvanizli çubuk, uzunluk 50 cm)</v>
          </cell>
          <cell r="D3743">
            <v>0.15</v>
          </cell>
          <cell r="E3743">
            <v>0.15</v>
          </cell>
          <cell r="F3743">
            <v>0.15</v>
          </cell>
        </row>
        <row r="3744">
          <cell r="A3744" t="str">
            <v>04.714/P2H</v>
          </cell>
          <cell r="B3744" t="str">
            <v>Adet</v>
          </cell>
          <cell r="C3744" t="str">
            <v>Askı çubuğu, 60 cm</v>
          </cell>
          <cell r="D3744">
            <v>0.19</v>
          </cell>
          <cell r="E3744">
            <v>0.19</v>
          </cell>
          <cell r="F3744">
            <v>0.19</v>
          </cell>
        </row>
        <row r="3745">
          <cell r="A3745" t="str">
            <v>04.714/P2I</v>
          </cell>
          <cell r="B3745" t="str">
            <v>Adet</v>
          </cell>
          <cell r="C3745" t="str">
            <v>Askı çubuğu, 80 cm</v>
          </cell>
          <cell r="D3745">
            <v>0.22</v>
          </cell>
          <cell r="E3745">
            <v>0.22</v>
          </cell>
          <cell r="F3745">
            <v>0.22</v>
          </cell>
        </row>
        <row r="3746">
          <cell r="A3746" t="str">
            <v>04.714/P2İ</v>
          </cell>
          <cell r="B3746" t="str">
            <v>Adet</v>
          </cell>
          <cell r="C3746" t="str">
            <v>Askı çubuğu, 80 cm</v>
          </cell>
          <cell r="D3746">
            <v>0</v>
          </cell>
          <cell r="E3746">
            <v>0</v>
          </cell>
          <cell r="F3746">
            <v>0</v>
          </cell>
        </row>
        <row r="3747">
          <cell r="A3747" t="str">
            <v>04.714/P2J</v>
          </cell>
          <cell r="B3747" t="str">
            <v>Adet</v>
          </cell>
          <cell r="C3747" t="str">
            <v>Askı çubuğu, 100 cm</v>
          </cell>
          <cell r="D3747">
            <v>0.28000000000000003</v>
          </cell>
          <cell r="E3747">
            <v>0.28000000000000003</v>
          </cell>
          <cell r="F3747">
            <v>0.28000000000000003</v>
          </cell>
        </row>
        <row r="3748">
          <cell r="A3748" t="str">
            <v>04.714/P2K</v>
          </cell>
          <cell r="B3748" t="str">
            <v>Adet</v>
          </cell>
          <cell r="C3748" t="str">
            <v>Askı çubuğu, 120 cm</v>
          </cell>
          <cell r="D3748">
            <v>0.34</v>
          </cell>
          <cell r="E3748">
            <v>0.34</v>
          </cell>
          <cell r="F3748">
            <v>0.34</v>
          </cell>
        </row>
        <row r="3749">
          <cell r="A3749" t="str">
            <v>04.714/P2L</v>
          </cell>
          <cell r="B3749" t="str">
            <v>Adet</v>
          </cell>
          <cell r="C3749" t="str">
            <v>Askı çubuğu, 120 cm üstü</v>
          </cell>
          <cell r="D3749">
            <v>0.39</v>
          </cell>
          <cell r="E3749">
            <v>0.39</v>
          </cell>
          <cell r="F3749">
            <v>0.39</v>
          </cell>
        </row>
        <row r="3750">
          <cell r="A3750" t="str">
            <v>04.714/P2M</v>
          </cell>
          <cell r="B3750" t="str">
            <v>Adet</v>
          </cell>
          <cell r="C3750" t="str">
            <v>Çiftli yay</v>
          </cell>
          <cell r="D3750">
            <v>0.28000000000000003</v>
          </cell>
          <cell r="E3750">
            <v>0.28000000000000003</v>
          </cell>
          <cell r="F3750">
            <v>0.28000000000000003</v>
          </cell>
        </row>
        <row r="3751">
          <cell r="A3751" t="str">
            <v>04.714/P2N</v>
          </cell>
          <cell r="B3751" t="str">
            <v>Adet</v>
          </cell>
          <cell r="C3751" t="str">
            <v>Çelik dübel</v>
          </cell>
          <cell r="D3751">
            <v>0.21</v>
          </cell>
          <cell r="E3751">
            <v>0.21</v>
          </cell>
          <cell r="F3751">
            <v>0.21</v>
          </cell>
        </row>
        <row r="3752">
          <cell r="A3752" t="str">
            <v>04.714/P2O</v>
          </cell>
          <cell r="B3752" t="str">
            <v>Kt</v>
          </cell>
          <cell r="C3752" t="str">
            <v>Borozan vida, her ebatta, 1 kutu 1000 Adet</v>
          </cell>
          <cell r="D3752">
            <v>12.39</v>
          </cell>
          <cell r="E3752">
            <v>12.39</v>
          </cell>
          <cell r="F3752">
            <v>12.39</v>
          </cell>
        </row>
        <row r="3753">
          <cell r="A3753" t="str">
            <v>04.714/P2P</v>
          </cell>
          <cell r="B3753" t="str">
            <v>Kt</v>
          </cell>
          <cell r="C3753" t="str">
            <v>Matkap uçlu vida, her ebatta, 1 kutu 1000 Adet</v>
          </cell>
          <cell r="D3753">
            <v>16.11</v>
          </cell>
          <cell r="E3753">
            <v>16.11</v>
          </cell>
          <cell r="F3753">
            <v>16.11</v>
          </cell>
        </row>
        <row r="3754">
          <cell r="A3754" t="str">
            <v>04.714/R01</v>
          </cell>
          <cell r="B3754" t="str">
            <v>m²</v>
          </cell>
          <cell r="C3754" t="str">
            <v>60X60cm ebatlarında, 0,70mm kalınlığında, EN AW 3000 serisi alüminyum deliksiz plaka</v>
          </cell>
          <cell r="D3754">
            <v>22.85</v>
          </cell>
          <cell r="E3754">
            <v>22.85</v>
          </cell>
          <cell r="F3754">
            <v>22.85</v>
          </cell>
        </row>
        <row r="3755">
          <cell r="A3755" t="str">
            <v>04.714/R02</v>
          </cell>
          <cell r="B3755" t="str">
            <v>m²</v>
          </cell>
          <cell r="C3755" t="str">
            <v>60X60cm ebatlarında, 0,70mm kalınlığında, EN AW 3000 serisi alüminyum delikli plaka</v>
          </cell>
          <cell r="D3755">
            <v>24.05</v>
          </cell>
          <cell r="E3755">
            <v>24.05</v>
          </cell>
          <cell r="F3755">
            <v>24.05</v>
          </cell>
        </row>
        <row r="3756">
          <cell r="A3756" t="str">
            <v>04.714/R03</v>
          </cell>
          <cell r="B3756" t="str">
            <v>m²</v>
          </cell>
          <cell r="C3756" t="str">
            <v>60X60cm ebatlarında, 0,70mm kalınlığında, EN AW 3000 serisi alüminyum delikli, arka yüzeyi akustik kumaş kaplı plaka</v>
          </cell>
          <cell r="D3756">
            <v>27.9</v>
          </cell>
          <cell r="E3756">
            <v>27.9</v>
          </cell>
          <cell r="F3756">
            <v>27.9</v>
          </cell>
        </row>
        <row r="3757">
          <cell r="A3757" t="str">
            <v>04.714/R04A</v>
          </cell>
          <cell r="B3757" t="str">
            <v>m²</v>
          </cell>
          <cell r="C3757" t="str">
            <v>30X30cm ebatlarında 0,50mm kalınlığında, EN AW 3000 serisi alüminyum deliksiz plaka</v>
          </cell>
          <cell r="D3757">
            <v>26.6</v>
          </cell>
          <cell r="E3757">
            <v>26.6</v>
          </cell>
          <cell r="F3757">
            <v>26.6</v>
          </cell>
        </row>
        <row r="3758">
          <cell r="A3758" t="str">
            <v>04.714/R04B</v>
          </cell>
          <cell r="B3758" t="str">
            <v>m²</v>
          </cell>
          <cell r="C3758" t="str">
            <v>30X30cm ebatlarında 0,70mm kalınlığında, EN AW 3000 serisi alüminyum deliksiz plaka</v>
          </cell>
          <cell r="D3758">
            <v>30.45</v>
          </cell>
          <cell r="E3758">
            <v>30.45</v>
          </cell>
          <cell r="F3758">
            <v>30.45</v>
          </cell>
        </row>
        <row r="3759">
          <cell r="A3759" t="str">
            <v>04.714/R05A</v>
          </cell>
          <cell r="B3759" t="str">
            <v>m²</v>
          </cell>
          <cell r="C3759" t="str">
            <v>30X30cm ebatlarında 0,50mm kalınlığında, EN AW 3000 serisi alüminyum delikli plaka</v>
          </cell>
          <cell r="D3759">
            <v>27.85</v>
          </cell>
          <cell r="E3759">
            <v>27.85</v>
          </cell>
          <cell r="F3759">
            <v>27.85</v>
          </cell>
        </row>
        <row r="3760">
          <cell r="A3760" t="str">
            <v>04.714/R05B</v>
          </cell>
          <cell r="B3760" t="str">
            <v>m²</v>
          </cell>
          <cell r="C3760" t="str">
            <v>30X30cm ebatlarında 0,70mm kalınlığında, EN AW 3000 serisi alüminyum delikli plaka</v>
          </cell>
          <cell r="D3760">
            <v>32.75</v>
          </cell>
          <cell r="E3760">
            <v>32.75</v>
          </cell>
          <cell r="F3760">
            <v>32.75</v>
          </cell>
        </row>
        <row r="3761">
          <cell r="A3761" t="str">
            <v>04.714/R06A</v>
          </cell>
          <cell r="B3761" t="str">
            <v>m²</v>
          </cell>
          <cell r="C3761" t="str">
            <v>30X30cm ebatlarında 0,50mm kalınlığında, EN AW 3000 serisi alüminyum delikli arka yüzeyi akustik kumaş kaplı plaka</v>
          </cell>
          <cell r="D3761">
            <v>30.45</v>
          </cell>
          <cell r="E3761">
            <v>30.45</v>
          </cell>
          <cell r="F3761">
            <v>30.45</v>
          </cell>
        </row>
        <row r="3762">
          <cell r="A3762" t="str">
            <v>04.714/R06B</v>
          </cell>
          <cell r="B3762" t="str">
            <v>m²</v>
          </cell>
          <cell r="C3762" t="str">
            <v>30X30cm ebatlarında 0,70mm kalınlığında, EN AW 3000 serisi alüminyum delikli arka yüzeyi akustik kumaş kaplı plaka</v>
          </cell>
          <cell r="D3762">
            <v>34.200000000000003</v>
          </cell>
          <cell r="E3762">
            <v>34.200000000000003</v>
          </cell>
          <cell r="F3762">
            <v>34.200000000000003</v>
          </cell>
        </row>
        <row r="3763">
          <cell r="A3763" t="str">
            <v>04.714/R07</v>
          </cell>
          <cell r="B3763" t="str">
            <v>m²</v>
          </cell>
          <cell r="C3763" t="str">
            <v>60x60 ebatlarında 0,50mm kalınlığında, galvanize sacdan mamul deliksiz plaka</v>
          </cell>
          <cell r="D3763">
            <v>21.7</v>
          </cell>
          <cell r="E3763">
            <v>21.7</v>
          </cell>
          <cell r="F3763">
            <v>21.7</v>
          </cell>
        </row>
        <row r="3764">
          <cell r="A3764" t="str">
            <v>04.714/R08</v>
          </cell>
          <cell r="B3764" t="str">
            <v>m²</v>
          </cell>
          <cell r="C3764" t="str">
            <v>60x60 ebatlarında 0,50mm kalınlığında, galvanize sacdan mamul delikli plaka</v>
          </cell>
          <cell r="D3764">
            <v>23.2</v>
          </cell>
          <cell r="E3764">
            <v>23.2</v>
          </cell>
          <cell r="F3764">
            <v>23.2</v>
          </cell>
        </row>
        <row r="3765">
          <cell r="A3765" t="str">
            <v>04.714/R09</v>
          </cell>
          <cell r="B3765" t="str">
            <v>m²</v>
          </cell>
          <cell r="C3765" t="str">
            <v>60x60 ebatlarında 0,50mm kalınlığında, galvanize sacdan mamul delikli arka yüzeyi akustik kumaş kaplı plaka</v>
          </cell>
          <cell r="D3765">
            <v>26.1</v>
          </cell>
          <cell r="E3765">
            <v>26.1</v>
          </cell>
          <cell r="F3765">
            <v>26.1</v>
          </cell>
        </row>
        <row r="3766">
          <cell r="A3766" t="str">
            <v>04.714/R10</v>
          </cell>
          <cell r="B3766" t="str">
            <v>m²</v>
          </cell>
          <cell r="C3766" t="str">
            <v>60x120 ebatlarında 0,60 mm kalınlığında, galvanize sacdan mamul deliksiz plaka</v>
          </cell>
          <cell r="D3766">
            <v>24.2</v>
          </cell>
          <cell r="E3766">
            <v>24.2</v>
          </cell>
          <cell r="F3766">
            <v>24.2</v>
          </cell>
        </row>
        <row r="3767">
          <cell r="A3767" t="str">
            <v>04.714/R11</v>
          </cell>
          <cell r="B3767" t="str">
            <v>m²</v>
          </cell>
          <cell r="C3767" t="str">
            <v>60x120 ebatlarında 0,60 mm kalınlığında, galvanize sacdan mamul delikli plaka</v>
          </cell>
          <cell r="D3767">
            <v>25.7</v>
          </cell>
          <cell r="E3767">
            <v>25.7</v>
          </cell>
          <cell r="F3767">
            <v>25.7</v>
          </cell>
        </row>
        <row r="3768">
          <cell r="A3768" t="str">
            <v>04.714/R12</v>
          </cell>
          <cell r="B3768" t="str">
            <v>m²</v>
          </cell>
          <cell r="C3768" t="str">
            <v>60x120 ebatlarında 0,60 mm kalınlığında, galvanize sacdan mamul delikli, arka yüzü akustik kumaş kaplı plaka</v>
          </cell>
          <cell r="D3768">
            <v>28.65</v>
          </cell>
          <cell r="E3768">
            <v>28.65</v>
          </cell>
          <cell r="F3768">
            <v>28.65</v>
          </cell>
        </row>
        <row r="3769">
          <cell r="A3769" t="str">
            <v>04.714/S01</v>
          </cell>
          <cell r="B3769" t="str">
            <v>m²</v>
          </cell>
          <cell r="C3769" t="str">
            <v>60x60 cm, 0,70 mm kalınlığında, EN AW 3000 serisi alüminyum deliksiz plaka</v>
          </cell>
          <cell r="D3769">
            <v>22.85</v>
          </cell>
          <cell r="E3769">
            <v>22.85</v>
          </cell>
          <cell r="F3769">
            <v>22.85</v>
          </cell>
        </row>
        <row r="3770">
          <cell r="A3770" t="str">
            <v>04.714/S02</v>
          </cell>
          <cell r="B3770" t="str">
            <v>m²</v>
          </cell>
          <cell r="C3770" t="str">
            <v>60x60 cm, 0,70 mm kalınlığında, EN AW 3000 serisi alüminyum delikli plaka</v>
          </cell>
          <cell r="D3770">
            <v>24.05</v>
          </cell>
          <cell r="E3770">
            <v>24.05</v>
          </cell>
          <cell r="F3770">
            <v>24.05</v>
          </cell>
        </row>
        <row r="3771">
          <cell r="A3771" t="str">
            <v>04.714/S03</v>
          </cell>
          <cell r="B3771" t="str">
            <v>m²</v>
          </cell>
          <cell r="C3771" t="str">
            <v>60x60 cm, 0,70 mm kalınlığında, EN AW 3000 serisi alüminyum delikli, arka yüzeyi akustik kumaş kaolı plaka</v>
          </cell>
          <cell r="D3771">
            <v>26.6</v>
          </cell>
          <cell r="E3771">
            <v>26.6</v>
          </cell>
          <cell r="F3771">
            <v>26.6</v>
          </cell>
        </row>
        <row r="3772">
          <cell r="A3772" t="str">
            <v>04.714/S04A</v>
          </cell>
          <cell r="B3772" t="str">
            <v>m²</v>
          </cell>
          <cell r="C3772" t="str">
            <v>30x30 cm, 0,50 mm kalınlığında, EN AW 3000 serisi alüminyum deliksiz plaka</v>
          </cell>
          <cell r="D3772">
            <v>26.2</v>
          </cell>
          <cell r="E3772">
            <v>26.2</v>
          </cell>
          <cell r="F3772">
            <v>26.2</v>
          </cell>
        </row>
        <row r="3773">
          <cell r="A3773" t="str">
            <v>04.714/S04B</v>
          </cell>
          <cell r="B3773" t="str">
            <v>m²</v>
          </cell>
          <cell r="C3773" t="str">
            <v>30x30 cm, 0,70 mm kalınlığında, EN AW 3000 serisi alüminyum delikli plaka</v>
          </cell>
          <cell r="D3773">
            <v>29.1</v>
          </cell>
          <cell r="E3773">
            <v>29.1</v>
          </cell>
          <cell r="F3773">
            <v>29.1</v>
          </cell>
        </row>
        <row r="3774">
          <cell r="A3774" t="str">
            <v>04.714/S05A</v>
          </cell>
          <cell r="B3774" t="str">
            <v>m²</v>
          </cell>
          <cell r="C3774" t="str">
            <v>30x30 cm, 0,50 mm kalınlığında, EN AW 3000 serisi alüminyum delikli plaka</v>
          </cell>
          <cell r="D3774">
            <v>27.85</v>
          </cell>
          <cell r="E3774">
            <v>27.85</v>
          </cell>
          <cell r="F3774">
            <v>27.85</v>
          </cell>
        </row>
        <row r="3775">
          <cell r="A3775" t="str">
            <v>04.714/S05B</v>
          </cell>
          <cell r="B3775" t="str">
            <v>m²</v>
          </cell>
          <cell r="C3775" t="str">
            <v>30x30 cm, 0,70 mm kalınlığında, EN AW 3000 serisi alüminyum delikli plaka</v>
          </cell>
          <cell r="D3775">
            <v>30.45</v>
          </cell>
          <cell r="E3775">
            <v>30.45</v>
          </cell>
          <cell r="F3775">
            <v>30.45</v>
          </cell>
        </row>
        <row r="3776">
          <cell r="A3776" t="str">
            <v>04.714/S06A</v>
          </cell>
          <cell r="B3776" t="str">
            <v>m²</v>
          </cell>
          <cell r="C3776" t="str">
            <v>30x30 cm, 0,50 mm kalınlığında, EN AW 3000 serisi alüminyum delikli, arka yüzeyi akustik kumaş kaplı plaka</v>
          </cell>
          <cell r="D3776">
            <v>30.45</v>
          </cell>
          <cell r="E3776">
            <v>30.45</v>
          </cell>
          <cell r="F3776">
            <v>30.45</v>
          </cell>
        </row>
        <row r="3777">
          <cell r="A3777" t="str">
            <v>04.714/S06B</v>
          </cell>
          <cell r="B3777" t="str">
            <v>m²</v>
          </cell>
          <cell r="C3777" t="str">
            <v>30x30 cm, 0,70 mm kalınlığında, EN AW 3000 serisi alüminyum delikli, arka yüzeyi akustik kumaş kaplı plaka</v>
          </cell>
          <cell r="D3777">
            <v>34.200000000000003</v>
          </cell>
          <cell r="E3777">
            <v>34.200000000000003</v>
          </cell>
          <cell r="F3777">
            <v>34.200000000000003</v>
          </cell>
        </row>
        <row r="3778">
          <cell r="A3778" t="str">
            <v>04.714/S07</v>
          </cell>
          <cell r="B3778" t="str">
            <v>m²</v>
          </cell>
          <cell r="C3778" t="str">
            <v>60x60 cm, 0,50 mm kalınlığında, galvanize sacdan mamul deliksiz plaka</v>
          </cell>
          <cell r="D3778">
            <v>18.8</v>
          </cell>
          <cell r="E3778">
            <v>18.8</v>
          </cell>
          <cell r="F3778">
            <v>18.8</v>
          </cell>
        </row>
        <row r="3779">
          <cell r="A3779" t="str">
            <v>04.714/S08</v>
          </cell>
          <cell r="B3779" t="str">
            <v>m²</v>
          </cell>
          <cell r="C3779" t="str">
            <v>60x60 cm, 0,50 mm kalınlığında, galvanize sacdan mamul delikli plaka</v>
          </cell>
          <cell r="D3779">
            <v>20.3</v>
          </cell>
          <cell r="E3779">
            <v>20.3</v>
          </cell>
          <cell r="F3779">
            <v>20.3</v>
          </cell>
        </row>
        <row r="3780">
          <cell r="A3780" t="str">
            <v>04.714/S09</v>
          </cell>
          <cell r="B3780" t="str">
            <v>m²</v>
          </cell>
          <cell r="C3780" t="str">
            <v>60x60 cm, 0,50 mm kalınlığında, galvanize sacdan mamul delikli,, arka yüzeyi akustik kumaş kaplı plaka</v>
          </cell>
          <cell r="D3780">
            <v>23.2</v>
          </cell>
          <cell r="E3780">
            <v>23.2</v>
          </cell>
          <cell r="F3780">
            <v>23.2</v>
          </cell>
        </row>
        <row r="3781">
          <cell r="A3781" t="str">
            <v>04.714/S1</v>
          </cell>
          <cell r="B3781" t="str">
            <v>m²</v>
          </cell>
          <cell r="C3781" t="str">
            <v>60x60 cm, 0,70 mm kalınlığında, EN AW 3000 serisi alüminyum deliksiz plaka</v>
          </cell>
          <cell r="D3781">
            <v>0</v>
          </cell>
          <cell r="E3781">
            <v>0</v>
          </cell>
          <cell r="F3781">
            <v>0</v>
          </cell>
        </row>
        <row r="3782">
          <cell r="A3782" t="str">
            <v>04.714/S10</v>
          </cell>
          <cell r="B3782" t="str">
            <v>m²</v>
          </cell>
          <cell r="C3782" t="str">
            <v>60x120 cm, 0,60 mm kalınlığında, galvanize sacdan mamul deliklisiz plaka</v>
          </cell>
          <cell r="D3782">
            <v>21.3</v>
          </cell>
          <cell r="E3782">
            <v>21.3</v>
          </cell>
          <cell r="F3782">
            <v>21.3</v>
          </cell>
        </row>
        <row r="3783">
          <cell r="A3783" t="str">
            <v>04.714/S11</v>
          </cell>
          <cell r="B3783" t="str">
            <v>m²</v>
          </cell>
          <cell r="C3783" t="str">
            <v>60x120 cm, 0,60 mm kalınlığında, galvanize sacdan mamul delikli plaka</v>
          </cell>
          <cell r="D3783">
            <v>22.8</v>
          </cell>
          <cell r="E3783">
            <v>22.8</v>
          </cell>
          <cell r="F3783">
            <v>22.8</v>
          </cell>
        </row>
        <row r="3784">
          <cell r="A3784" t="str">
            <v>04.714/S12</v>
          </cell>
          <cell r="B3784" t="str">
            <v>m²</v>
          </cell>
          <cell r="C3784" t="str">
            <v>60x120 cm, 0,60 mm kalınlığında, galvanize sacdan mamul delikli, arka yüzeyi akustik kumaş kaplı plaka</v>
          </cell>
          <cell r="D3784">
            <v>25.7</v>
          </cell>
          <cell r="E3784">
            <v>25.7</v>
          </cell>
          <cell r="F3784">
            <v>25.7</v>
          </cell>
        </row>
        <row r="3785">
          <cell r="A3785" t="str">
            <v>04.714/S2</v>
          </cell>
          <cell r="B3785" t="str">
            <v>m²</v>
          </cell>
          <cell r="C3785" t="str">
            <v>60x60 cm, 0,70 mm kalınlığında, EN AW 3000 serisi alüminyum delikli plaka</v>
          </cell>
          <cell r="D3785">
            <v>0</v>
          </cell>
          <cell r="E3785">
            <v>0</v>
          </cell>
          <cell r="F3785">
            <v>0</v>
          </cell>
        </row>
        <row r="3786">
          <cell r="A3786" t="str">
            <v>04.714/S3</v>
          </cell>
          <cell r="B3786" t="str">
            <v>m²</v>
          </cell>
          <cell r="C3786" t="str">
            <v>60x60 cm, 0,70 mm kalınlığında, EN AW 3000 serisi alüminyum delikli, arka yüzeyi akustik kumaş kaolı plaka</v>
          </cell>
          <cell r="D3786">
            <v>0</v>
          </cell>
          <cell r="E3786">
            <v>0</v>
          </cell>
          <cell r="F3786">
            <v>0</v>
          </cell>
        </row>
        <row r="3787">
          <cell r="A3787" t="str">
            <v>04.714/S4A</v>
          </cell>
          <cell r="B3787" t="str">
            <v>m²</v>
          </cell>
          <cell r="C3787" t="str">
            <v>30x30 cm, 0,50 mm kalınlığında, EN AW 3000 serisi alüminyum deliksiz plaka</v>
          </cell>
          <cell r="D3787">
            <v>0</v>
          </cell>
          <cell r="E3787">
            <v>0</v>
          </cell>
          <cell r="F3787">
            <v>0</v>
          </cell>
        </row>
        <row r="3788">
          <cell r="A3788" t="str">
            <v>04.714/S4B</v>
          </cell>
          <cell r="B3788" t="str">
            <v>m²</v>
          </cell>
          <cell r="C3788" t="str">
            <v>30x30 cm, 0,70 mm kalınlığında, EN AW 3000 serisi alüminyum delikli plaka</v>
          </cell>
          <cell r="D3788">
            <v>0</v>
          </cell>
          <cell r="E3788">
            <v>0</v>
          </cell>
          <cell r="F3788">
            <v>0</v>
          </cell>
        </row>
        <row r="3789">
          <cell r="A3789" t="str">
            <v>04.714/S5A</v>
          </cell>
          <cell r="B3789" t="str">
            <v>m²</v>
          </cell>
          <cell r="C3789" t="str">
            <v>30x30 cm, 0,50 mm kalınlığında, EN AW 3000 serisi alüminyum delikli plaka</v>
          </cell>
          <cell r="D3789">
            <v>0</v>
          </cell>
          <cell r="E3789">
            <v>0</v>
          </cell>
          <cell r="F3789">
            <v>0</v>
          </cell>
        </row>
        <row r="3790">
          <cell r="A3790" t="str">
            <v>04.714/S5B</v>
          </cell>
          <cell r="B3790" t="str">
            <v>m²</v>
          </cell>
          <cell r="C3790" t="str">
            <v>30x30 cm, 0,70 mm kalınlığında, EN AW 3000 serisi alüminyum delikli plaka</v>
          </cell>
          <cell r="D3790">
            <v>0</v>
          </cell>
          <cell r="E3790">
            <v>0</v>
          </cell>
          <cell r="F3790">
            <v>0</v>
          </cell>
        </row>
        <row r="3791">
          <cell r="A3791" t="str">
            <v>04.714/S6A</v>
          </cell>
          <cell r="B3791" t="str">
            <v>m²</v>
          </cell>
          <cell r="C3791" t="str">
            <v>30x30 cm, 0,50 mm kalınlığında, EN AW 3000 serisi alüminyum delikli, arka yüzeyi akustik kumaş kaplı plaka</v>
          </cell>
          <cell r="D3791">
            <v>0</v>
          </cell>
          <cell r="E3791">
            <v>0</v>
          </cell>
          <cell r="F3791">
            <v>0</v>
          </cell>
        </row>
        <row r="3792">
          <cell r="A3792" t="str">
            <v>04.714/S6B</v>
          </cell>
          <cell r="B3792" t="str">
            <v>m²</v>
          </cell>
          <cell r="C3792" t="str">
            <v>30x30 cm, 0,70 mm kalınlığında, EN AW 3000 serisi alüminyum delikli, arka yüzeyi akustik kumaş kaplı plaka</v>
          </cell>
          <cell r="D3792">
            <v>0</v>
          </cell>
          <cell r="E3792">
            <v>0</v>
          </cell>
          <cell r="F3792">
            <v>0</v>
          </cell>
        </row>
        <row r="3793">
          <cell r="A3793" t="str">
            <v>04.714/S7</v>
          </cell>
          <cell r="B3793" t="str">
            <v>m²</v>
          </cell>
          <cell r="C3793" t="str">
            <v>60x60 cm, 0,50 mm kalınlığında, galvanize sacdan mamul deliksiz plaka</v>
          </cell>
          <cell r="D3793">
            <v>0</v>
          </cell>
          <cell r="E3793">
            <v>0</v>
          </cell>
          <cell r="F3793">
            <v>0</v>
          </cell>
        </row>
        <row r="3794">
          <cell r="A3794" t="str">
            <v>04.714/S8</v>
          </cell>
          <cell r="B3794" t="str">
            <v>m²</v>
          </cell>
          <cell r="C3794" t="str">
            <v>60x60 cm, 0,50 mm kalınlığında, galvanize sacdan mamul delikli plaka</v>
          </cell>
          <cell r="D3794">
            <v>0</v>
          </cell>
          <cell r="E3794">
            <v>0</v>
          </cell>
          <cell r="F3794">
            <v>0</v>
          </cell>
        </row>
        <row r="3795">
          <cell r="A3795" t="str">
            <v>04.714/S9</v>
          </cell>
          <cell r="B3795" t="str">
            <v>m²</v>
          </cell>
          <cell r="C3795" t="str">
            <v>60x60 cm, 0,50 mm kalınlığında, galvanize sacdan mamul delikli,, arka yüzeyi akustik kumaş kaplı plaka</v>
          </cell>
          <cell r="D3795">
            <v>0</v>
          </cell>
          <cell r="E3795">
            <v>0</v>
          </cell>
          <cell r="F3795">
            <v>0</v>
          </cell>
        </row>
        <row r="3796">
          <cell r="A3796" t="str">
            <v>04.714/T01</v>
          </cell>
          <cell r="B3796" t="str">
            <v>m²</v>
          </cell>
          <cell r="C3796" t="str">
            <v>60x60 cm, 0,70 mm kalınlığında, EN AW 3000 serisi alüminyum deliksiz plaka</v>
          </cell>
          <cell r="D3796">
            <v>24.05</v>
          </cell>
          <cell r="E3796">
            <v>24.05</v>
          </cell>
          <cell r="F3796">
            <v>24.05</v>
          </cell>
        </row>
        <row r="3797">
          <cell r="A3797" t="str">
            <v>04.714/T02</v>
          </cell>
          <cell r="B3797" t="str">
            <v>m²</v>
          </cell>
          <cell r="C3797" t="str">
            <v>60x60 cm, 0,70 mm kalınlığında, EN AW 3000 serisi alüminyum delikli plaka</v>
          </cell>
          <cell r="D3797">
            <v>26.6</v>
          </cell>
          <cell r="E3797">
            <v>26.6</v>
          </cell>
          <cell r="F3797">
            <v>26.6</v>
          </cell>
        </row>
        <row r="3798">
          <cell r="A3798" t="str">
            <v>04.714/T03</v>
          </cell>
          <cell r="B3798" t="str">
            <v>m²</v>
          </cell>
          <cell r="C3798" t="str">
            <v>60x60 cm, 0,70 mm kalınlığında, EN AW 3000 serisi alüminyum delikli, arka yüzeyi akustik kumaş kaolı plaka</v>
          </cell>
          <cell r="D3798">
            <v>30.45</v>
          </cell>
          <cell r="E3798">
            <v>30.45</v>
          </cell>
          <cell r="F3798">
            <v>30.45</v>
          </cell>
        </row>
        <row r="3799">
          <cell r="A3799" t="str">
            <v>04.714/T04A</v>
          </cell>
          <cell r="B3799" t="str">
            <v>m²</v>
          </cell>
          <cell r="C3799" t="str">
            <v>30x30 cm, 0,50 mm kalınlığında, EN AW 3000 serisi alüminyum deliksiz plaka</v>
          </cell>
          <cell r="D3799">
            <v>29.1</v>
          </cell>
          <cell r="E3799">
            <v>29.1</v>
          </cell>
          <cell r="F3799">
            <v>29.1</v>
          </cell>
        </row>
        <row r="3800">
          <cell r="A3800" t="str">
            <v>04.714/T04B</v>
          </cell>
          <cell r="B3800" t="str">
            <v>m²</v>
          </cell>
          <cell r="C3800" t="str">
            <v>30x30 cm, 0,70 mm kalınlığında, EN AW 3000 serisi alüminyum delikli plaka</v>
          </cell>
          <cell r="D3800">
            <v>34.200000000000003</v>
          </cell>
          <cell r="E3800">
            <v>34.200000000000003</v>
          </cell>
          <cell r="F3800">
            <v>34.200000000000003</v>
          </cell>
        </row>
        <row r="3801">
          <cell r="A3801" t="str">
            <v>04.714/T05A</v>
          </cell>
          <cell r="B3801" t="str">
            <v>m²</v>
          </cell>
          <cell r="C3801" t="str">
            <v>30x30 cm, 0,50 mm kalınlığında, EN AW 3000 serisi alüminyum delikli plaka</v>
          </cell>
          <cell r="D3801">
            <v>29.1</v>
          </cell>
          <cell r="E3801">
            <v>29.1</v>
          </cell>
          <cell r="F3801">
            <v>29.1</v>
          </cell>
        </row>
        <row r="3802">
          <cell r="A3802" t="str">
            <v>04.714/T05B</v>
          </cell>
          <cell r="B3802" t="str">
            <v>m²</v>
          </cell>
          <cell r="C3802" t="str">
            <v>30x30 cm, 0,70 mm kalınlığında, EN AW 3000 serisi alüminyum delikli plaka</v>
          </cell>
          <cell r="D3802">
            <v>35.5</v>
          </cell>
          <cell r="E3802">
            <v>35.5</v>
          </cell>
          <cell r="F3802">
            <v>35.5</v>
          </cell>
        </row>
        <row r="3803">
          <cell r="A3803" t="str">
            <v>04.714/T06A</v>
          </cell>
          <cell r="B3803" t="str">
            <v>m²</v>
          </cell>
          <cell r="C3803" t="str">
            <v>30x30 cm, 0,50 mm kalınlığında, EN AW 3000 serisi alüminyum delikli, arka yüzeyi akustik kumaş kaplı plaka</v>
          </cell>
          <cell r="D3803">
            <v>33</v>
          </cell>
          <cell r="E3803">
            <v>33</v>
          </cell>
          <cell r="F3803">
            <v>33</v>
          </cell>
        </row>
        <row r="3804">
          <cell r="A3804" t="str">
            <v>04.714/T06B</v>
          </cell>
          <cell r="B3804" t="str">
            <v>m²</v>
          </cell>
          <cell r="C3804" t="str">
            <v>30x30 cm, 0,70 mm kalınlığında, EN AW 3000 serisi alüminyum delikli, arka yüzeyi akustik kumaş kaplı plaka</v>
          </cell>
          <cell r="D3804">
            <v>38.1</v>
          </cell>
          <cell r="E3804">
            <v>38.1</v>
          </cell>
          <cell r="F3804">
            <v>38.1</v>
          </cell>
        </row>
        <row r="3805">
          <cell r="A3805" t="str">
            <v>04.714/T07</v>
          </cell>
          <cell r="B3805" t="str">
            <v>m²</v>
          </cell>
          <cell r="C3805" t="str">
            <v>60x60 cm, 0,50 mm kalınlığında, galvanize sacdan mamul deliksiz plaka</v>
          </cell>
          <cell r="D3805">
            <v>24.6</v>
          </cell>
          <cell r="E3805">
            <v>24.6</v>
          </cell>
          <cell r="F3805">
            <v>24.6</v>
          </cell>
        </row>
        <row r="3806">
          <cell r="A3806" t="str">
            <v>04.714/T08</v>
          </cell>
          <cell r="B3806" t="str">
            <v>m²</v>
          </cell>
          <cell r="C3806" t="str">
            <v>60x60 cm, 0,50 mm kalınlığında, galvanize sacdan mamul delikli plaka</v>
          </cell>
          <cell r="D3806">
            <v>26.1</v>
          </cell>
          <cell r="E3806">
            <v>26.1</v>
          </cell>
          <cell r="F3806">
            <v>26.1</v>
          </cell>
        </row>
        <row r="3807">
          <cell r="A3807" t="str">
            <v>04.714/T09</v>
          </cell>
          <cell r="B3807" t="str">
            <v>m²</v>
          </cell>
          <cell r="C3807" t="str">
            <v>60x60 cm, 0,50 mm kalınlığında, galvanize sacdan mamul delikli,, arka yüzeyi akustik kumaş kaplı plaka</v>
          </cell>
          <cell r="D3807">
            <v>29</v>
          </cell>
          <cell r="E3807">
            <v>29</v>
          </cell>
          <cell r="F3807">
            <v>29</v>
          </cell>
        </row>
        <row r="3808">
          <cell r="A3808" t="str">
            <v>04.714/T1</v>
          </cell>
          <cell r="B3808" t="str">
            <v>m²</v>
          </cell>
          <cell r="C3808" t="str">
            <v>60x60 cm, 0,70 mm kalınlığında, EN AW 3000 serisi alüminyum deliksiz plaka</v>
          </cell>
          <cell r="D3808">
            <v>0</v>
          </cell>
          <cell r="E3808">
            <v>0</v>
          </cell>
          <cell r="F3808">
            <v>0</v>
          </cell>
        </row>
        <row r="3809">
          <cell r="A3809" t="str">
            <v>04.714/T10</v>
          </cell>
          <cell r="B3809" t="str">
            <v>m²</v>
          </cell>
          <cell r="C3809" t="str">
            <v>60x120 cm, 0,60 mm kalınlığında, galvanize sacdan mamul deliklisiz plaka</v>
          </cell>
          <cell r="D3809">
            <v>25.9</v>
          </cell>
          <cell r="E3809">
            <v>25.9</v>
          </cell>
          <cell r="F3809">
            <v>25.9</v>
          </cell>
        </row>
        <row r="3810">
          <cell r="A3810" t="str">
            <v>04.714/T11</v>
          </cell>
          <cell r="B3810" t="str">
            <v>m²</v>
          </cell>
          <cell r="C3810" t="str">
            <v>60x120 cm, 0,60 mm kalınlığında, galvanize sacdan mamul delikli plaka</v>
          </cell>
          <cell r="D3810">
            <v>27.4</v>
          </cell>
          <cell r="E3810">
            <v>27.4</v>
          </cell>
          <cell r="F3810">
            <v>27.4</v>
          </cell>
        </row>
        <row r="3811">
          <cell r="A3811" t="str">
            <v>04.714/T12</v>
          </cell>
          <cell r="B3811" t="str">
            <v>m²</v>
          </cell>
          <cell r="C3811" t="str">
            <v>60x120 cm, 0,60 mm kalınlığında, galvanize sacdan mamul delikli, arka yüzeyi akustik kumaş kaplı plaka</v>
          </cell>
          <cell r="D3811">
            <v>30.25</v>
          </cell>
          <cell r="E3811">
            <v>30.25</v>
          </cell>
          <cell r="F3811">
            <v>30.25</v>
          </cell>
        </row>
        <row r="3812">
          <cell r="A3812" t="str">
            <v>04.714/T2</v>
          </cell>
          <cell r="B3812" t="str">
            <v>m²</v>
          </cell>
          <cell r="C3812" t="str">
            <v>60x60 cm, 0,70 mm kalınlığında, EN AW 3000 serisi alüminyum delikli plaka</v>
          </cell>
          <cell r="D3812">
            <v>0</v>
          </cell>
          <cell r="E3812">
            <v>0</v>
          </cell>
          <cell r="F3812">
            <v>0</v>
          </cell>
        </row>
        <row r="3813">
          <cell r="A3813" t="str">
            <v>04.714/T3</v>
          </cell>
          <cell r="B3813" t="str">
            <v>m²</v>
          </cell>
          <cell r="C3813" t="str">
            <v>60x60 cm, 0,70 mm kalınlığında, EN AW 3000 serisi alüminyum delikli, arka yüzeyi akustik kumaş kaolı plaka</v>
          </cell>
          <cell r="D3813">
            <v>0</v>
          </cell>
          <cell r="E3813">
            <v>0</v>
          </cell>
          <cell r="F3813">
            <v>0</v>
          </cell>
        </row>
        <row r="3814">
          <cell r="A3814" t="str">
            <v>04.714/T4A</v>
          </cell>
          <cell r="B3814" t="str">
            <v>m²</v>
          </cell>
          <cell r="C3814" t="str">
            <v>30x30 cm, 0,50 mm kalınlığında, EN AW 3000 serisi alüminyum deliksiz plaka</v>
          </cell>
          <cell r="D3814">
            <v>0</v>
          </cell>
          <cell r="E3814">
            <v>0</v>
          </cell>
          <cell r="F3814">
            <v>0</v>
          </cell>
        </row>
        <row r="3815">
          <cell r="A3815" t="str">
            <v>04.714/T4B</v>
          </cell>
          <cell r="B3815" t="str">
            <v>m²</v>
          </cell>
          <cell r="C3815" t="str">
            <v>30x30 cm, 0,70 mm kalınlığında, EN AW 3000 serisi alüminyum delikli plaka</v>
          </cell>
          <cell r="D3815">
            <v>0</v>
          </cell>
          <cell r="E3815">
            <v>0</v>
          </cell>
          <cell r="F3815">
            <v>0</v>
          </cell>
        </row>
        <row r="3816">
          <cell r="A3816" t="str">
            <v>04.714/T5A</v>
          </cell>
          <cell r="B3816" t="str">
            <v>m²</v>
          </cell>
          <cell r="C3816" t="str">
            <v>30x30 cm, 0,50 mm kalınlığında, EN AW 3000 serisi alüminyum delikli plaka</v>
          </cell>
          <cell r="D3816">
            <v>0</v>
          </cell>
          <cell r="E3816">
            <v>0</v>
          </cell>
          <cell r="F3816">
            <v>0</v>
          </cell>
        </row>
        <row r="3817">
          <cell r="A3817" t="str">
            <v>04.714/T5B</v>
          </cell>
          <cell r="B3817" t="str">
            <v>m²</v>
          </cell>
          <cell r="C3817" t="str">
            <v>30x30 cm, 0,70 mm kalınlığında, EN AW 3000 serisi alüminyum delikli plaka</v>
          </cell>
          <cell r="D3817">
            <v>0</v>
          </cell>
          <cell r="E3817">
            <v>0</v>
          </cell>
          <cell r="F3817">
            <v>0</v>
          </cell>
        </row>
        <row r="3818">
          <cell r="A3818" t="str">
            <v>04.714/T6A</v>
          </cell>
          <cell r="B3818" t="str">
            <v>m²</v>
          </cell>
          <cell r="C3818" t="str">
            <v>30x30 cm, 0,50 mm kalınlığında, EN AW 3000 serisi alüminyum delikli, arka yüzeyi akustik kumaş kaplı plaka</v>
          </cell>
          <cell r="D3818">
            <v>0</v>
          </cell>
          <cell r="E3818">
            <v>0</v>
          </cell>
          <cell r="F3818">
            <v>0</v>
          </cell>
        </row>
        <row r="3819">
          <cell r="A3819" t="str">
            <v>04.714/T6B</v>
          </cell>
          <cell r="B3819" t="str">
            <v>m²</v>
          </cell>
          <cell r="C3819" t="str">
            <v>30x30 cm, 0,70 mm kalınlığında, EN AW 3000 serisi alüminyum delikli, arka yüzeyi akustik kumaş kaplı plaka</v>
          </cell>
          <cell r="D3819">
            <v>0</v>
          </cell>
          <cell r="E3819">
            <v>0</v>
          </cell>
          <cell r="F3819">
            <v>0</v>
          </cell>
        </row>
        <row r="3820">
          <cell r="A3820" t="str">
            <v>04.714/T7</v>
          </cell>
          <cell r="B3820" t="str">
            <v>m²</v>
          </cell>
          <cell r="C3820" t="str">
            <v>60x60 cm, 0,50 mm kalınlığında, galvanize sacdan mamul deliksiz plaka</v>
          </cell>
          <cell r="D3820">
            <v>0</v>
          </cell>
          <cell r="E3820">
            <v>0</v>
          </cell>
          <cell r="F3820">
            <v>0</v>
          </cell>
        </row>
        <row r="3821">
          <cell r="A3821" t="str">
            <v>04.714/T8</v>
          </cell>
          <cell r="B3821" t="str">
            <v>m²</v>
          </cell>
          <cell r="C3821" t="str">
            <v>60x60 cm, 0,50 mm kalınlığında, galvanize sacdan mamul delikli plaka</v>
          </cell>
          <cell r="D3821">
            <v>0</v>
          </cell>
          <cell r="E3821">
            <v>0</v>
          </cell>
          <cell r="F3821">
            <v>0</v>
          </cell>
        </row>
        <row r="3822">
          <cell r="A3822" t="str">
            <v>04.714/T9</v>
          </cell>
          <cell r="B3822" t="str">
            <v>m²</v>
          </cell>
          <cell r="C3822" t="str">
            <v>60x60 cm, 0,50 mm kalınlığında, galvanize sacdan mamul delikli,, arka yüzeyi akustik kumaş kaplı plaka</v>
          </cell>
          <cell r="D3822">
            <v>0</v>
          </cell>
          <cell r="E3822">
            <v>0</v>
          </cell>
          <cell r="F3822">
            <v>0</v>
          </cell>
        </row>
        <row r="3823">
          <cell r="A3823" t="str">
            <v>04.714/U01</v>
          </cell>
          <cell r="B3823" t="str">
            <v>m²</v>
          </cell>
          <cell r="C3823" t="str">
            <v>85 mm genişliğinde, 0,70 mm kalınlığında, alüminyum lamel asma tavan (EN AW 3000 serisi) (Fabrikasyon rulo boyama sistemi ile boyanmış alumunyum lamellerin içe bakan yüzleri min. 5 mikron epoksi astar üzeri 20 mikron polyester son kat boya, tavana bakan y</v>
          </cell>
          <cell r="D3823">
            <v>23.95</v>
          </cell>
          <cell r="E3823">
            <v>23.95</v>
          </cell>
          <cell r="F3823">
            <v>23.95</v>
          </cell>
        </row>
        <row r="3824">
          <cell r="A3824" t="str">
            <v>04.714/U02</v>
          </cell>
          <cell r="B3824" t="str">
            <v>m²</v>
          </cell>
          <cell r="C3824" t="str">
            <v>85 mm genişliğinde, 0,50 mm kalınlığında, alüminyum lamel asma tavan, kendinden derzli (EN AW 3000 serisi) (Fabrikasyon rulo boyama sistemi ile boyanmış alumunyum lamellerin içe bakan yüzleri min. 5 mikron epoksi astar üzeri 20 mikron polyester son kat bo</v>
          </cell>
          <cell r="D3824">
            <v>29.8</v>
          </cell>
          <cell r="E3824">
            <v>29.8</v>
          </cell>
          <cell r="F3824">
            <v>29.8</v>
          </cell>
        </row>
        <row r="3825">
          <cell r="A3825" t="str">
            <v>04.714/U03</v>
          </cell>
          <cell r="B3825" t="str">
            <v>m²</v>
          </cell>
          <cell r="C3825" t="str">
            <v>85 mm genişliğinde, 0,70 mm kalınlığında, alüminyum lamel asma tavan, delikli (EN AW 3000 serisi) (Fabrikasyon rulo boyama sistemi ile boyanmış alumunyum lamellerin içe bakan yüzleri min. 5 mikron epoksi astar üzeri 20 mikron polyester son kat boya, tavan</v>
          </cell>
          <cell r="D3825">
            <v>30.1</v>
          </cell>
          <cell r="E3825">
            <v>30.1</v>
          </cell>
          <cell r="F3825">
            <v>30.1</v>
          </cell>
        </row>
        <row r="3826">
          <cell r="A3826" t="str">
            <v>04.714/U04</v>
          </cell>
          <cell r="B3826" t="str">
            <v>m²</v>
          </cell>
          <cell r="C3826" t="str">
            <v>100 mm genişliğinde, 0,70 mm kalınlığında, alüminyum lamel asma tavan (EN AW 3000 serisi) (Fabrikasyon rulo boyama sistemi ile boyanmış alumunyum lamellerin içe bakan yüzleri min. 5 mikron epoksi astar üzeri 20 mikron polyester son kat boya, tavana bakan</v>
          </cell>
          <cell r="D3826">
            <v>23.85</v>
          </cell>
          <cell r="E3826">
            <v>23.85</v>
          </cell>
          <cell r="F3826">
            <v>23.85</v>
          </cell>
        </row>
        <row r="3827">
          <cell r="A3827" t="str">
            <v>04.714/U05</v>
          </cell>
          <cell r="B3827" t="str">
            <v>m²</v>
          </cell>
          <cell r="C3827" t="str">
            <v>100 mm genişliğinde, 0,50 mm kalınlığında, alüminyum lamel asma tavan, kendinden derzli (EN AW 3000 serisi) (Fabrikasyon rulo boyama sistemi ile boyanmış alumunyum lamellerin içe bakan yüzleri min. 5 mikron epoksi astar üzeri 20 mikron polyester son kat b</v>
          </cell>
          <cell r="D3827">
            <v>28.6</v>
          </cell>
          <cell r="E3827">
            <v>28.6</v>
          </cell>
          <cell r="F3827">
            <v>28.6</v>
          </cell>
        </row>
        <row r="3828">
          <cell r="A3828" t="str">
            <v>04.714/U06</v>
          </cell>
          <cell r="B3828" t="str">
            <v>m²</v>
          </cell>
          <cell r="C3828" t="str">
            <v>100 mm genişliğinde, 0,70 mm kalınlığında, alüminyum lamel asma tavan, delikli (EN AW 3000 serisi) (Fabrikasyon rulo boyama sistemi ile boyanmış alumunyum lamellerin içe bakan yüzleri min. 5 mikron epoksi astar üzeri 20 mikron polyester son kat boya, tava</v>
          </cell>
          <cell r="D3828">
            <v>29.9</v>
          </cell>
          <cell r="E3828">
            <v>29.9</v>
          </cell>
          <cell r="F3828">
            <v>29.9</v>
          </cell>
        </row>
        <row r="3829">
          <cell r="A3829" t="str">
            <v>04.714/U07</v>
          </cell>
          <cell r="B3829" t="str">
            <v>m²</v>
          </cell>
          <cell r="C3829" t="str">
            <v>250 mm genişliğinde, 0,70 mm kalınlığında, alüminyum lamel asma tavan (EN AW 3000 serisi) (Fabrikasyon rulo boyama sistemi ile boyanmış alumunyum lamellerin içe bakan yüzleri min. 5 mikron epoksi astar üzeri 20 mikron polyester son kat boya, tavana bakan</v>
          </cell>
          <cell r="D3829">
            <v>26.6</v>
          </cell>
          <cell r="E3829">
            <v>26.6</v>
          </cell>
          <cell r="F3829">
            <v>26.6</v>
          </cell>
        </row>
        <row r="3830">
          <cell r="A3830" t="str">
            <v>04.714/U08</v>
          </cell>
          <cell r="B3830" t="str">
            <v>m²</v>
          </cell>
          <cell r="C3830" t="str">
            <v>100 mm genişliğinde, 50 mm yüksekliğinde, V formunda, 0,70 mm kalınlığında alüminyum lamel asma tavan (EN AW 3000 serisi) (Fabrikasyon rulo boyama sistemi ile boyanmış alumunyum lamellerin içe bakan yüzleri min. 5 mikron epoksi astar üzeri 20 mikron polye</v>
          </cell>
          <cell r="D3830">
            <v>35.299999999999997</v>
          </cell>
          <cell r="E3830">
            <v>35.299999999999997</v>
          </cell>
          <cell r="F3830">
            <v>35.299999999999997</v>
          </cell>
        </row>
        <row r="3831">
          <cell r="A3831" t="str">
            <v>04.714/U09</v>
          </cell>
          <cell r="B3831" t="str">
            <v>m</v>
          </cell>
          <cell r="C3831" t="str">
            <v>15 mm genişliğinde, 0,50 mm kalınlığında derz çıtası (EN AW 3000 serisi) (Fabrikasyon rulo boyama sistemi ile boyanmış alumunyum lamellerin içe bakan yüzleri min. 5 mikron epoksi astar üzeri 20 mikron polyester son kat boya, tavana bakan yüzeyi min. 5 mik</v>
          </cell>
          <cell r="D3831">
            <v>2.6</v>
          </cell>
          <cell r="E3831">
            <v>2.6</v>
          </cell>
          <cell r="F3831">
            <v>2.6</v>
          </cell>
        </row>
        <row r="3832">
          <cell r="A3832" t="str">
            <v>04.714/U10</v>
          </cell>
          <cell r="B3832" t="str">
            <v>m</v>
          </cell>
          <cell r="C3832" t="str">
            <v>20 mm genişliğinde 0,50 mm kalınlığında derz çıtası</v>
          </cell>
          <cell r="D3832">
            <v>2.6</v>
          </cell>
          <cell r="E3832">
            <v>2.6</v>
          </cell>
          <cell r="F3832">
            <v>2.6</v>
          </cell>
        </row>
        <row r="3833">
          <cell r="A3833" t="str">
            <v>04.714/U11</v>
          </cell>
          <cell r="B3833" t="str">
            <v>m</v>
          </cell>
          <cell r="C3833" t="str">
            <v>Kenar U profili (0,50 mm kalınlığında)</v>
          </cell>
          <cell r="D3833">
            <v>2.5499999999999998</v>
          </cell>
          <cell r="E3833">
            <v>2.5499999999999998</v>
          </cell>
          <cell r="F3833">
            <v>2.5499999999999998</v>
          </cell>
        </row>
        <row r="3834">
          <cell r="A3834" t="str">
            <v>04.714/V1</v>
          </cell>
          <cell r="B3834" t="str">
            <v>m</v>
          </cell>
          <cell r="C3834" t="str">
            <v>0,50 mm kalınlığında, minimum 20 mm eninde galvaniz sac U profili</v>
          </cell>
          <cell r="D3834">
            <v>0.85</v>
          </cell>
          <cell r="E3834">
            <v>0.85</v>
          </cell>
          <cell r="F3834">
            <v>0.85</v>
          </cell>
        </row>
        <row r="3835">
          <cell r="A3835" t="str">
            <v>04.714/V2</v>
          </cell>
          <cell r="B3835" t="str">
            <v>m</v>
          </cell>
          <cell r="C3835" t="str">
            <v>0,60 mm kalınlığında, minimum 48 mm eninde galvaniz sac C profili</v>
          </cell>
          <cell r="D3835">
            <v>1.55</v>
          </cell>
          <cell r="E3835">
            <v>1.55</v>
          </cell>
          <cell r="F3835">
            <v>1.55</v>
          </cell>
        </row>
        <row r="3836">
          <cell r="A3836" t="str">
            <v>04.714/V3</v>
          </cell>
          <cell r="B3836" t="str">
            <v>Adet</v>
          </cell>
          <cell r="C3836" t="str">
            <v>Tespit takımı, (tespit tiji ve simidi)</v>
          </cell>
          <cell r="D3836">
            <v>1.1000000000000001</v>
          </cell>
          <cell r="E3836">
            <v>1.1000000000000001</v>
          </cell>
          <cell r="F3836">
            <v>1.1000000000000001</v>
          </cell>
        </row>
        <row r="3837">
          <cell r="A3837" t="str">
            <v>04.714/V4</v>
          </cell>
          <cell r="B3837" t="str">
            <v>Adet</v>
          </cell>
          <cell r="C3837" t="str">
            <v>1 mm kalınlığında minimum 48 mm eninde gakvaniz sac pencere tespit elemanı</v>
          </cell>
          <cell r="D3837">
            <v>0.55000000000000004</v>
          </cell>
          <cell r="E3837">
            <v>0.55000000000000004</v>
          </cell>
          <cell r="F3837">
            <v>0.55000000000000004</v>
          </cell>
        </row>
        <row r="3838">
          <cell r="A3838" t="str">
            <v>04.715/1</v>
          </cell>
          <cell r="B3838" t="str">
            <v>Adet</v>
          </cell>
          <cell r="C3838" t="str">
            <v>Alüminyum trifon takımı</v>
          </cell>
          <cell r="D3838">
            <v>0.23</v>
          </cell>
          <cell r="E3838">
            <v>0.23</v>
          </cell>
          <cell r="F3838">
            <v>0.23</v>
          </cell>
        </row>
        <row r="3839">
          <cell r="A3839" t="str">
            <v>04.715/2</v>
          </cell>
          <cell r="B3839" t="str">
            <v>Adet</v>
          </cell>
          <cell r="C3839" t="str">
            <v>Alüminyum pop perçin</v>
          </cell>
          <cell r="D3839">
            <v>0.02</v>
          </cell>
          <cell r="E3839">
            <v>0.02</v>
          </cell>
          <cell r="F3839">
            <v>0.02</v>
          </cell>
        </row>
        <row r="3840">
          <cell r="A3840" t="str">
            <v>04.715/3A</v>
          </cell>
          <cell r="B3840" t="str">
            <v>kg</v>
          </cell>
          <cell r="C3840" t="str">
            <v>Trapozoidal alüminyum levhalar, EN AW 3003-ALMn1Cu</v>
          </cell>
          <cell r="D3840">
            <v>6.5</v>
          </cell>
          <cell r="E3840">
            <v>6.5</v>
          </cell>
          <cell r="F3840">
            <v>6.5</v>
          </cell>
        </row>
        <row r="3841">
          <cell r="A3841" t="str">
            <v>04.715/3A1</v>
          </cell>
          <cell r="B3841" t="str">
            <v>kg</v>
          </cell>
          <cell r="C3841" t="str">
            <v>Boyalı trapozoidal alüminyum levhalar, EN AW 3003-ALMn1Cu</v>
          </cell>
          <cell r="D3841">
            <v>7.9</v>
          </cell>
          <cell r="E3841">
            <v>7.9</v>
          </cell>
          <cell r="F3841">
            <v>7.9</v>
          </cell>
        </row>
        <row r="3842">
          <cell r="A3842" t="str">
            <v>04.715/3A2</v>
          </cell>
          <cell r="B3842" t="str">
            <v>kg</v>
          </cell>
          <cell r="C3842" t="str">
            <v>Boyalı trapozoidal alüminyum levhalar, EN AW 3105-ALMnO,5Mg0,5</v>
          </cell>
          <cell r="D3842">
            <v>7.9</v>
          </cell>
          <cell r="E3842">
            <v>7.9</v>
          </cell>
          <cell r="F3842">
            <v>7.9</v>
          </cell>
        </row>
        <row r="3843">
          <cell r="A3843" t="str">
            <v>04.715/3A3</v>
          </cell>
          <cell r="B3843" t="str">
            <v>kg</v>
          </cell>
          <cell r="C3843" t="str">
            <v>Boyalı trapozoidal alüminyum levhalar, EN AW 5005-ALMg1</v>
          </cell>
          <cell r="D3843">
            <v>8.35</v>
          </cell>
          <cell r="E3843">
            <v>8.35</v>
          </cell>
          <cell r="F3843">
            <v>8.35</v>
          </cell>
        </row>
        <row r="3844">
          <cell r="A3844" t="str">
            <v>04.715/3B</v>
          </cell>
          <cell r="B3844" t="str">
            <v>kg</v>
          </cell>
          <cell r="C3844" t="str">
            <v>Trapozoidal alüminyum levhalar, EN AW 3105 -ALMn0,5Mg0,5</v>
          </cell>
          <cell r="D3844">
            <v>6.5</v>
          </cell>
          <cell r="E3844">
            <v>6.5</v>
          </cell>
          <cell r="F3844">
            <v>6.5</v>
          </cell>
        </row>
        <row r="3845">
          <cell r="A3845" t="str">
            <v>04.715/3B1</v>
          </cell>
          <cell r="B3845" t="str">
            <v>kg</v>
          </cell>
          <cell r="C3845" t="str">
            <v>Trapozoidal alüminyum levhalar, EN AW 1050A -AL99,5</v>
          </cell>
          <cell r="D3845">
            <v>6.3</v>
          </cell>
          <cell r="E3845">
            <v>6.3</v>
          </cell>
          <cell r="F3845">
            <v>6.3</v>
          </cell>
        </row>
        <row r="3846">
          <cell r="A3846" t="str">
            <v>04.715/3C</v>
          </cell>
          <cell r="B3846" t="str">
            <v>kg</v>
          </cell>
          <cell r="C3846" t="str">
            <v>Trapozoidal alüminyum levhalar, EN AW 5005-ALMg1</v>
          </cell>
          <cell r="D3846">
            <v>7.3</v>
          </cell>
          <cell r="E3846">
            <v>7.3</v>
          </cell>
          <cell r="F3846">
            <v>7.3</v>
          </cell>
        </row>
        <row r="3847">
          <cell r="A3847" t="str">
            <v>04.715/3C1</v>
          </cell>
          <cell r="B3847" t="str">
            <v>kg</v>
          </cell>
          <cell r="C3847" t="str">
            <v>Trapozoidal alüminyum levhalar, EN AW 1050A-AL99,5</v>
          </cell>
          <cell r="D3847">
            <v>7.5</v>
          </cell>
          <cell r="E3847">
            <v>7.5</v>
          </cell>
          <cell r="F3847">
            <v>7.5</v>
          </cell>
        </row>
        <row r="3848">
          <cell r="A3848" t="str">
            <v>04.715/3D</v>
          </cell>
          <cell r="B3848" t="str">
            <v>m²</v>
          </cell>
          <cell r="C3848" t="str">
            <v>Alüminyum kompozit panel, B1 sınıfı, yanmaz</v>
          </cell>
          <cell r="D3848">
            <v>35.6</v>
          </cell>
          <cell r="E3848">
            <v>35.6</v>
          </cell>
          <cell r="F3848">
            <v>35.6</v>
          </cell>
        </row>
        <row r="3849">
          <cell r="A3849" t="str">
            <v>04.715/4</v>
          </cell>
          <cell r="B3849" t="str">
            <v>kg</v>
          </cell>
          <cell r="C3849" t="str">
            <v>Külçe alüminyum (Etial-5)</v>
          </cell>
          <cell r="D3849">
            <v>2.84</v>
          </cell>
          <cell r="E3849">
            <v>2.84</v>
          </cell>
          <cell r="F3849">
            <v>2.84</v>
          </cell>
        </row>
        <row r="3850">
          <cell r="A3850" t="str">
            <v>04.715/A1A</v>
          </cell>
          <cell r="B3850" t="str">
            <v>kg</v>
          </cell>
          <cell r="C3850" t="str">
            <v>0,30 mm kalınlıkta alüminyum düz levha, EN AW 1100-AL99, 0 Cu</v>
          </cell>
          <cell r="D3850">
            <v>6</v>
          </cell>
          <cell r="E3850">
            <v>6</v>
          </cell>
          <cell r="F3850">
            <v>6</v>
          </cell>
        </row>
        <row r="3851">
          <cell r="A3851" t="str">
            <v>04.715/A1B</v>
          </cell>
          <cell r="B3851" t="str">
            <v>kg</v>
          </cell>
          <cell r="C3851" t="str">
            <v>0,50 mm kalınlıkta alüminyum düz levha, EN AW 1100-AL99, 0 Cu</v>
          </cell>
          <cell r="D3851">
            <v>5.6</v>
          </cell>
          <cell r="E3851">
            <v>5.6</v>
          </cell>
          <cell r="F3851">
            <v>5.6</v>
          </cell>
        </row>
        <row r="3852">
          <cell r="A3852" t="str">
            <v>04.715/A1C</v>
          </cell>
          <cell r="B3852" t="str">
            <v>kg</v>
          </cell>
          <cell r="C3852" t="str">
            <v>0,70 mm kalınlıkta alüminyum düz levha, EN AW 1100-AL99, 0 Cu</v>
          </cell>
          <cell r="D3852">
            <v>5.5</v>
          </cell>
          <cell r="E3852">
            <v>5.5</v>
          </cell>
          <cell r="F3852">
            <v>5.5</v>
          </cell>
        </row>
        <row r="3853">
          <cell r="A3853" t="str">
            <v>04.715/A1D</v>
          </cell>
          <cell r="B3853" t="str">
            <v>kg</v>
          </cell>
          <cell r="C3853" t="str">
            <v>3.00 mm kalınlıkta alüminyum düz levha, EN AW 1100-AL99, 0 Cu</v>
          </cell>
          <cell r="D3853">
            <v>5.4</v>
          </cell>
          <cell r="E3853">
            <v>5.4</v>
          </cell>
          <cell r="F3853">
            <v>5.4</v>
          </cell>
        </row>
        <row r="3854">
          <cell r="A3854" t="str">
            <v>04.715/A2A</v>
          </cell>
          <cell r="B3854" t="str">
            <v>kg</v>
          </cell>
          <cell r="C3854" t="str">
            <v>0,30 mm kalınlıkta alüminyum düz levha, EN AW 1100A-AL99, 5</v>
          </cell>
          <cell r="D3854">
            <v>6</v>
          </cell>
          <cell r="E3854">
            <v>6</v>
          </cell>
          <cell r="F3854">
            <v>6</v>
          </cell>
        </row>
        <row r="3855">
          <cell r="A3855" t="str">
            <v>04.715/A2B</v>
          </cell>
          <cell r="B3855" t="str">
            <v>kg</v>
          </cell>
          <cell r="C3855" t="str">
            <v>0,50 mm kalınlıkta alüminyum düz levha, EN AW 1100A-AL99, 5</v>
          </cell>
          <cell r="D3855">
            <v>5.6</v>
          </cell>
          <cell r="E3855">
            <v>5.6</v>
          </cell>
          <cell r="F3855">
            <v>5.6</v>
          </cell>
        </row>
        <row r="3856">
          <cell r="A3856" t="str">
            <v>04.715/A2C</v>
          </cell>
          <cell r="B3856" t="str">
            <v>kg</v>
          </cell>
          <cell r="C3856" t="str">
            <v>0,70 mm kalınlıkta alüminyum düz levha, EN AW 1100A-AL99, 5</v>
          </cell>
          <cell r="D3856">
            <v>5.5</v>
          </cell>
          <cell r="E3856">
            <v>5.5</v>
          </cell>
          <cell r="F3856">
            <v>5.5</v>
          </cell>
        </row>
        <row r="3857">
          <cell r="A3857" t="str">
            <v>04.715/A2D</v>
          </cell>
          <cell r="B3857" t="str">
            <v>kg</v>
          </cell>
          <cell r="C3857" t="str">
            <v>3.00 mm kalınlıkta alüminyum düz levha, EN AW 1100A-AL99, 5</v>
          </cell>
          <cell r="D3857">
            <v>5.4</v>
          </cell>
          <cell r="E3857">
            <v>5.4</v>
          </cell>
          <cell r="F3857">
            <v>5.4</v>
          </cell>
        </row>
        <row r="3858">
          <cell r="A3858" t="str">
            <v>04.715/A3A</v>
          </cell>
          <cell r="B3858" t="str">
            <v>kg</v>
          </cell>
          <cell r="C3858" t="str">
            <v>0,30 mm kalınlıkta alüminyum düz levha, EN AW 3003-ALMn1Cu</v>
          </cell>
          <cell r="D3858">
            <v>6</v>
          </cell>
          <cell r="E3858">
            <v>6</v>
          </cell>
          <cell r="F3858">
            <v>6</v>
          </cell>
        </row>
        <row r="3859">
          <cell r="A3859" t="str">
            <v>04.715/A3B</v>
          </cell>
          <cell r="B3859" t="str">
            <v>kg</v>
          </cell>
          <cell r="C3859" t="str">
            <v>0,50 mm kalınlıkta alüminyum düz levha, EN AW 3003-ALMn1Cu</v>
          </cell>
          <cell r="D3859">
            <v>5.6</v>
          </cell>
          <cell r="E3859">
            <v>5.6</v>
          </cell>
          <cell r="F3859">
            <v>5.6</v>
          </cell>
        </row>
        <row r="3860">
          <cell r="A3860" t="str">
            <v>04.715/A3C</v>
          </cell>
          <cell r="B3860" t="str">
            <v>kg</v>
          </cell>
          <cell r="C3860" t="str">
            <v>0,70 mm kalınlıkta alüminyum düz levha, EN AW 3003-ALMn1Cu</v>
          </cell>
          <cell r="D3860">
            <v>5.5</v>
          </cell>
          <cell r="E3860">
            <v>5.5</v>
          </cell>
          <cell r="F3860">
            <v>5.5</v>
          </cell>
        </row>
        <row r="3861">
          <cell r="A3861" t="str">
            <v>04.715/A3D</v>
          </cell>
          <cell r="B3861" t="str">
            <v>kg</v>
          </cell>
          <cell r="C3861" t="str">
            <v>3.00 mm kalınlıkta alüminyum düz levha, EN AW 3003-ALMn1Cu</v>
          </cell>
          <cell r="D3861">
            <v>5.4</v>
          </cell>
          <cell r="E3861">
            <v>5.4</v>
          </cell>
          <cell r="F3861">
            <v>5.4</v>
          </cell>
        </row>
        <row r="3862">
          <cell r="A3862" t="str">
            <v>04.715/A4A</v>
          </cell>
          <cell r="B3862" t="str">
            <v>kg</v>
          </cell>
          <cell r="C3862" t="str">
            <v>0,30 mm kalınlıkta alüminyum düz levha, EN AW 3105-ALMnO,5Mg0,5</v>
          </cell>
          <cell r="D3862">
            <v>6</v>
          </cell>
          <cell r="E3862">
            <v>6</v>
          </cell>
          <cell r="F3862">
            <v>6</v>
          </cell>
        </row>
        <row r="3863">
          <cell r="A3863" t="str">
            <v>04.715/A4B</v>
          </cell>
          <cell r="B3863" t="str">
            <v>kg</v>
          </cell>
          <cell r="C3863" t="str">
            <v>0,50 mm kalınlıkta alüminyum düz levha, EN AW 3105-ALMnO,5Mg0,5</v>
          </cell>
          <cell r="D3863">
            <v>5.6</v>
          </cell>
          <cell r="E3863">
            <v>5.6</v>
          </cell>
          <cell r="F3863">
            <v>5.6</v>
          </cell>
        </row>
        <row r="3864">
          <cell r="A3864" t="str">
            <v>04.715/A4C</v>
          </cell>
          <cell r="B3864" t="str">
            <v>kg</v>
          </cell>
          <cell r="C3864" t="str">
            <v>0,70 mm kalınlıkta alüminyum düz levha, EN AW 3105-ALMnO,5Mg0,5</v>
          </cell>
          <cell r="D3864">
            <v>5.5</v>
          </cell>
          <cell r="E3864">
            <v>5.5</v>
          </cell>
          <cell r="F3864">
            <v>5.5</v>
          </cell>
        </row>
        <row r="3865">
          <cell r="A3865" t="str">
            <v>04.715/A4D</v>
          </cell>
          <cell r="B3865" t="str">
            <v>kg</v>
          </cell>
          <cell r="C3865" t="str">
            <v>3.00 mm kalınlıkta alüminyum düz levha, EN AW 3105-ALMnO,5Mg0,5</v>
          </cell>
          <cell r="D3865">
            <v>5.4</v>
          </cell>
          <cell r="E3865">
            <v>5.4</v>
          </cell>
          <cell r="F3865">
            <v>5.4</v>
          </cell>
        </row>
        <row r="3866">
          <cell r="A3866" t="str">
            <v>04.715/A5A</v>
          </cell>
          <cell r="B3866" t="str">
            <v>kg</v>
          </cell>
          <cell r="C3866" t="str">
            <v>0,30 mm kalınlıkta alüminyum düz levha, EN AW 5005-ALMg1</v>
          </cell>
          <cell r="D3866">
            <v>6.5</v>
          </cell>
          <cell r="E3866">
            <v>6.5</v>
          </cell>
          <cell r="F3866">
            <v>6.5</v>
          </cell>
        </row>
        <row r="3867">
          <cell r="A3867" t="str">
            <v>04.715/A5B</v>
          </cell>
          <cell r="B3867" t="str">
            <v>kg</v>
          </cell>
          <cell r="C3867" t="str">
            <v>0,50 mm kalınlıkta alüminyum düz levha, EN AW 5005-ALMg1</v>
          </cell>
          <cell r="D3867">
            <v>6.2</v>
          </cell>
          <cell r="E3867">
            <v>6.2</v>
          </cell>
          <cell r="F3867">
            <v>6.2</v>
          </cell>
        </row>
        <row r="3868">
          <cell r="A3868" t="str">
            <v>04.715/A5C</v>
          </cell>
          <cell r="B3868" t="str">
            <v>kg</v>
          </cell>
          <cell r="C3868" t="str">
            <v>0,70 mm kalınlıkta alüminyum düz levha, EN AW 5005-ALMg1</v>
          </cell>
          <cell r="D3868">
            <v>6.15</v>
          </cell>
          <cell r="E3868">
            <v>6.15</v>
          </cell>
          <cell r="F3868">
            <v>6.15</v>
          </cell>
        </row>
        <row r="3869">
          <cell r="A3869" t="str">
            <v>04.715/A5D</v>
          </cell>
          <cell r="B3869" t="str">
            <v>kg</v>
          </cell>
          <cell r="C3869" t="str">
            <v>3.00 mm kalınlıkta alüminyum düz levha, EN AW 5005-ALMg1</v>
          </cell>
          <cell r="D3869">
            <v>6.1</v>
          </cell>
          <cell r="E3869">
            <v>6.1</v>
          </cell>
          <cell r="F3869">
            <v>6.1</v>
          </cell>
        </row>
        <row r="3870">
          <cell r="A3870" t="str">
            <v>04.715/B1A</v>
          </cell>
          <cell r="B3870" t="str">
            <v>kg</v>
          </cell>
          <cell r="C3870" t="str">
            <v>0,30 mm kalınlıkta boyalı alüminyum düz levha, EN AW 1100-AL99, 0 Cu</v>
          </cell>
          <cell r="D3870">
            <v>8</v>
          </cell>
          <cell r="E3870">
            <v>8</v>
          </cell>
          <cell r="F3870">
            <v>8</v>
          </cell>
        </row>
        <row r="3871">
          <cell r="A3871" t="str">
            <v>04.715/B1B</v>
          </cell>
          <cell r="B3871" t="str">
            <v>kg</v>
          </cell>
          <cell r="C3871" t="str">
            <v>0,50 mm kalınlıkta boyalı alüminyum düz levha, EN AW 1100-AL99, 0 Cu</v>
          </cell>
          <cell r="D3871">
            <v>6.8</v>
          </cell>
          <cell r="E3871">
            <v>6.8</v>
          </cell>
          <cell r="F3871">
            <v>6.8</v>
          </cell>
        </row>
        <row r="3872">
          <cell r="A3872" t="str">
            <v>04.715/B1C</v>
          </cell>
          <cell r="B3872" t="str">
            <v>kg</v>
          </cell>
          <cell r="C3872" t="str">
            <v>0,70 mm kalınlıkta boyalı alüminyum düz levha, EN AW 1100-AL99, 0 Cu</v>
          </cell>
          <cell r="D3872">
            <v>6.6</v>
          </cell>
          <cell r="E3872">
            <v>6.6</v>
          </cell>
          <cell r="F3872">
            <v>6.6</v>
          </cell>
        </row>
        <row r="3873">
          <cell r="A3873" t="str">
            <v>04.715/B1D</v>
          </cell>
          <cell r="B3873" t="str">
            <v>kg</v>
          </cell>
          <cell r="C3873" t="str">
            <v>3.00 mm kalınlıkta boyalı alüminyum düz levha, EN AW 1100-AL99, 0 Cu</v>
          </cell>
          <cell r="D3873">
            <v>6.5</v>
          </cell>
          <cell r="E3873">
            <v>6.5</v>
          </cell>
          <cell r="F3873">
            <v>6.5</v>
          </cell>
        </row>
        <row r="3874">
          <cell r="A3874" t="str">
            <v>04.715/B2A</v>
          </cell>
          <cell r="B3874" t="str">
            <v>kg</v>
          </cell>
          <cell r="C3874" t="str">
            <v>0,30 mm kalınlıkta boyalı alüminyum düz levha, EN AW 1100A-AL99, 5</v>
          </cell>
          <cell r="D3874">
            <v>8</v>
          </cell>
          <cell r="E3874">
            <v>8</v>
          </cell>
          <cell r="F3874">
            <v>8</v>
          </cell>
        </row>
        <row r="3875">
          <cell r="A3875" t="str">
            <v>04.715/B2B</v>
          </cell>
          <cell r="B3875" t="str">
            <v>kg</v>
          </cell>
          <cell r="C3875" t="str">
            <v>0,50 mm kalınlıkta boyalı alüminyum düz levha, EN AW 1100A-AL99, 5</v>
          </cell>
          <cell r="D3875">
            <v>6.8</v>
          </cell>
          <cell r="E3875">
            <v>6.8</v>
          </cell>
          <cell r="F3875">
            <v>6.8</v>
          </cell>
        </row>
        <row r="3876">
          <cell r="A3876" t="str">
            <v>04.715/B2C</v>
          </cell>
          <cell r="B3876" t="str">
            <v>kg</v>
          </cell>
          <cell r="C3876" t="str">
            <v>0,70 mm kalınlıkta boyalı alüminyum düz levha, EN AW 1100A-AL99, 5</v>
          </cell>
          <cell r="D3876">
            <v>6.6</v>
          </cell>
          <cell r="E3876">
            <v>6.6</v>
          </cell>
          <cell r="F3876">
            <v>6.6</v>
          </cell>
        </row>
        <row r="3877">
          <cell r="A3877" t="str">
            <v>04.715/B2D</v>
          </cell>
          <cell r="B3877" t="str">
            <v>kg</v>
          </cell>
          <cell r="C3877" t="str">
            <v>3.00 mm kalınlıkta boyalı alüminyum düz levha, EN AW 1100A-AL99, 5</v>
          </cell>
          <cell r="D3877">
            <v>6.5</v>
          </cell>
          <cell r="E3877">
            <v>6.5</v>
          </cell>
          <cell r="F3877">
            <v>6.5</v>
          </cell>
        </row>
        <row r="3878">
          <cell r="A3878" t="str">
            <v>04.715/B3A</v>
          </cell>
          <cell r="B3878" t="str">
            <v>kg</v>
          </cell>
          <cell r="C3878" t="str">
            <v>0,30 mm kalınlıkta boyalı alüminyum düz levha, EN AW 3003-ALMn1Cu</v>
          </cell>
          <cell r="D3878">
            <v>8</v>
          </cell>
          <cell r="E3878">
            <v>8</v>
          </cell>
          <cell r="F3878">
            <v>8</v>
          </cell>
        </row>
        <row r="3879">
          <cell r="A3879" t="str">
            <v>04.715/B3B</v>
          </cell>
          <cell r="B3879" t="str">
            <v>kg</v>
          </cell>
          <cell r="C3879" t="str">
            <v>0,50 mm kalınlıkta boyalı alüminyum düz levha, EN AW 3003-ALMn1Cu</v>
          </cell>
          <cell r="D3879">
            <v>6.8</v>
          </cell>
          <cell r="E3879">
            <v>6.8</v>
          </cell>
          <cell r="F3879">
            <v>6.8</v>
          </cell>
        </row>
        <row r="3880">
          <cell r="A3880" t="str">
            <v>04.715/B3C</v>
          </cell>
          <cell r="B3880" t="str">
            <v>kg</v>
          </cell>
          <cell r="C3880" t="str">
            <v>0,70 mm kalınlıkta boyalı alüminyum düz levha, EN AW 3003-ALMn1Cu</v>
          </cell>
          <cell r="D3880">
            <v>6.6</v>
          </cell>
          <cell r="E3880">
            <v>6.6</v>
          </cell>
          <cell r="F3880">
            <v>6.6</v>
          </cell>
        </row>
        <row r="3881">
          <cell r="A3881" t="str">
            <v>04.715/B3D</v>
          </cell>
          <cell r="B3881" t="str">
            <v>kg</v>
          </cell>
          <cell r="C3881" t="str">
            <v>3.00 mm kalınlıkta boyalı alüminyum düz levha, EN AW 3003-ALMn1Cu</v>
          </cell>
          <cell r="D3881">
            <v>6.5</v>
          </cell>
          <cell r="E3881">
            <v>6.5</v>
          </cell>
          <cell r="F3881">
            <v>6.5</v>
          </cell>
        </row>
        <row r="3882">
          <cell r="A3882" t="str">
            <v>04.715/B4A</v>
          </cell>
          <cell r="B3882" t="str">
            <v>kg</v>
          </cell>
          <cell r="C3882" t="str">
            <v>0,30 mm kalınlıkta boyalı alüminyum düz levha, EN AW 3105-ALMnO,5Mg0,5</v>
          </cell>
          <cell r="D3882">
            <v>8</v>
          </cell>
          <cell r="E3882">
            <v>8</v>
          </cell>
          <cell r="F3882">
            <v>8</v>
          </cell>
        </row>
        <row r="3883">
          <cell r="A3883" t="str">
            <v>04.715/B4B</v>
          </cell>
          <cell r="B3883" t="str">
            <v>kg</v>
          </cell>
          <cell r="C3883" t="str">
            <v>0,50 mm kalınlıkta boyalı alüminyum düz levha, EN AW 3105-ALMnO,5Mg0,5</v>
          </cell>
          <cell r="D3883">
            <v>6.8</v>
          </cell>
          <cell r="E3883">
            <v>6.8</v>
          </cell>
          <cell r="F3883">
            <v>6.8</v>
          </cell>
        </row>
        <row r="3884">
          <cell r="A3884" t="str">
            <v>04.715/B4C</v>
          </cell>
          <cell r="B3884" t="str">
            <v>kg</v>
          </cell>
          <cell r="C3884" t="str">
            <v>0,70 mm kalınlıkta boyalı alüminyum düz levha, EN AW 3105-ALMnO,5Mg0,5</v>
          </cell>
          <cell r="D3884">
            <v>6.6</v>
          </cell>
          <cell r="E3884">
            <v>6.6</v>
          </cell>
          <cell r="F3884">
            <v>6.6</v>
          </cell>
        </row>
        <row r="3885">
          <cell r="A3885" t="str">
            <v>04.715/B4D</v>
          </cell>
          <cell r="B3885" t="str">
            <v>kg</v>
          </cell>
          <cell r="C3885" t="str">
            <v>3.00 mm kalınlıkta boyalı alüminyum düz levha, EN AW 3105-ALMnO,5Mg0,5</v>
          </cell>
          <cell r="D3885">
            <v>6.5</v>
          </cell>
          <cell r="E3885">
            <v>6.5</v>
          </cell>
          <cell r="F3885">
            <v>6.5</v>
          </cell>
        </row>
        <row r="3886">
          <cell r="A3886" t="str">
            <v>04.715/B5A</v>
          </cell>
          <cell r="B3886" t="str">
            <v>kg</v>
          </cell>
          <cell r="C3886" t="str">
            <v>0,30 mm kalınlıkta boyalı alüminyum düz levha, EN AW 5005-ALMg1</v>
          </cell>
          <cell r="D3886">
            <v>8.6</v>
          </cell>
          <cell r="E3886">
            <v>8.6</v>
          </cell>
          <cell r="F3886">
            <v>8.6</v>
          </cell>
        </row>
        <row r="3887">
          <cell r="A3887" t="str">
            <v>04.715/B5B</v>
          </cell>
          <cell r="B3887" t="str">
            <v>kg</v>
          </cell>
          <cell r="C3887" t="str">
            <v>0,50 mm kalınlıkta boyalı alüminyum düz levha, EN AW 5005-ALMg1</v>
          </cell>
          <cell r="D3887">
            <v>7.4</v>
          </cell>
          <cell r="E3887">
            <v>7.4</v>
          </cell>
          <cell r="F3887">
            <v>7.4</v>
          </cell>
        </row>
        <row r="3888">
          <cell r="A3888" t="str">
            <v>04.715/B5C</v>
          </cell>
          <cell r="B3888" t="str">
            <v>kg</v>
          </cell>
          <cell r="C3888" t="str">
            <v>0,70 mm kalınlıkta boyalı alüminyum düz levha, EN AW 5005-ALMg1</v>
          </cell>
          <cell r="D3888">
            <v>7.2</v>
          </cell>
          <cell r="E3888">
            <v>7.2</v>
          </cell>
          <cell r="F3888">
            <v>7.2</v>
          </cell>
        </row>
        <row r="3889">
          <cell r="A3889" t="str">
            <v>04.715/B5D</v>
          </cell>
          <cell r="B3889" t="str">
            <v>kg</v>
          </cell>
          <cell r="C3889" t="str">
            <v>3.00 mm kalınlıkta boyalı alüminyum düz levha, EN AW 5005-ALMg1</v>
          </cell>
          <cell r="D3889">
            <v>7.1</v>
          </cell>
          <cell r="E3889">
            <v>7.1</v>
          </cell>
          <cell r="F3889">
            <v>7.1</v>
          </cell>
        </row>
        <row r="3890">
          <cell r="A3890" t="str">
            <v>04.717/A</v>
          </cell>
          <cell r="B3890" t="str">
            <v>m²</v>
          </cell>
          <cell r="C3890" t="str">
            <v>Merdiven basamakları, betondan yapılmış, muhtelif renkli taşlı,.4 cm kalınlıkta, normal çimentolu</v>
          </cell>
          <cell r="D3890">
            <v>18</v>
          </cell>
          <cell r="E3890">
            <v>18</v>
          </cell>
          <cell r="F3890">
            <v>18</v>
          </cell>
        </row>
        <row r="3891">
          <cell r="A3891" t="str">
            <v>04.717/B</v>
          </cell>
          <cell r="B3891" t="str">
            <v>m²</v>
          </cell>
          <cell r="C3891" t="str">
            <v>Merdiven basamakları, betondan yapılmış, muhtelif renkli taşlı,.4 cm kalınlıkta, bryaz çimentolu</v>
          </cell>
          <cell r="D3891">
            <v>19.5</v>
          </cell>
          <cell r="E3891">
            <v>19.5</v>
          </cell>
          <cell r="F3891">
            <v>19.5</v>
          </cell>
        </row>
        <row r="3892">
          <cell r="A3892" t="str">
            <v>04.718/A</v>
          </cell>
          <cell r="B3892" t="str">
            <v>m²</v>
          </cell>
          <cell r="C3892" t="str">
            <v>Muhtelif renkli taşlı, 3 cm kalınlıkta, normal çimentolu mermer pirinçli cephe kaplaması, parapet ve denizlikler betondan yapılmış, (cilalı) (TS 4060, TS 4063)</v>
          </cell>
          <cell r="D3892">
            <v>13.9</v>
          </cell>
          <cell r="E3892">
            <v>13.9</v>
          </cell>
          <cell r="F3892">
            <v>13.9</v>
          </cell>
        </row>
        <row r="3893">
          <cell r="A3893" t="str">
            <v>04.718/B</v>
          </cell>
          <cell r="B3893" t="str">
            <v>m²</v>
          </cell>
          <cell r="C3893" t="str">
            <v>Muhtelif renkli taşlı, 3 cm kalınlıkta, beyaz çimentolu mermer pirinçli cephe kaplaması, parapet ve denizlikler betondan yapılmış, (cilalı) (TS 4060, TS 4063)</v>
          </cell>
          <cell r="D3893">
            <v>14.5</v>
          </cell>
          <cell r="E3893">
            <v>14.5</v>
          </cell>
          <cell r="F3893">
            <v>14.5</v>
          </cell>
        </row>
        <row r="3894">
          <cell r="A3894" t="str">
            <v>04.719/A</v>
          </cell>
          <cell r="B3894" t="str">
            <v>m²</v>
          </cell>
          <cell r="C3894" t="str">
            <v>Muhtelif renkli taşlı, beyaz çimentolu, gönye şeklinde hazır teçhizatlı merdiven basamağı (TS 4067)</v>
          </cell>
          <cell r="D3894">
            <v>20.9</v>
          </cell>
          <cell r="E3894">
            <v>20.9</v>
          </cell>
          <cell r="F3894">
            <v>20.9</v>
          </cell>
        </row>
        <row r="3895">
          <cell r="A3895" t="str">
            <v>04.719/B</v>
          </cell>
          <cell r="B3895">
            <v>0</v>
          </cell>
          <cell r="C3895">
            <v>0</v>
          </cell>
          <cell r="D3895">
            <v>18.5</v>
          </cell>
          <cell r="E3895">
            <v>18.5</v>
          </cell>
          <cell r="F3895">
            <v>18.5</v>
          </cell>
        </row>
        <row r="3896">
          <cell r="A3896" t="str">
            <v>04.720</v>
          </cell>
          <cell r="B3896" t="str">
            <v>m²</v>
          </cell>
          <cell r="C3896" t="str">
            <v>Düz asbestli çimento levha (6 mm kalınlıkta ve her boyutta, (TS EN 12467)</v>
          </cell>
          <cell r="D3896">
            <v>0</v>
          </cell>
          <cell r="E3896">
            <v>0</v>
          </cell>
          <cell r="F3896">
            <v>0</v>
          </cell>
        </row>
        <row r="3897">
          <cell r="A3897" t="str">
            <v>04.720/A</v>
          </cell>
          <cell r="B3897" t="str">
            <v>m²</v>
          </cell>
          <cell r="C3897" t="str">
            <v>Düz asbestli çimento levha (6 mm kalınlıkta ve her boyutta, (TS EN 12467)</v>
          </cell>
          <cell r="D3897">
            <v>7.8</v>
          </cell>
          <cell r="E3897">
            <v>7.8</v>
          </cell>
          <cell r="F3897">
            <v>7.8</v>
          </cell>
        </row>
        <row r="3898">
          <cell r="A3898" t="str">
            <v>04.721</v>
          </cell>
          <cell r="B3898" t="str">
            <v>m²</v>
          </cell>
          <cell r="C3898" t="str">
            <v>Dalgalı asbestli çimento levha (6 mm kalınlıkta ve her boyutta, TS 1110 EN 494, TS EN 494)</v>
          </cell>
          <cell r="D3898">
            <v>0</v>
          </cell>
          <cell r="E3898">
            <v>0</v>
          </cell>
          <cell r="F3898">
            <v>0</v>
          </cell>
        </row>
        <row r="3899">
          <cell r="A3899" t="str">
            <v>04.721/1</v>
          </cell>
          <cell r="B3899" t="str">
            <v>m²</v>
          </cell>
          <cell r="C3899" t="str">
            <v>Oluklu bitümlü levhalar (her renkte) (Kategori R?1400 N/m2) (TS EN 534)</v>
          </cell>
          <cell r="D3899">
            <v>9.0500000000000007</v>
          </cell>
          <cell r="E3899">
            <v>9.0500000000000007</v>
          </cell>
          <cell r="F3899">
            <v>9.0500000000000007</v>
          </cell>
        </row>
        <row r="3900">
          <cell r="A3900" t="str">
            <v>04.721/2</v>
          </cell>
          <cell r="B3900" t="str">
            <v>m²</v>
          </cell>
          <cell r="C3900" t="str">
            <v>Oluklu bitümlü levhalar (her renkte) (Kategori S&gt;700 N/m2) (TS EN 535)</v>
          </cell>
          <cell r="D3900">
            <v>9</v>
          </cell>
          <cell r="E3900">
            <v>9</v>
          </cell>
          <cell r="F3900">
            <v>9</v>
          </cell>
        </row>
        <row r="3901">
          <cell r="A3901" t="str">
            <v>04.721/3</v>
          </cell>
          <cell r="B3901" t="str">
            <v>Adet</v>
          </cell>
          <cell r="C3901" t="str">
            <v>Galvanizli çivi 70/17 kaplama levhası renginde plastik rondelası ile birlikte</v>
          </cell>
          <cell r="D3901">
            <v>7.0000000000000007E-2</v>
          </cell>
          <cell r="E3901">
            <v>7.0000000000000007E-2</v>
          </cell>
          <cell r="F3901">
            <v>7.0000000000000007E-2</v>
          </cell>
        </row>
        <row r="3902">
          <cell r="A3902" t="str">
            <v>04.721/4</v>
          </cell>
          <cell r="B3902" t="str">
            <v>Adet</v>
          </cell>
          <cell r="C3902" t="str">
            <v>Plastik başlıklı galvanizli kanca</v>
          </cell>
          <cell r="D3902">
            <v>0.22</v>
          </cell>
          <cell r="E3902">
            <v>0.22</v>
          </cell>
          <cell r="F3902">
            <v>0.22</v>
          </cell>
        </row>
        <row r="3903">
          <cell r="A3903" t="str">
            <v>04.721/5</v>
          </cell>
          <cell r="B3903" t="str">
            <v>Adet</v>
          </cell>
          <cell r="C3903" t="str">
            <v>Galvanizli plastik rondelalı burgulu özel çivi</v>
          </cell>
          <cell r="D3903">
            <v>0.35</v>
          </cell>
          <cell r="E3903">
            <v>0.35</v>
          </cell>
          <cell r="F3903">
            <v>0.35</v>
          </cell>
        </row>
        <row r="3904">
          <cell r="A3904" t="str">
            <v>04.721/A</v>
          </cell>
          <cell r="B3904" t="str">
            <v>m²</v>
          </cell>
          <cell r="C3904" t="str">
            <v>A)Elyaflı çimentolu oluklu levha(TS EN 494)</v>
          </cell>
          <cell r="D3904">
            <v>7.8</v>
          </cell>
          <cell r="E3904">
            <v>7.8</v>
          </cell>
          <cell r="F3904">
            <v>7.8</v>
          </cell>
        </row>
        <row r="3905">
          <cell r="A3905" t="str">
            <v>04.722</v>
          </cell>
          <cell r="B3905" t="str">
            <v>Adet</v>
          </cell>
          <cell r="C3905" t="str">
            <v>Asbest levhalar için kepli trifon vida</v>
          </cell>
          <cell r="D3905">
            <v>0.19</v>
          </cell>
          <cell r="E3905">
            <v>0.19</v>
          </cell>
          <cell r="F3905">
            <v>0.19</v>
          </cell>
        </row>
        <row r="3906">
          <cell r="A3906" t="str">
            <v>04.723</v>
          </cell>
          <cell r="B3906" t="str">
            <v>Adet</v>
          </cell>
          <cell r="C3906" t="str">
            <v>Asbestli levhalar için kepli kancalı vida</v>
          </cell>
          <cell r="D3906">
            <v>0.19</v>
          </cell>
          <cell r="E3906">
            <v>0.19</v>
          </cell>
          <cell r="F3906">
            <v>0.19</v>
          </cell>
        </row>
        <row r="3907">
          <cell r="A3907" t="str">
            <v>04.724</v>
          </cell>
          <cell r="B3907" t="str">
            <v>kg</v>
          </cell>
          <cell r="C3907" t="str">
            <v>PVC özel yapıştırıcı</v>
          </cell>
          <cell r="D3907">
            <v>2.75</v>
          </cell>
          <cell r="E3907">
            <v>2.75</v>
          </cell>
          <cell r="F3907">
            <v>2.75</v>
          </cell>
        </row>
        <row r="3908">
          <cell r="A3908" t="str">
            <v>04.725/A</v>
          </cell>
          <cell r="B3908" t="str">
            <v>m²</v>
          </cell>
          <cell r="C3908" t="str">
            <v>Üzeri 30 mikron kalınlıkta koruyucu film veya jel kaplı 0,9 mm kalınlıkta UV dayanımlı ışık geçirgen özellikte oluklu trapezoidal çatı örtü levhası Opak renkli çatı örtü levhaları</v>
          </cell>
          <cell r="D3908">
            <v>0</v>
          </cell>
          <cell r="E3908">
            <v>0</v>
          </cell>
          <cell r="F3908">
            <v>0</v>
          </cell>
        </row>
        <row r="3909">
          <cell r="A3909" t="str">
            <v>04.725/A1</v>
          </cell>
          <cell r="B3909">
            <v>0</v>
          </cell>
          <cell r="C3909" t="str">
            <v>Üzeri 30 mikron kalınlıkta koruyucu film veya jel kaplı 0,9mm kalınlıkta UV dayanımlı ısık geçirgen özellikte oluklu trapezoidal çatı örtü levhası</v>
          </cell>
          <cell r="D3909">
            <v>15.15</v>
          </cell>
          <cell r="E3909">
            <v>15.15</v>
          </cell>
          <cell r="F3909">
            <v>15.15</v>
          </cell>
        </row>
        <row r="3910">
          <cell r="A3910" t="str">
            <v>04.725/B1</v>
          </cell>
          <cell r="B3910" t="str">
            <v>m²</v>
          </cell>
          <cell r="C3910" t="str">
            <v>1,5 mm, Cam elyaflı takviyeli, polyester reçineli, opak renkli plastik çatı örtü levhası</v>
          </cell>
          <cell r="D3910">
            <v>21.85</v>
          </cell>
          <cell r="E3910">
            <v>21.85</v>
          </cell>
          <cell r="F3910">
            <v>21.85</v>
          </cell>
        </row>
        <row r="3911">
          <cell r="A3911" t="str">
            <v>04.725/B2</v>
          </cell>
          <cell r="B3911" t="str">
            <v>m²</v>
          </cell>
          <cell r="C3911" t="str">
            <v>1,8 mm, Cam elyaflı takviyeli, polyester reçineli, opak renkli plastik çatı örtü levhası</v>
          </cell>
          <cell r="D3911">
            <v>23.95</v>
          </cell>
          <cell r="E3911">
            <v>23.95</v>
          </cell>
          <cell r="F3911">
            <v>23.95</v>
          </cell>
        </row>
        <row r="3912">
          <cell r="A3912" t="str">
            <v>04.725/B3</v>
          </cell>
          <cell r="B3912" t="str">
            <v>m²</v>
          </cell>
          <cell r="C3912" t="str">
            <v>2,0 mm, Cam elyaflı takviyeli, polyester reçineli, opak renkli plastik çatı örtü levhası</v>
          </cell>
          <cell r="D3912">
            <v>26.4</v>
          </cell>
          <cell r="E3912">
            <v>26.4</v>
          </cell>
          <cell r="F3912">
            <v>26.4</v>
          </cell>
        </row>
        <row r="3913">
          <cell r="A3913" t="str">
            <v>04.725/C1</v>
          </cell>
          <cell r="B3913" t="str">
            <v>m²</v>
          </cell>
          <cell r="C3913" t="str">
            <v>Çift kat cam elyaflı takviyeli, polyester şeffaf, sandviç panel levha</v>
          </cell>
          <cell r="D3913">
            <v>31.5</v>
          </cell>
          <cell r="E3913">
            <v>31.5</v>
          </cell>
          <cell r="F3913">
            <v>31.5</v>
          </cell>
        </row>
        <row r="3914">
          <cell r="A3914" t="str">
            <v>04.725/C2</v>
          </cell>
          <cell r="B3914" t="str">
            <v>m²</v>
          </cell>
          <cell r="C3914" t="str">
            <v>Çift kat cam elyaflı takviyeli, polyester şeffaf, sandviç panel levha</v>
          </cell>
          <cell r="D3914">
            <v>34</v>
          </cell>
          <cell r="E3914">
            <v>34</v>
          </cell>
          <cell r="F3914">
            <v>34</v>
          </cell>
        </row>
        <row r="3915">
          <cell r="A3915" t="str">
            <v>04.725/C3</v>
          </cell>
          <cell r="B3915" t="str">
            <v>m²</v>
          </cell>
          <cell r="C3915" t="str">
            <v>Çift kat cam elyaflı takviyeli, polyester şeffaf, sandviç panel levha</v>
          </cell>
          <cell r="D3915">
            <v>38.200000000000003</v>
          </cell>
          <cell r="E3915">
            <v>38.200000000000003</v>
          </cell>
          <cell r="F3915">
            <v>38.200000000000003</v>
          </cell>
        </row>
        <row r="3916">
          <cell r="A3916" t="str">
            <v>04.725/C4</v>
          </cell>
          <cell r="B3916" t="str">
            <v>m²</v>
          </cell>
          <cell r="C3916" t="str">
            <v>Çift kat cam elyaflı takviyeli, polyester şeffaf, sandviç panel levha</v>
          </cell>
          <cell r="D3916">
            <v>40.5</v>
          </cell>
          <cell r="E3916">
            <v>40.5</v>
          </cell>
          <cell r="F3916">
            <v>40.5</v>
          </cell>
        </row>
        <row r="3917">
          <cell r="A3917" t="str">
            <v>04.725/D1A</v>
          </cell>
          <cell r="B3917" t="str">
            <v>m²</v>
          </cell>
          <cell r="C3917" t="str">
            <v>1,2 mm kalınlık için, cam elyaf takviyeli, polyester opak renkli gofrajlı düz levha</v>
          </cell>
          <cell r="D3917">
            <v>14</v>
          </cell>
          <cell r="E3917">
            <v>14</v>
          </cell>
          <cell r="F3917">
            <v>14</v>
          </cell>
        </row>
        <row r="3918">
          <cell r="A3918" t="str">
            <v>04.725/D1B</v>
          </cell>
          <cell r="B3918" t="str">
            <v>m²</v>
          </cell>
          <cell r="C3918" t="str">
            <v>1,4 mm kalınlık için, cam elyaf takviyeli, polyester opak renkli gofrajlı düz levha</v>
          </cell>
          <cell r="D3918">
            <v>16.8</v>
          </cell>
          <cell r="E3918">
            <v>16.8</v>
          </cell>
          <cell r="F3918">
            <v>16.8</v>
          </cell>
        </row>
        <row r="3919">
          <cell r="A3919" t="str">
            <v>04.725/D1C</v>
          </cell>
          <cell r="B3919" t="str">
            <v>m²</v>
          </cell>
          <cell r="C3919" t="str">
            <v>1,5 mm kalınlık için, cam elyaf takviyeli, polyester opak renkli gofrajlı düz levha</v>
          </cell>
          <cell r="D3919">
            <v>17.05</v>
          </cell>
          <cell r="E3919">
            <v>17.05</v>
          </cell>
          <cell r="F3919">
            <v>17.05</v>
          </cell>
        </row>
        <row r="3920">
          <cell r="A3920" t="str">
            <v>04.725/D1D</v>
          </cell>
          <cell r="B3920" t="str">
            <v>m²</v>
          </cell>
          <cell r="C3920" t="str">
            <v>1,8 mm kalınlık için, cam elyaf takviyeli, polyester opak renkli gofrajlı düz levha</v>
          </cell>
          <cell r="D3920">
            <v>19.8</v>
          </cell>
          <cell r="E3920">
            <v>19.8</v>
          </cell>
          <cell r="F3920">
            <v>19.8</v>
          </cell>
        </row>
        <row r="3921">
          <cell r="A3921" t="str">
            <v>04.725/D1E</v>
          </cell>
          <cell r="B3921" t="str">
            <v>m²</v>
          </cell>
          <cell r="C3921" t="str">
            <v>2,0 mm kalınlık için, cam elyaf takviyeli, polyester opak renkli gofrajlı düz levha</v>
          </cell>
          <cell r="D3921">
            <v>22</v>
          </cell>
          <cell r="E3921">
            <v>22</v>
          </cell>
          <cell r="F3921">
            <v>22</v>
          </cell>
        </row>
        <row r="3922">
          <cell r="A3922" t="str">
            <v>04.725/D1F</v>
          </cell>
          <cell r="B3922" t="str">
            <v>m²</v>
          </cell>
          <cell r="C3922" t="str">
            <v>2,2 mm kalınlık için, cam elyaf takviyeli, polyester opak renkli gofrajlı düz levha</v>
          </cell>
          <cell r="D3922">
            <v>24.2</v>
          </cell>
          <cell r="E3922">
            <v>24.2</v>
          </cell>
          <cell r="F3922">
            <v>24.2</v>
          </cell>
        </row>
        <row r="3923">
          <cell r="A3923" t="str">
            <v>04.725/D1G</v>
          </cell>
          <cell r="B3923" t="str">
            <v>m²</v>
          </cell>
          <cell r="C3923" t="str">
            <v>2,5 mm kalınlık için, cam elyaf takviyeli, polyester opak renkli gofrajlı düz levha</v>
          </cell>
          <cell r="D3923">
            <v>27.5</v>
          </cell>
          <cell r="E3923">
            <v>27.5</v>
          </cell>
          <cell r="F3923">
            <v>27.5</v>
          </cell>
        </row>
        <row r="3924">
          <cell r="A3924" t="str">
            <v>04.725/D1H</v>
          </cell>
          <cell r="B3924" t="str">
            <v>m²</v>
          </cell>
          <cell r="C3924" t="str">
            <v>3,0 mm kalınlık için, cam elyaf takviyeli, polyester opak renkli gofrajlı düz levha</v>
          </cell>
          <cell r="D3924">
            <v>33</v>
          </cell>
          <cell r="E3924">
            <v>33</v>
          </cell>
          <cell r="F3924">
            <v>33</v>
          </cell>
        </row>
        <row r="3925">
          <cell r="A3925" t="str">
            <v>04.725/D2A</v>
          </cell>
          <cell r="B3925" t="str">
            <v>m²</v>
          </cell>
          <cell r="C3925" t="str">
            <v>1,3 mm kalınlık için, cam elyaf takviyeli, izofitalik bazlı, polyester opak renkli gofrajlı düz levha</v>
          </cell>
          <cell r="D3925">
            <v>19.7</v>
          </cell>
          <cell r="E3925">
            <v>19.7</v>
          </cell>
          <cell r="F3925">
            <v>19.7</v>
          </cell>
        </row>
        <row r="3926">
          <cell r="A3926" t="str">
            <v>04.725/D2B</v>
          </cell>
          <cell r="B3926">
            <v>0</v>
          </cell>
          <cell r="C3926" t="str">
            <v>1,5 mm kalınlık için, cam elyaf takviyeli, izofitalik bazlı, polyester opak renkli gofrajlı düz levha</v>
          </cell>
          <cell r="D3926">
            <v>22.55</v>
          </cell>
          <cell r="E3926">
            <v>22.55</v>
          </cell>
          <cell r="F3926">
            <v>22.55</v>
          </cell>
        </row>
        <row r="3927">
          <cell r="A3927" t="str">
            <v>04.725/D2C</v>
          </cell>
          <cell r="B3927">
            <v>0</v>
          </cell>
          <cell r="C3927" t="str">
            <v>1,8 mm kalınlık için, cam elyaf takviyeli, izofitalik bazlı, polyester opak renkli gofrajlı düz levha</v>
          </cell>
          <cell r="D3927">
            <v>26.4</v>
          </cell>
          <cell r="E3927">
            <v>26.4</v>
          </cell>
          <cell r="F3927">
            <v>26.4</v>
          </cell>
        </row>
        <row r="3928">
          <cell r="A3928" t="str">
            <v>04.725/D2D</v>
          </cell>
          <cell r="B3928">
            <v>0</v>
          </cell>
          <cell r="C3928" t="str">
            <v>2 mm kalınlık için, cam elyaf takviyeli, izofitalik bazlı, polyester opak renkli gofrajlı düz levha</v>
          </cell>
          <cell r="D3928">
            <v>28.95</v>
          </cell>
          <cell r="E3928">
            <v>28.95</v>
          </cell>
          <cell r="F3928">
            <v>28.95</v>
          </cell>
        </row>
        <row r="3929">
          <cell r="A3929" t="str">
            <v>04.725/D2E</v>
          </cell>
          <cell r="B3929">
            <v>0</v>
          </cell>
          <cell r="C3929" t="str">
            <v>2,2 mm kalınlık için, cam elyaf takviyeli, izofitalik bazlı, polyester opak renkli gofrajlı düz levha</v>
          </cell>
          <cell r="D3929">
            <v>31.5</v>
          </cell>
          <cell r="E3929">
            <v>31.5</v>
          </cell>
          <cell r="F3929">
            <v>31.5</v>
          </cell>
        </row>
        <row r="3930">
          <cell r="A3930" t="str">
            <v>04.725/D2F</v>
          </cell>
          <cell r="B3930">
            <v>0</v>
          </cell>
          <cell r="C3930" t="str">
            <v>2,5 mm kalınlık için, cam elyaf takviyeli, izofitalik bazlı, polyester opak renkli gofrajlı düz levha</v>
          </cell>
          <cell r="D3930">
            <v>35.200000000000003</v>
          </cell>
          <cell r="E3930">
            <v>35.200000000000003</v>
          </cell>
          <cell r="F3930">
            <v>35.200000000000003</v>
          </cell>
        </row>
        <row r="3931">
          <cell r="A3931" t="str">
            <v>04.725/D2G</v>
          </cell>
          <cell r="B3931">
            <v>0</v>
          </cell>
          <cell r="C3931" t="str">
            <v>3 mm kalınlık için, cam elyaf takviyeli, izofitalik bazlı, polyester opak renkli gofrajlı düz levha</v>
          </cell>
          <cell r="D3931">
            <v>42.05</v>
          </cell>
          <cell r="E3931">
            <v>42.05</v>
          </cell>
          <cell r="F3931">
            <v>42.05</v>
          </cell>
        </row>
        <row r="3932">
          <cell r="A3932" t="str">
            <v>04.725/D3B</v>
          </cell>
          <cell r="B3932" t="str">
            <v>m²</v>
          </cell>
          <cell r="C3932" t="str">
            <v>1,5 mm kalınlık için, cam elyaf takviyeli, izofitalik bazlı, polyester opak renkli gofrajlı düz levha</v>
          </cell>
          <cell r="D3932">
            <v>0</v>
          </cell>
          <cell r="E3932">
            <v>0</v>
          </cell>
          <cell r="F3932">
            <v>0</v>
          </cell>
        </row>
        <row r="3933">
          <cell r="A3933" t="str">
            <v>04.725/D4C</v>
          </cell>
          <cell r="B3933" t="str">
            <v>m²</v>
          </cell>
          <cell r="C3933" t="str">
            <v>1,8 mm kalınlık için, cam elyaf takviyeli, izofitalik bazlı, polyester opak renkli gofrajlı düz levha</v>
          </cell>
          <cell r="D3933">
            <v>0</v>
          </cell>
          <cell r="E3933">
            <v>0</v>
          </cell>
          <cell r="F3933">
            <v>0</v>
          </cell>
        </row>
        <row r="3934">
          <cell r="A3934" t="str">
            <v>04.725/D5D</v>
          </cell>
          <cell r="B3934" t="str">
            <v>m²</v>
          </cell>
          <cell r="C3934" t="str">
            <v>2,0 mm kalınlık için, cam elyaf takviyeli, izofitalik bazlı, polyester opak renkli gofrajlı düz levha</v>
          </cell>
          <cell r="D3934">
            <v>0</v>
          </cell>
          <cell r="E3934">
            <v>0</v>
          </cell>
          <cell r="F3934">
            <v>0</v>
          </cell>
        </row>
        <row r="3935">
          <cell r="A3935" t="str">
            <v>04.725/D6E</v>
          </cell>
          <cell r="B3935" t="str">
            <v>m²</v>
          </cell>
          <cell r="C3935" t="str">
            <v>2,2 mm kalınlık için, cam elyaf takviyeli, izofitalik bazlı, polyester opak renkli gofrajlı düz levha</v>
          </cell>
          <cell r="D3935">
            <v>0</v>
          </cell>
          <cell r="E3935">
            <v>0</v>
          </cell>
          <cell r="F3935">
            <v>0</v>
          </cell>
        </row>
        <row r="3936">
          <cell r="A3936" t="str">
            <v>04.725/D7F</v>
          </cell>
          <cell r="B3936" t="str">
            <v>m²</v>
          </cell>
          <cell r="C3936" t="str">
            <v>2,5 mm kalınlık için, cam elyaf takviyeli, izofitalik bazlı, polyester opak renkli gofrajlı düz levha</v>
          </cell>
          <cell r="D3936">
            <v>0</v>
          </cell>
          <cell r="E3936">
            <v>0</v>
          </cell>
          <cell r="F3936">
            <v>0</v>
          </cell>
        </row>
        <row r="3937">
          <cell r="A3937" t="str">
            <v>04.725/D8</v>
          </cell>
          <cell r="B3937" t="str">
            <v>m²</v>
          </cell>
          <cell r="C3937" t="str">
            <v>3,0 mm kalınlık için, cam elyaf takviyeli, izofitalik bazlı, polyester opak renkli gofrajlı düz levha</v>
          </cell>
          <cell r="D3937">
            <v>0</v>
          </cell>
          <cell r="E3937">
            <v>0</v>
          </cell>
          <cell r="F3937">
            <v>0</v>
          </cell>
        </row>
        <row r="3938">
          <cell r="A3938" t="str">
            <v>04.726/A</v>
          </cell>
          <cell r="B3938" t="str">
            <v>m²</v>
          </cell>
          <cell r="C3938" t="str">
            <v>Cam, emaye vb mozaik, siyah, kahverengi, lacivert vb renkler (her boyutta)</v>
          </cell>
          <cell r="D3938">
            <v>20</v>
          </cell>
          <cell r="E3938">
            <v>20</v>
          </cell>
          <cell r="F3938">
            <v>20</v>
          </cell>
        </row>
        <row r="3939">
          <cell r="A3939" t="str">
            <v>04.726/B</v>
          </cell>
          <cell r="B3939" t="str">
            <v>m²</v>
          </cell>
          <cell r="C3939" t="str">
            <v>Cam, emaye vb mozaik, sarı ve orta renkler (her boyutta)</v>
          </cell>
          <cell r="D3939">
            <v>16.600000000000001</v>
          </cell>
          <cell r="E3939">
            <v>16.600000000000001</v>
          </cell>
          <cell r="F3939">
            <v>16.600000000000001</v>
          </cell>
        </row>
        <row r="3940">
          <cell r="A3940" t="str">
            <v>04.726/C</v>
          </cell>
          <cell r="B3940" t="str">
            <v>m²</v>
          </cell>
          <cell r="C3940" t="str">
            <v>Cam, emaye vb mozaik, diğer açıktan bütün renkler (her boyutta)</v>
          </cell>
          <cell r="D3940">
            <v>15</v>
          </cell>
          <cell r="E3940">
            <v>15</v>
          </cell>
          <cell r="F3940">
            <v>15</v>
          </cell>
        </row>
        <row r="3941">
          <cell r="A3941" t="str">
            <v>04.727/1</v>
          </cell>
          <cell r="B3941" t="str">
            <v>kg</v>
          </cell>
          <cell r="C3941" t="str">
            <v>Emprenye mad.C (CCA Tipi suda çözünen TS 788) Bakır, Krom, Arse.</v>
          </cell>
          <cell r="D3941">
            <v>10</v>
          </cell>
          <cell r="E3941">
            <v>10</v>
          </cell>
          <cell r="F3941">
            <v>10</v>
          </cell>
        </row>
        <row r="3942">
          <cell r="A3942" t="str">
            <v>04.727/2</v>
          </cell>
          <cell r="B3942" t="str">
            <v>kg</v>
          </cell>
          <cell r="C3942" t="str">
            <v>Emprenye mad.CBC (CBC suda çözünen TS 788) Bakır, Krom, Bor</v>
          </cell>
          <cell r="D3942">
            <v>7.8</v>
          </cell>
          <cell r="E3942">
            <v>7.8</v>
          </cell>
          <cell r="F3942">
            <v>7.8</v>
          </cell>
        </row>
        <row r="3943">
          <cell r="A3943" t="str">
            <v>04.727/4</v>
          </cell>
          <cell r="B3943" t="str">
            <v>kg</v>
          </cell>
          <cell r="C3943" t="str">
            <v>Bakır triazol tipi suda çözünen (TS 788-1 EN 599/1-2)</v>
          </cell>
          <cell r="D3943">
            <v>11</v>
          </cell>
          <cell r="E3943">
            <v>11</v>
          </cell>
          <cell r="F3943">
            <v>11</v>
          </cell>
        </row>
        <row r="3944">
          <cell r="A3944" t="str">
            <v>04.727/5</v>
          </cell>
          <cell r="B3944" t="str">
            <v>kg</v>
          </cell>
          <cell r="C3944" t="str">
            <v>ACQ tipi suda çözünen (TS 788-1 EN 599/1-2)</v>
          </cell>
          <cell r="D3944">
            <v>11</v>
          </cell>
          <cell r="E3944">
            <v>11</v>
          </cell>
          <cell r="F3944">
            <v>11</v>
          </cell>
        </row>
        <row r="3945">
          <cell r="A3945" t="str">
            <v>04.727/6</v>
          </cell>
          <cell r="B3945" t="str">
            <v>kg</v>
          </cell>
          <cell r="C3945" t="str">
            <v>Triazol tipi suda çözünen (TS 788-1 EN 599/1-2)</v>
          </cell>
          <cell r="D3945">
            <v>4</v>
          </cell>
          <cell r="E3945">
            <v>4</v>
          </cell>
          <cell r="F3945">
            <v>4</v>
          </cell>
        </row>
        <row r="3946">
          <cell r="A3946" t="str">
            <v>04.728</v>
          </cell>
          <cell r="B3946" t="str">
            <v>kg</v>
          </cell>
          <cell r="C3946" t="str">
            <v>Kreozot</v>
          </cell>
          <cell r="D3946">
            <v>0.76</v>
          </cell>
          <cell r="E3946">
            <v>0.76</v>
          </cell>
          <cell r="F3946">
            <v>0.76</v>
          </cell>
        </row>
        <row r="3947">
          <cell r="A3947" t="str">
            <v>04.729</v>
          </cell>
          <cell r="B3947" t="str">
            <v>kg</v>
          </cell>
          <cell r="C3947" t="str">
            <v>Sıcak uygulamalı kömür katran zifti</v>
          </cell>
          <cell r="D3947">
            <v>0.59</v>
          </cell>
          <cell r="E3947">
            <v>0.59</v>
          </cell>
          <cell r="F3947">
            <v>0.59</v>
          </cell>
        </row>
        <row r="3948">
          <cell r="A3948" t="str">
            <v>04.730</v>
          </cell>
          <cell r="B3948" t="str">
            <v>m</v>
          </cell>
          <cell r="C3948" t="str">
            <v>Polyes. köpük esas. bitum emdiril.derz dolgu ve dilatas.seri</v>
          </cell>
          <cell r="D3948">
            <v>0.1</v>
          </cell>
          <cell r="E3948">
            <v>0.1</v>
          </cell>
          <cell r="F3948">
            <v>0.1</v>
          </cell>
        </row>
        <row r="3949">
          <cell r="A3949" t="str">
            <v>04.732/A1A</v>
          </cell>
          <cell r="B3949" t="str">
            <v>m</v>
          </cell>
          <cell r="C3949" t="str">
            <v>0-80 mm boyuna hareket kapasiteli (kaynaklı) yapma profilli yapıya ankrajlı özel çelik profilden mamul su geçirmez köprü genleşme derzi (çelik profil ve kauçuk contalı)</v>
          </cell>
          <cell r="D3949">
            <v>237.6</v>
          </cell>
          <cell r="E3949">
            <v>237.6</v>
          </cell>
          <cell r="F3949">
            <v>237.6</v>
          </cell>
        </row>
        <row r="3950">
          <cell r="A3950" t="str">
            <v>04.732/A1B</v>
          </cell>
          <cell r="B3950" t="str">
            <v>m</v>
          </cell>
          <cell r="C3950" t="str">
            <v>0-80 mm boyuna hareket kapasiteli yekpare (kaynaksız) extrüde profilli yapıya ankrajlı özel çelik profilden mamul su geçirmez köprü genleşme derzi (çelik profil ve kauçuk contalı)</v>
          </cell>
          <cell r="D3950">
            <v>803</v>
          </cell>
          <cell r="E3950">
            <v>803</v>
          </cell>
          <cell r="F3950">
            <v>803</v>
          </cell>
        </row>
        <row r="3951">
          <cell r="A3951" t="str">
            <v>04.732/A1C</v>
          </cell>
          <cell r="B3951" t="str">
            <v>m</v>
          </cell>
          <cell r="C3951" t="str">
            <v>0-160 mm boyuna hareket kapasiteli yekpare (kaynaklı) extrüde profilli yapıya ankrajlı özel çelik profilden mamul su geçirmez köprü genleşme derzi (çelik profil ve kauçuk contalı)</v>
          </cell>
          <cell r="D3951">
            <v>1166</v>
          </cell>
          <cell r="E3951">
            <v>1166</v>
          </cell>
          <cell r="F3951">
            <v>1166</v>
          </cell>
        </row>
        <row r="3952">
          <cell r="A3952" t="str">
            <v>04.732/A1D</v>
          </cell>
          <cell r="B3952" t="str">
            <v>m</v>
          </cell>
          <cell r="C3952" t="str">
            <v>0-160 mm boyuna hareket kapasiteli yekpare (kaynaksız) extrüde profilli yapıya ankrajlı özel çelik profilden mamul su geçirmez köprü genleşme derzi (çelik profil ve kauçuk contalı)</v>
          </cell>
          <cell r="D3952">
            <v>1606</v>
          </cell>
          <cell r="E3952">
            <v>1606</v>
          </cell>
          <cell r="F3952">
            <v>1606</v>
          </cell>
        </row>
        <row r="3953">
          <cell r="A3953" t="str">
            <v>04.732/A1E</v>
          </cell>
          <cell r="B3953" t="str">
            <v>m</v>
          </cell>
          <cell r="C3953" t="str">
            <v>0-240 mm boyuna hareket kapasiteli yekpare (kaynaklı) extrüde profilli yapıya ankrajlı özel çelik profilden mamul su geçirmez köprü genleşme derzi (çelik profil ve kauçuk contalı)</v>
          </cell>
          <cell r="D3953">
            <v>0</v>
          </cell>
          <cell r="E3953">
            <v>0</v>
          </cell>
          <cell r="F3953">
            <v>0</v>
          </cell>
        </row>
        <row r="3954">
          <cell r="A3954" t="str">
            <v>04.732/A1F</v>
          </cell>
          <cell r="B3954" t="str">
            <v>m</v>
          </cell>
          <cell r="C3954" t="str">
            <v>0-240 mm boyuna hareket kapasiteli yekpare (kaynaksız) extrüde profilli yapıya ankrajlı özel çelik profilden mamul su geçirmez köprü genleşme derzi (çelik profil ve kauçuk contalı)</v>
          </cell>
          <cell r="D3954">
            <v>0</v>
          </cell>
          <cell r="E3954">
            <v>0</v>
          </cell>
          <cell r="F3954">
            <v>0</v>
          </cell>
        </row>
        <row r="3955">
          <cell r="A3955" t="str">
            <v>04.732/A1G</v>
          </cell>
          <cell r="B3955" t="str">
            <v>m</v>
          </cell>
          <cell r="C3955" t="str">
            <v>0-320 mm boyuna hareket kapasiteli yekpare (kaynaklı) extrüde profilli yapıya ankrajlı özel çelik profilden mamul su geçirmez köprü genleşme derzi (çelik profil ve kauçuk contalı)</v>
          </cell>
          <cell r="D3955">
            <v>0</v>
          </cell>
          <cell r="E3955">
            <v>0</v>
          </cell>
          <cell r="F3955">
            <v>0</v>
          </cell>
        </row>
        <row r="3956">
          <cell r="A3956" t="str">
            <v>04.732/A1H</v>
          </cell>
          <cell r="B3956" t="str">
            <v>m</v>
          </cell>
          <cell r="C3956" t="str">
            <v>0-320 mm boyuna hareket kapasiteli yekpare (kaynaksız) extrüde profilli yapıya ankrajlı özel çelik profilden mamul su geçirmez köprü genleşme derzi (çelik profil ve kauçuk contalı)</v>
          </cell>
          <cell r="D3956">
            <v>0</v>
          </cell>
          <cell r="E3956">
            <v>0</v>
          </cell>
          <cell r="F3956">
            <v>0</v>
          </cell>
        </row>
        <row r="3957">
          <cell r="A3957" t="str">
            <v>04.732/B</v>
          </cell>
          <cell r="B3957" t="str">
            <v>m</v>
          </cell>
          <cell r="C3957" t="str">
            <v>0-70 mm elastromerik modifiye bitüm esaslı tıkaç tipi köprü genleşme derzi</v>
          </cell>
          <cell r="D3957">
            <v>357.5</v>
          </cell>
          <cell r="E3957">
            <v>357.5</v>
          </cell>
          <cell r="F3957">
            <v>357.5</v>
          </cell>
        </row>
        <row r="3958">
          <cell r="A3958" t="str">
            <v>04.734/A01A</v>
          </cell>
          <cell r="B3958" t="str">
            <v>m²</v>
          </cell>
          <cell r="C3958" t="str">
            <v>15 kg/m³ yoğunluğunda, 8 cm kalınlığında cam yünü (inorganik menşeli)</v>
          </cell>
          <cell r="D3958">
            <v>9</v>
          </cell>
          <cell r="E3958">
            <v>9</v>
          </cell>
          <cell r="F3958">
            <v>9</v>
          </cell>
        </row>
        <row r="3959">
          <cell r="A3959" t="str">
            <v>04.734/A01B</v>
          </cell>
          <cell r="B3959" t="str">
            <v>m²</v>
          </cell>
          <cell r="C3959" t="str">
            <v>15 kg/m³ yoğunluğunda, 10 cm kalınlığında cam yünü (inorganik menşeli)</v>
          </cell>
          <cell r="D3959">
            <v>10.85</v>
          </cell>
          <cell r="E3959">
            <v>10.85</v>
          </cell>
          <cell r="F3959">
            <v>10.85</v>
          </cell>
        </row>
        <row r="3960">
          <cell r="A3960" t="str">
            <v>04.734/A01C</v>
          </cell>
          <cell r="B3960" t="str">
            <v>m²</v>
          </cell>
          <cell r="C3960" t="str">
            <v>15 kg/m³ yoğunluğunda, 12 cm kalınlığında cam yünü (inorganik menşeli)</v>
          </cell>
          <cell r="D3960">
            <v>12.8</v>
          </cell>
          <cell r="E3960">
            <v>12.8</v>
          </cell>
          <cell r="F3960">
            <v>12.8</v>
          </cell>
        </row>
        <row r="3961">
          <cell r="A3961" t="str">
            <v>04.734/A01D</v>
          </cell>
          <cell r="B3961" t="str">
            <v>m²</v>
          </cell>
          <cell r="C3961" t="str">
            <v>15 kg/m³ yoğunluğunda, 14 cm kalınlığında cam yünü (inorganik menşeli)</v>
          </cell>
          <cell r="D3961">
            <v>14.65</v>
          </cell>
          <cell r="E3961">
            <v>14.65</v>
          </cell>
          <cell r="F3961">
            <v>14.65</v>
          </cell>
        </row>
        <row r="3962">
          <cell r="A3962" t="str">
            <v>04.734/A01E</v>
          </cell>
          <cell r="B3962" t="str">
            <v>m²</v>
          </cell>
          <cell r="C3962" t="str">
            <v>15 kg/m³ yoğunluğunda, 8 cm kalınlığında cam yünü (inorganik menşeli) kraft kağıdı kaplı</v>
          </cell>
          <cell r="D3962">
            <v>6.95</v>
          </cell>
          <cell r="E3962">
            <v>6.95</v>
          </cell>
          <cell r="F3962">
            <v>6.95</v>
          </cell>
        </row>
        <row r="3963">
          <cell r="A3963" t="str">
            <v>04.734/A02A</v>
          </cell>
          <cell r="B3963" t="str">
            <v>m²</v>
          </cell>
          <cell r="C3963" t="str">
            <v>16 kg/m³ yoğunluğunda, 8 cm kalınlığında cam yünü (inorganik menşeli) 1 yüzü bindirme paylı alüminyum folyo kaplı</v>
          </cell>
          <cell r="D3963">
            <v>10.45</v>
          </cell>
          <cell r="E3963">
            <v>10.45</v>
          </cell>
          <cell r="F3963">
            <v>10.45</v>
          </cell>
        </row>
        <row r="3964">
          <cell r="A3964" t="str">
            <v>04.734/A02B</v>
          </cell>
          <cell r="B3964" t="str">
            <v>m²</v>
          </cell>
          <cell r="C3964" t="str">
            <v>16 kg/m³ yoğunluğunda, 10 cm kalınlığında cam yünü (inorganik menşeli) 1 yüzü bindirme paylı alüminyum folyo kaplı</v>
          </cell>
          <cell r="D3964">
            <v>12.8</v>
          </cell>
          <cell r="E3964">
            <v>12.8</v>
          </cell>
          <cell r="F3964">
            <v>12.8</v>
          </cell>
        </row>
        <row r="3965">
          <cell r="A3965" t="str">
            <v>04.734/A02C</v>
          </cell>
          <cell r="B3965" t="str">
            <v>m²</v>
          </cell>
          <cell r="C3965" t="str">
            <v>16 kg/m³ yoğunluğunda, 12 cm kalınlığında cam yünü (inorganik menşeli) 1 yüzü bindirme paylı alüminyum folyo kaplı</v>
          </cell>
          <cell r="D3965">
            <v>14.4</v>
          </cell>
          <cell r="E3965">
            <v>14.4</v>
          </cell>
          <cell r="F3965">
            <v>14.4</v>
          </cell>
        </row>
        <row r="3966">
          <cell r="A3966" t="str">
            <v>04.734/A03A</v>
          </cell>
          <cell r="B3966" t="str">
            <v>m²</v>
          </cell>
          <cell r="C3966" t="str">
            <v>18 kg/m³ yoğunluğunda, 8 cm kalınlığında cam yünü (inorganik menşeli)</v>
          </cell>
          <cell r="D3966">
            <v>6.4</v>
          </cell>
          <cell r="E3966">
            <v>6.4</v>
          </cell>
          <cell r="F3966">
            <v>6.4</v>
          </cell>
        </row>
        <row r="3967">
          <cell r="A3967" t="str">
            <v>04.734/A03A1A</v>
          </cell>
          <cell r="B3967" t="str">
            <v>m²</v>
          </cell>
          <cell r="C3967" t="str">
            <v>a- 5 cm kalınlığında bir yüzü graft kağıdı kaplı</v>
          </cell>
          <cell r="D3967">
            <v>5.64</v>
          </cell>
          <cell r="E3967">
            <v>5.64</v>
          </cell>
          <cell r="F3967">
            <v>5.64</v>
          </cell>
        </row>
        <row r="3968">
          <cell r="A3968" t="str">
            <v>04.734/A03B</v>
          </cell>
          <cell r="B3968" t="str">
            <v>m²</v>
          </cell>
          <cell r="C3968" t="str">
            <v>18 kg/m³ yoğunluğunda, 10 cm kalınlığında cam yünü (inorganik menşeli)</v>
          </cell>
          <cell r="D3968">
            <v>7.8</v>
          </cell>
          <cell r="E3968">
            <v>7.8</v>
          </cell>
          <cell r="F3968">
            <v>7.8</v>
          </cell>
        </row>
        <row r="3969">
          <cell r="A3969" t="str">
            <v>04.734/A03C</v>
          </cell>
          <cell r="B3969" t="str">
            <v>m²</v>
          </cell>
          <cell r="C3969" t="str">
            <v>18 kg/m³ yoğunluğunda, 12 cm kalınlığında cam yünü (inorganik menşeli)</v>
          </cell>
          <cell r="D3969">
            <v>8.85</v>
          </cell>
          <cell r="E3969">
            <v>8.85</v>
          </cell>
          <cell r="F3969">
            <v>8.85</v>
          </cell>
        </row>
        <row r="3970">
          <cell r="A3970" t="str">
            <v>04.734/A03D</v>
          </cell>
          <cell r="B3970" t="str">
            <v>m²</v>
          </cell>
          <cell r="C3970" t="str">
            <v>18 kg/m³ yoğunluğunda, 14 cm kalınlığında cam yünü (inorganik menşeli)</v>
          </cell>
          <cell r="D3970">
            <v>10.5</v>
          </cell>
          <cell r="E3970">
            <v>10.5</v>
          </cell>
          <cell r="F3970">
            <v>10.5</v>
          </cell>
        </row>
        <row r="3971">
          <cell r="A3971" t="str">
            <v>04.734/A04</v>
          </cell>
          <cell r="B3971" t="str">
            <v>m²</v>
          </cell>
          <cell r="C3971" t="str">
            <v>30 kg/m³ yoğunluğunda, 3 cm kalınlığında cam yünü (inorganik menşeli) yüklenemiyen silikonlu</v>
          </cell>
          <cell r="D3971">
            <v>3.05</v>
          </cell>
          <cell r="E3971">
            <v>3.05</v>
          </cell>
          <cell r="F3971">
            <v>3.05</v>
          </cell>
        </row>
        <row r="3972">
          <cell r="A3972" t="str">
            <v>04.734/A05</v>
          </cell>
          <cell r="B3972" t="str">
            <v>m²</v>
          </cell>
          <cell r="C3972" t="str">
            <v>30 kg/m³ yoğunluğunda, 5 cm kalınlığında cam yünü (inorganik menşeli) yüklenemiyen silikonlu</v>
          </cell>
          <cell r="D3972">
            <v>4.55</v>
          </cell>
          <cell r="E3972">
            <v>4.55</v>
          </cell>
          <cell r="F3972">
            <v>4.55</v>
          </cell>
        </row>
        <row r="3973">
          <cell r="A3973" t="str">
            <v>04.734/A06A</v>
          </cell>
          <cell r="B3973" t="str">
            <v>m²</v>
          </cell>
          <cell r="C3973" t="str">
            <v>50 kg/m³ yoğunluğunda, 2 cm kalınlığında cam yünü (inorganik menşeli) yüklenemiyen 1 yüzü alüminyum folyo kaplı</v>
          </cell>
          <cell r="D3973">
            <v>8.1</v>
          </cell>
          <cell r="E3973">
            <v>8.1</v>
          </cell>
          <cell r="F3973">
            <v>8.1</v>
          </cell>
        </row>
        <row r="3974">
          <cell r="A3974" t="str">
            <v>04.734/A06B</v>
          </cell>
          <cell r="B3974" t="str">
            <v>m²</v>
          </cell>
          <cell r="C3974" t="str">
            <v>50 kg/m³ yoğunluğunda, 2 cm kalınlığında cam yünü (inorganik menşeli) yüklenemiyen 1 yüzü cam tülü kaplı</v>
          </cell>
          <cell r="D3974">
            <v>7.6</v>
          </cell>
          <cell r="E3974">
            <v>7.6</v>
          </cell>
          <cell r="F3974">
            <v>7.6</v>
          </cell>
        </row>
        <row r="3975">
          <cell r="A3975" t="str">
            <v>04.734/A07A</v>
          </cell>
          <cell r="B3975" t="str">
            <v>m²</v>
          </cell>
          <cell r="C3975" t="str">
            <v>50 kg/m³ yoğunluğunda, 2,5 cm kalınlığında cam yünü (inorganik menşeli) yüklenemiyen 1 yüzü alüminyum folyo kaplı</v>
          </cell>
          <cell r="D3975">
            <v>8.8000000000000007</v>
          </cell>
          <cell r="E3975">
            <v>8.8000000000000007</v>
          </cell>
          <cell r="F3975">
            <v>8.8000000000000007</v>
          </cell>
        </row>
        <row r="3976">
          <cell r="A3976" t="str">
            <v>04.734/A07B</v>
          </cell>
          <cell r="B3976" t="str">
            <v>m²</v>
          </cell>
          <cell r="C3976" t="str">
            <v>50 kg/m³ yoğunluğunda, 2,5 cm kalınlığında cam yünü (inorganik menşeli) yüklenemiyen 1 yüzü cam tülü kaplı</v>
          </cell>
          <cell r="D3976">
            <v>8.35</v>
          </cell>
          <cell r="E3976">
            <v>8.35</v>
          </cell>
          <cell r="F3976">
            <v>8.35</v>
          </cell>
        </row>
        <row r="3977">
          <cell r="A3977" t="str">
            <v>04.734/A08A</v>
          </cell>
          <cell r="B3977" t="str">
            <v>m²</v>
          </cell>
          <cell r="C3977" t="str">
            <v>50 kg/m³ yoğunluğunda, 3 cm kalınlığında cam yünü (inorganik menşeli) yüklenemiyen 1 yüzü alüminyum folyo kaplı</v>
          </cell>
          <cell r="D3977">
            <v>10</v>
          </cell>
          <cell r="E3977">
            <v>10</v>
          </cell>
          <cell r="F3977">
            <v>10</v>
          </cell>
        </row>
        <row r="3978">
          <cell r="A3978" t="str">
            <v>04.734/A08B</v>
          </cell>
          <cell r="B3978" t="str">
            <v>m²</v>
          </cell>
          <cell r="C3978" t="str">
            <v>50 kg/m³ yoğunluğunda, 2,5 cm kalınlığında cam yünü (inorganik menşeli) yüklenemiyen 1 yüzü cam tülü kaplı</v>
          </cell>
          <cell r="D3978">
            <v>9.5</v>
          </cell>
          <cell r="E3978">
            <v>9.5</v>
          </cell>
          <cell r="F3978">
            <v>9.5</v>
          </cell>
        </row>
        <row r="3979">
          <cell r="A3979" t="str">
            <v>04.734/A09</v>
          </cell>
          <cell r="B3979" t="str">
            <v>m²</v>
          </cell>
          <cell r="C3979" t="str">
            <v>100 kg/m³ yoğunluğunda, 1,5 cm kalınlığında cam yünü (inorganik menşeli) yüklenebilen</v>
          </cell>
          <cell r="D3979">
            <v>5</v>
          </cell>
          <cell r="E3979">
            <v>5</v>
          </cell>
          <cell r="F3979">
            <v>5</v>
          </cell>
        </row>
        <row r="3980">
          <cell r="A3980" t="str">
            <v>04.734/A10</v>
          </cell>
          <cell r="B3980" t="str">
            <v>m²</v>
          </cell>
          <cell r="C3980" t="str">
            <v>100 kg/m³ yoğunluğunda, yüklenebilen, 2 cm kalınlığında cam yünü (inorganik menşeli)</v>
          </cell>
          <cell r="D3980">
            <v>6.85</v>
          </cell>
          <cell r="E3980">
            <v>6.85</v>
          </cell>
          <cell r="F3980">
            <v>6.85</v>
          </cell>
        </row>
        <row r="3981">
          <cell r="A3981" t="str">
            <v>04.734/A11</v>
          </cell>
          <cell r="B3981" t="str">
            <v>m²</v>
          </cell>
          <cell r="C3981" t="str">
            <v>100 kg/m³ yoğunluğunda, yüklenebilen, 2,5 cm kalınlığında cam yünü (inorganik menşeli)</v>
          </cell>
          <cell r="D3981">
            <v>8.6</v>
          </cell>
          <cell r="E3981">
            <v>8.6</v>
          </cell>
          <cell r="F3981">
            <v>8.6</v>
          </cell>
        </row>
        <row r="3982">
          <cell r="A3982" t="str">
            <v>04.734/A12</v>
          </cell>
          <cell r="B3982" t="str">
            <v>m²</v>
          </cell>
          <cell r="C3982" t="str">
            <v>100 kg/m³ yoğunluğunda, yüklenebilen, 1,5 cm kalınlığında, tek yüzü alüminyum folyo kaplı cam yünü (inorganik menşeli)</v>
          </cell>
          <cell r="D3982">
            <v>7.35</v>
          </cell>
          <cell r="E3982">
            <v>7.35</v>
          </cell>
          <cell r="F3982">
            <v>7.35</v>
          </cell>
        </row>
        <row r="3983">
          <cell r="A3983" t="str">
            <v>04.734/A13</v>
          </cell>
          <cell r="B3983" t="str">
            <v>m²</v>
          </cell>
          <cell r="C3983" t="str">
            <v>18 kg/m³ yoğunluğunda, 6 cm kalınlığında (şilte) cam yünü (inorganik menşeli)</v>
          </cell>
          <cell r="D3983">
            <v>4.05</v>
          </cell>
          <cell r="E3983">
            <v>4.05</v>
          </cell>
          <cell r="F3983">
            <v>4.05</v>
          </cell>
        </row>
        <row r="3984">
          <cell r="A3984" t="str">
            <v>04.734/A14</v>
          </cell>
          <cell r="B3984" t="str">
            <v>m²</v>
          </cell>
          <cell r="C3984" t="str">
            <v>24 kg/m³ yoğunluğunda, yüklenemiyen, 5 cm kalınlığında cam yünü (inorganik menşeli)</v>
          </cell>
          <cell r="D3984">
            <v>4.75</v>
          </cell>
          <cell r="E3984">
            <v>4.75</v>
          </cell>
          <cell r="F3984">
            <v>4.75</v>
          </cell>
        </row>
        <row r="3985">
          <cell r="A3985" t="str">
            <v>04.734/A15A</v>
          </cell>
          <cell r="B3985" t="str">
            <v>m²</v>
          </cell>
          <cell r="C3985" t="str">
            <v>50 kg/m³ yoğunluğunda, yüklenemiyen, 5 cm kalınlığında cam yünü (inorganik menşeli) 1 yüzü alüminyum folyo kaplı</v>
          </cell>
          <cell r="D3985">
            <v>14.9</v>
          </cell>
          <cell r="E3985">
            <v>14.9</v>
          </cell>
          <cell r="F3985">
            <v>14.9</v>
          </cell>
        </row>
        <row r="3986">
          <cell r="A3986" t="str">
            <v>04.734/A15B</v>
          </cell>
          <cell r="B3986" t="str">
            <v>m²</v>
          </cell>
          <cell r="C3986" t="str">
            <v>50 kg/m³ yoğunluğunda, yüklenemiyen, 5 cm kalınlığında cam yünü (inorganik menşeli) 1 yüzü cam tülü kaplı</v>
          </cell>
          <cell r="D3986">
            <v>14.8</v>
          </cell>
          <cell r="E3986">
            <v>14.8</v>
          </cell>
          <cell r="F3986">
            <v>14.8</v>
          </cell>
        </row>
        <row r="3987">
          <cell r="A3987" t="str">
            <v>04.734/A16</v>
          </cell>
          <cell r="B3987" t="str">
            <v>m²</v>
          </cell>
          <cell r="C3987" t="str">
            <v>100 kg/m³ yoğunluğunda, yüklenebilen, 5 cm kalınlığında cam yünü (inorganik menşeli)</v>
          </cell>
          <cell r="D3987">
            <v>14.25</v>
          </cell>
          <cell r="E3987">
            <v>14.25</v>
          </cell>
          <cell r="F3987">
            <v>14.25</v>
          </cell>
        </row>
        <row r="3988">
          <cell r="A3988" t="str">
            <v>04.734/A17</v>
          </cell>
          <cell r="B3988" t="str">
            <v>m²</v>
          </cell>
          <cell r="C3988" t="str">
            <v>100 kg/m³ yoğunluğunda, yüklenebilen, 3 cm kalınlığında cam yünü (inorganik menşeli)</v>
          </cell>
          <cell r="D3988">
            <v>8.6</v>
          </cell>
          <cell r="E3988">
            <v>8.6</v>
          </cell>
          <cell r="F3988">
            <v>8.6</v>
          </cell>
        </row>
        <row r="3989">
          <cell r="A3989" t="str">
            <v>04.734/A18</v>
          </cell>
          <cell r="B3989" t="str">
            <v>m²</v>
          </cell>
          <cell r="C3989" t="str">
            <v>100 kg/m³ yoğunluğunda, yüklenebilen, bir yüzü fabrikasında cam tülü taşıyıcılı bitüm kaplanmış levha, 3 cm kalınlığında cam yünü (inorganik menşeli)</v>
          </cell>
          <cell r="D3989">
            <v>9.75</v>
          </cell>
          <cell r="E3989">
            <v>9.75</v>
          </cell>
          <cell r="F3989">
            <v>9.75</v>
          </cell>
        </row>
        <row r="3990">
          <cell r="A3990" t="str">
            <v>04.734/A19</v>
          </cell>
          <cell r="B3990" t="str">
            <v>m²</v>
          </cell>
          <cell r="C3990" t="str">
            <v>100 kg/m³ yoğunluğunda, yüklenebilen, bir yüzü fab. cam tülü taşıyıcılı bitüm kaplanmış levha, 5 cm kalınlığında cam yünü (inorganik menşeli)</v>
          </cell>
          <cell r="D3990">
            <v>15.55</v>
          </cell>
          <cell r="E3990">
            <v>15.55</v>
          </cell>
          <cell r="F3990">
            <v>15.55</v>
          </cell>
        </row>
        <row r="3991">
          <cell r="A3991" t="str">
            <v>04.734/A20</v>
          </cell>
          <cell r="B3991" t="str">
            <v>m²</v>
          </cell>
          <cell r="C3991" t="str">
            <v>50 kg/m³ yoğunluğunda, yüklenemiyen, bir yüzü fabrikasında 50 kg/m³ yoğunluğunda, yüklenemiyen, bir yüzü fabrikasında PVC kaplı tavan levhası, 2,5 cm kalınlığında cam yünü (inorganik menşeli)</v>
          </cell>
          <cell r="D3991">
            <v>7.9</v>
          </cell>
          <cell r="E3991">
            <v>7.9</v>
          </cell>
          <cell r="F3991">
            <v>7.9</v>
          </cell>
        </row>
        <row r="3992">
          <cell r="A3992" t="str">
            <v>04.734/A21</v>
          </cell>
          <cell r="B3992" t="str">
            <v>m²</v>
          </cell>
          <cell r="C3992" t="str">
            <v>50 kg/m³ yoğunluğunda, yüklenemiyen, bir yüzü fabrikasında cam kumaş kaplı tavan levhası, 2,5 cm kalınlığında cam yünü (inorganik menşeli)</v>
          </cell>
          <cell r="D3992">
            <v>20.149999999999999</v>
          </cell>
          <cell r="E3992">
            <v>20.149999999999999</v>
          </cell>
          <cell r="F3992">
            <v>20.149999999999999</v>
          </cell>
        </row>
        <row r="3993">
          <cell r="A3993" t="str">
            <v>04.734/A22A</v>
          </cell>
          <cell r="B3993" t="str">
            <v>m²</v>
          </cell>
          <cell r="C3993" t="str">
            <v>0,65+0,55+ (50 mm dolgulu) cam yünü dolgulu sandviç panel çatı levhası (üst trapezoidal galvaniz boyalı sac+cam yünü+alt düz galvaniz boyalı sac) 0,70 kg/m³</v>
          </cell>
          <cell r="D3993">
            <v>70.3</v>
          </cell>
          <cell r="E3993">
            <v>70.3</v>
          </cell>
          <cell r="F3993">
            <v>70.3</v>
          </cell>
        </row>
        <row r="3994">
          <cell r="A3994" t="str">
            <v>04.734/A22B</v>
          </cell>
          <cell r="B3994" t="str">
            <v>m²</v>
          </cell>
          <cell r="C3994" t="str">
            <v>0,65+0,55+ (60 mm dolgulu) cam yünü dolgulu sandviç panel çatı levhası (üst trapezoidal galvaniz boyalı sac+cam yünü+alt düz galvaniz boyalı sac) 0,70 kg/m³</v>
          </cell>
          <cell r="D3994">
            <v>73.849999999999994</v>
          </cell>
          <cell r="E3994">
            <v>73.849999999999994</v>
          </cell>
          <cell r="F3994">
            <v>73.849999999999994</v>
          </cell>
        </row>
        <row r="3995">
          <cell r="A3995" t="str">
            <v>04.734/A22C</v>
          </cell>
          <cell r="B3995" t="str">
            <v>m²</v>
          </cell>
          <cell r="C3995" t="str">
            <v>0,65+0,65+ (75 mm dolgulu) cam yünü dolgulu sandviç panel çatı levhası (üst trapezoidal galvaniz boyalı sac+cam yünü+alt düz galvaniz boyalı sac) 0,70 kg/m³</v>
          </cell>
          <cell r="D3995">
            <v>81.3</v>
          </cell>
          <cell r="E3995">
            <v>81.3</v>
          </cell>
          <cell r="F3995">
            <v>81.3</v>
          </cell>
        </row>
        <row r="3996">
          <cell r="A3996" t="str">
            <v>04.734/A22D</v>
          </cell>
          <cell r="B3996" t="str">
            <v>m²</v>
          </cell>
          <cell r="C3996" t="str">
            <v>0,65+0,65+ (100 mm dolgulu) cam yünü dolgulu sandviç panel çatı levhası (üst trapezoidal galvaniz boyalı sac+cam yünü+alt düz galvaniz boyalı sac) 0,70 kg/m³</v>
          </cell>
          <cell r="D3996">
            <v>88.95</v>
          </cell>
          <cell r="E3996">
            <v>88.95</v>
          </cell>
          <cell r="F3996">
            <v>88.95</v>
          </cell>
        </row>
        <row r="3997">
          <cell r="A3997" t="str">
            <v>04.734/A22E</v>
          </cell>
          <cell r="B3997" t="str">
            <v>m²</v>
          </cell>
          <cell r="C3997" t="str">
            <v>0,60+0,50+ (50 mm dolgulu) cam yünü dolgulu sandviç panel çatı levhası (üst trapezoidal galvaniz boyalı sac+cam yünü+alt düz galvaniz boyalı sac) 0,70 kg/m³</v>
          </cell>
          <cell r="D3997">
            <v>55.3</v>
          </cell>
          <cell r="E3997">
            <v>55.3</v>
          </cell>
          <cell r="F3997">
            <v>55.3</v>
          </cell>
        </row>
        <row r="3998">
          <cell r="A3998" t="str">
            <v>04.734/A22F</v>
          </cell>
          <cell r="B3998" t="str">
            <v>m²</v>
          </cell>
          <cell r="C3998" t="str">
            <v>0,60+0,50+ (60 mm dolgulu) cam yünü dolgulu sandviç panel çatı levhası (üst trapezoidal galvaniz boyalı sac+cam yünü+alt düz galvaniz boyalı sac) 0,70 kg/m³</v>
          </cell>
          <cell r="D3998">
            <v>58.45</v>
          </cell>
          <cell r="E3998">
            <v>58.45</v>
          </cell>
          <cell r="F3998">
            <v>58.45</v>
          </cell>
        </row>
        <row r="3999">
          <cell r="A3999" t="str">
            <v>04.734/A22G</v>
          </cell>
          <cell r="B3999" t="str">
            <v>m²</v>
          </cell>
          <cell r="C3999" t="str">
            <v>0,60+0,50+ (75 mm dolgulu) cam yünü dolgulu sandviç panel çatı levhası (üst trapezoidal galvaniz boyalı sac+cam yünü+alt düz galvaniz boyalı sac) 0,70 kg/m³</v>
          </cell>
          <cell r="D3999">
            <v>63.15</v>
          </cell>
          <cell r="E3999">
            <v>63.15</v>
          </cell>
          <cell r="F3999">
            <v>63.15</v>
          </cell>
        </row>
        <row r="4000">
          <cell r="A4000" t="str">
            <v>04.734/A22H</v>
          </cell>
          <cell r="B4000" t="str">
            <v>m²</v>
          </cell>
          <cell r="C4000" t="str">
            <v>0,60+0,50+ (100 mm dolgulu) cam yünü dolgulu sandviç panel çatı levhası (üst trapezoidal galvaniz boyalı sac+cam yünü+alt düz galvaniz boyalı sac) 0,70 kg/m³</v>
          </cell>
          <cell r="D4000">
            <v>71</v>
          </cell>
          <cell r="E4000">
            <v>71</v>
          </cell>
          <cell r="F4000">
            <v>71</v>
          </cell>
        </row>
        <row r="4001">
          <cell r="A4001" t="str">
            <v>04.734/A23A</v>
          </cell>
          <cell r="B4001" t="str">
            <v>m²</v>
          </cell>
          <cell r="C4001" t="str">
            <v>28 kg/m³ yoğunluğunda, yüklenemiyen, 5 cm kalınlığında cam yünü (inorganik menşeli) 2 yüzü cam tülü kaplı silikonlu</v>
          </cell>
          <cell r="D4001">
            <v>11.5</v>
          </cell>
          <cell r="E4001">
            <v>11.5</v>
          </cell>
          <cell r="F4001">
            <v>11.5</v>
          </cell>
        </row>
        <row r="4002">
          <cell r="A4002" t="str">
            <v>04.734/A23B</v>
          </cell>
          <cell r="B4002" t="str">
            <v>m²</v>
          </cell>
          <cell r="C4002" t="str">
            <v>28 kg/m³ yoğunluğunda, yüklenemiyen, 7,5 cm kalınlığında cam yünü (inorganik menşeli) 2 yüzü cam tülü kaplı silikonlu</v>
          </cell>
          <cell r="D4002">
            <v>15.6</v>
          </cell>
          <cell r="E4002">
            <v>15.6</v>
          </cell>
          <cell r="F4002">
            <v>15.6</v>
          </cell>
        </row>
        <row r="4003">
          <cell r="A4003" t="str">
            <v>04.734/A23C</v>
          </cell>
          <cell r="B4003" t="str">
            <v>m²</v>
          </cell>
          <cell r="C4003" t="str">
            <v>28 kg/m³ yoğunluğunda, yüklenemiyen, 10 cm kalınlığında cam yünü (inorganik menşeli) 2 yüzü cam tülü kaplı silikonlu</v>
          </cell>
          <cell r="D4003">
            <v>16.649999999999999</v>
          </cell>
          <cell r="E4003">
            <v>16.649999999999999</v>
          </cell>
          <cell r="F4003">
            <v>16.649999999999999</v>
          </cell>
        </row>
        <row r="4004">
          <cell r="A4004" t="str">
            <v>04.734/A23D</v>
          </cell>
          <cell r="B4004" t="str">
            <v>m²</v>
          </cell>
          <cell r="C4004" t="str">
            <v>d-10 cm kalınlığında yüklenemeyen iki yüzü cam tülü kaplı silikonlu</v>
          </cell>
          <cell r="D4004">
            <v>20.149999999999999</v>
          </cell>
          <cell r="E4004">
            <v>20.149999999999999</v>
          </cell>
          <cell r="F4004">
            <v>20.149999999999999</v>
          </cell>
        </row>
        <row r="4005">
          <cell r="A4005" t="str">
            <v>04.734/A24A</v>
          </cell>
          <cell r="B4005" t="str">
            <v>m²</v>
          </cell>
          <cell r="C4005" t="str">
            <v>40 kg/m³ yoğunluğunda, yüklenemiyen, 5 cm kalınlığında cam yünü (inorganik menşeli) 1 yüzü cam tülü kaplı silikonlu</v>
          </cell>
          <cell r="D4005">
            <v>15</v>
          </cell>
          <cell r="E4005">
            <v>15</v>
          </cell>
          <cell r="F4005">
            <v>15</v>
          </cell>
        </row>
        <row r="4006">
          <cell r="A4006" t="str">
            <v>04.734/A24B</v>
          </cell>
          <cell r="B4006" t="str">
            <v>m²</v>
          </cell>
          <cell r="C4006" t="str">
            <v>40 kg/m³ yoğunluğunda, yüklenemiyen, 6 cm kalınlığında cam yünü (inorganik menşeli) 1 yüzü cam tülü kaplı silikonlu</v>
          </cell>
          <cell r="D4006">
            <v>16.8</v>
          </cell>
          <cell r="E4006">
            <v>16.8</v>
          </cell>
          <cell r="F4006">
            <v>16.8</v>
          </cell>
        </row>
        <row r="4007">
          <cell r="A4007" t="str">
            <v>04.734/A24C</v>
          </cell>
          <cell r="B4007" t="str">
            <v>m²</v>
          </cell>
          <cell r="C4007" t="str">
            <v>40 kg/m³ yoğunluğunda, yüklenemiyen, 8 cm kalınlığında cam yünü (inorganik menşeli) 1 yüzü cam tülü kaplı silikonlu</v>
          </cell>
          <cell r="D4007">
            <v>21.4</v>
          </cell>
          <cell r="E4007">
            <v>21.4</v>
          </cell>
          <cell r="F4007">
            <v>21.4</v>
          </cell>
        </row>
        <row r="4008">
          <cell r="A4008" t="str">
            <v>04.734/A24D</v>
          </cell>
          <cell r="B4008" t="str">
            <v>m²</v>
          </cell>
          <cell r="C4008" t="str">
            <v>40 kg/m³ yoğunluğunda, yüklenemiyen, 10 cm kalınlığında cam yünü (inorganik menşeli) 1 yüzü cam tülü kaplı silikonlu</v>
          </cell>
          <cell r="D4008">
            <v>26.3</v>
          </cell>
          <cell r="E4008">
            <v>26.3</v>
          </cell>
          <cell r="F4008">
            <v>26.3</v>
          </cell>
        </row>
        <row r="4009">
          <cell r="A4009" t="str">
            <v>04.734/A25</v>
          </cell>
          <cell r="B4009" t="str">
            <v>m²</v>
          </cell>
          <cell r="C4009" t="str">
            <v>24 kg/m³ yoğunluğunda, yüklenemiyen, 5 cm kalınlığında cam yünü (inorganik menşeli) 1 yüzü bindirme paylı alüminyum folyo kaplı</v>
          </cell>
          <cell r="D4009">
            <v>9.8000000000000007</v>
          </cell>
          <cell r="E4009">
            <v>9.8000000000000007</v>
          </cell>
          <cell r="F4009">
            <v>9.8000000000000007</v>
          </cell>
        </row>
        <row r="4010">
          <cell r="A4010" t="str">
            <v>04.734/A26A</v>
          </cell>
          <cell r="B4010" t="str">
            <v>m²</v>
          </cell>
          <cell r="C4010" t="str">
            <v>24 kg/m³ yoğunluğunda, yüklenemiyen, 1,5 cm kalınlığında cam yünü (inorganik menşeli) 1 yüzü akrilen kaplı</v>
          </cell>
          <cell r="D4010">
            <v>10.1</v>
          </cell>
          <cell r="E4010">
            <v>10.1</v>
          </cell>
          <cell r="F4010">
            <v>10.1</v>
          </cell>
        </row>
        <row r="4011">
          <cell r="A4011" t="str">
            <v>04.734/A26B</v>
          </cell>
          <cell r="B4011" t="str">
            <v>m²</v>
          </cell>
          <cell r="C4011" t="str">
            <v>24 kg/m³ yoğunluğunda, yüklenemiyen, 2,5 cm kalınlığında cam yünü (inorganik menşeli) 1 yüzü akrilen kaplı</v>
          </cell>
          <cell r="D4011">
            <v>16.25</v>
          </cell>
          <cell r="E4011">
            <v>16.25</v>
          </cell>
          <cell r="F4011">
            <v>16.25</v>
          </cell>
        </row>
        <row r="4012">
          <cell r="A4012" t="str">
            <v>04.734/A27A</v>
          </cell>
          <cell r="B4012" t="str">
            <v>m²</v>
          </cell>
          <cell r="C4012" t="str">
            <v>0,60+0,50+ (50 mm dolgulu) cam yünü yalıtımlı gizli vidalı cephe paneli</v>
          </cell>
          <cell r="D4012">
            <v>50</v>
          </cell>
          <cell r="E4012">
            <v>50</v>
          </cell>
          <cell r="F4012">
            <v>50</v>
          </cell>
        </row>
        <row r="4013">
          <cell r="A4013" t="str">
            <v>04.734/A27B</v>
          </cell>
          <cell r="B4013" t="str">
            <v>m²</v>
          </cell>
          <cell r="C4013" t="str">
            <v>0,60+0,50+ (60 mm dolgulu) cam yünü yalıtımlı gizli vidalı cephe paneli</v>
          </cell>
          <cell r="D4013">
            <v>52.65</v>
          </cell>
          <cell r="E4013">
            <v>52.65</v>
          </cell>
          <cell r="F4013">
            <v>52.65</v>
          </cell>
        </row>
        <row r="4014">
          <cell r="A4014" t="str">
            <v>04.734/A27C</v>
          </cell>
          <cell r="B4014" t="str">
            <v>m²</v>
          </cell>
          <cell r="C4014" t="str">
            <v>0,60+0,50+ (75 mm dolgulu) cam yünü yalıtımlı gizli vidalı cephe paneli</v>
          </cell>
          <cell r="D4014">
            <v>56.7</v>
          </cell>
          <cell r="E4014">
            <v>56.7</v>
          </cell>
          <cell r="F4014">
            <v>56.7</v>
          </cell>
        </row>
        <row r="4015">
          <cell r="A4015" t="str">
            <v>04.734/A27D</v>
          </cell>
          <cell r="B4015" t="str">
            <v>m²</v>
          </cell>
          <cell r="C4015" t="str">
            <v>0,60+0,50+ (100 mm dolgulu) cam yünü yalıtımlı gizli vidalı cephe paneli</v>
          </cell>
          <cell r="D4015">
            <v>63.45</v>
          </cell>
          <cell r="E4015">
            <v>63.45</v>
          </cell>
          <cell r="F4015">
            <v>63.45</v>
          </cell>
        </row>
        <row r="4016">
          <cell r="A4016" t="str">
            <v>04.734/A28A1</v>
          </cell>
          <cell r="B4016" t="str">
            <v>m²</v>
          </cell>
          <cell r="C4016" t="str">
            <v>15 mm kalınlığında, 50 kg/m3 yoğunluğunda cam yününden yüklenemeyen önyüzü boyalı cam elyaf doku ile kaplı % 95 bağıl nem dayanımına sahip akustik asma tavan plakası</v>
          </cell>
          <cell r="D4016">
            <v>9.14</v>
          </cell>
          <cell r="E4016">
            <v>9.14</v>
          </cell>
          <cell r="F4016">
            <v>9.14</v>
          </cell>
        </row>
        <row r="4017">
          <cell r="A4017" t="str">
            <v>04.734/A28A2</v>
          </cell>
          <cell r="B4017" t="str">
            <v>m²</v>
          </cell>
          <cell r="C4017" t="str">
            <v>15 mm kalınlığında 50 kg/m3 yoğunluğunda cam yününden, ön yüzü boyalı cam elyaf doku, arka cam tülü ile kaplı, %95 bağıl nem dayanımına sahip akustik asma tavan plakası</v>
          </cell>
          <cell r="D4017">
            <v>12.55</v>
          </cell>
          <cell r="E4017">
            <v>12.55</v>
          </cell>
          <cell r="F4017">
            <v>12.55</v>
          </cell>
        </row>
        <row r="4018">
          <cell r="A4018" t="str">
            <v>04.734/A28A3</v>
          </cell>
          <cell r="B4018" t="str">
            <v>m²</v>
          </cell>
          <cell r="C4018" t="str">
            <v>20 mm kalınığında, 70 kg/m3 yoğunluğunda cam yününden, yüklenemeyen, ön yüzü boyalı cam elyaf doku, arka yüzü cam tülü ile kaplı %95 bağıl nem dayanımına sahip akustik asma tavan plakası</v>
          </cell>
          <cell r="D4018">
            <v>14.81</v>
          </cell>
          <cell r="E4018">
            <v>14.81</v>
          </cell>
          <cell r="F4018">
            <v>14.81</v>
          </cell>
        </row>
        <row r="4019">
          <cell r="A4019" t="str">
            <v>04.734/A28A4</v>
          </cell>
          <cell r="B4019" t="str">
            <v>m²</v>
          </cell>
          <cell r="C4019" t="str">
            <v>15 mm kalınlığında, 70 kg/m3 yoğunluğunda cam yününden,önyüzü ve kenarları antibakteriyel boyalı cam elyaf doku, arka yüzü cam tülü ile kaplı %95 bağıl nem dayanımına sahip akustik tavan plakası</v>
          </cell>
          <cell r="D4019">
            <v>20.11</v>
          </cell>
          <cell r="E4019">
            <v>20.11</v>
          </cell>
          <cell r="F4019">
            <v>20.11</v>
          </cell>
        </row>
        <row r="4020">
          <cell r="A4020" t="str">
            <v>04.734/A28B1</v>
          </cell>
          <cell r="B4020" t="str">
            <v>m²</v>
          </cell>
          <cell r="C4020" t="str">
            <v>20 mm kalınlığında 95kg/m3 yoğunluğunda cam yününden,önyüzü akustik kumaş,arka yüzü camtülü ile kaplı akustik duvar paneli</v>
          </cell>
          <cell r="D4020">
            <v>41.42</v>
          </cell>
          <cell r="E4020">
            <v>41.42</v>
          </cell>
          <cell r="F4020">
            <v>41.42</v>
          </cell>
        </row>
        <row r="4021">
          <cell r="A4021" t="str">
            <v>04.734/A28B2</v>
          </cell>
          <cell r="B4021" t="str">
            <v>m²</v>
          </cell>
          <cell r="C4021" t="str">
            <v>40 mm kalınlığında, 95kg/m3 yoğunluğunda cam yününden önyüzü akustik kumaş,arkayüzü cam tülü ile kaplı, akustik duvar paneli</v>
          </cell>
          <cell r="D4021">
            <v>52.92</v>
          </cell>
          <cell r="E4021">
            <v>52.92</v>
          </cell>
          <cell r="F4021">
            <v>52.92</v>
          </cell>
        </row>
        <row r="4022">
          <cell r="A4022" t="str">
            <v>04.734/B01</v>
          </cell>
          <cell r="B4022" t="str">
            <v>m²</v>
          </cell>
          <cell r="C4022" t="str">
            <v>110 kg/m³ yoğunluğunda, yüklenebilen, 2 cm kalınlığında taş yünü (inorganik menşeli)</v>
          </cell>
          <cell r="D4022">
            <v>9.0500000000000007</v>
          </cell>
          <cell r="E4022">
            <v>9.0500000000000007</v>
          </cell>
          <cell r="F4022">
            <v>9.0500000000000007</v>
          </cell>
        </row>
        <row r="4023">
          <cell r="A4023" t="str">
            <v>04.734/B02</v>
          </cell>
          <cell r="B4023" t="str">
            <v>m²</v>
          </cell>
          <cell r="C4023" t="str">
            <v>110 kg/m³ yoğunluğunda, yüklenebilen, 2,5 cm kalınlığında taş yünü (inorganik menşeli) 10kPA</v>
          </cell>
          <cell r="D4023">
            <v>12.05</v>
          </cell>
          <cell r="E4023">
            <v>12.05</v>
          </cell>
          <cell r="F4023">
            <v>12.05</v>
          </cell>
        </row>
        <row r="4024">
          <cell r="A4024" t="str">
            <v>04.734/B03A</v>
          </cell>
          <cell r="B4024" t="str">
            <v>m²</v>
          </cell>
          <cell r="C4024" t="str">
            <v>3 cm kalınlığında taş yünü (inorganik menşeli) 12kPA, 110 kg/m³ yoğunluğunda, yüklenebilen</v>
          </cell>
          <cell r="D4024">
            <v>13</v>
          </cell>
          <cell r="E4024">
            <v>13</v>
          </cell>
          <cell r="F4024">
            <v>13</v>
          </cell>
        </row>
        <row r="4025">
          <cell r="A4025" t="str">
            <v>04.734/B03B</v>
          </cell>
          <cell r="B4025" t="str">
            <v>m²</v>
          </cell>
          <cell r="C4025" t="str">
            <v>4 cm kalınlığında taş yünü (inorganik menşeli) 13kPA, 110 kg/m³ yoğunluğunda, yüklenebilen</v>
          </cell>
          <cell r="D4025">
            <v>18.100000000000001</v>
          </cell>
          <cell r="E4025">
            <v>18.100000000000001</v>
          </cell>
          <cell r="F4025">
            <v>18.100000000000001</v>
          </cell>
        </row>
        <row r="4026">
          <cell r="A4026" t="str">
            <v>04.734/B03C</v>
          </cell>
          <cell r="B4026" t="str">
            <v>m²</v>
          </cell>
          <cell r="C4026" t="str">
            <v>5 cm kalınlığında taş yünü (inorganik menşeli) 14kPA, 110 kg/m³ yoğunluğunda, yüklenebilen</v>
          </cell>
          <cell r="D4026">
            <v>22.2</v>
          </cell>
          <cell r="E4026">
            <v>22.2</v>
          </cell>
          <cell r="F4026">
            <v>22.2</v>
          </cell>
        </row>
        <row r="4027">
          <cell r="A4027" t="str">
            <v>04.734/B03D</v>
          </cell>
          <cell r="B4027" t="str">
            <v>m²</v>
          </cell>
          <cell r="C4027" t="str">
            <v>6 cm kalınlığında taş yünü (inorganik menşeli) 15kPA, 110 kg/m³ yoğunluğunda, yüklenebilen</v>
          </cell>
          <cell r="D4027">
            <v>26.95</v>
          </cell>
          <cell r="E4027">
            <v>26.95</v>
          </cell>
          <cell r="F4027">
            <v>26.95</v>
          </cell>
        </row>
        <row r="4028">
          <cell r="A4028" t="str">
            <v>04.734/B03E</v>
          </cell>
          <cell r="B4028" t="str">
            <v>m²</v>
          </cell>
          <cell r="C4028" t="str">
            <v>8 cm kalınlığında taş yünü (inorganik menşeli) 17kPA, 110 kg/m³ yoğunluğunda, yüklenebilen</v>
          </cell>
          <cell r="D4028">
            <v>35.200000000000003</v>
          </cell>
          <cell r="E4028">
            <v>35.200000000000003</v>
          </cell>
          <cell r="F4028">
            <v>35.200000000000003</v>
          </cell>
        </row>
        <row r="4029">
          <cell r="A4029" t="str">
            <v>04.734/B04</v>
          </cell>
          <cell r="B4029" t="str">
            <v>m²</v>
          </cell>
          <cell r="C4029" t="str">
            <v>150 kg/m³ yoğunluğunda, yüklenebilen, 3 cm kalınlığında taş yünü (inorganik menşeli)</v>
          </cell>
          <cell r="D4029">
            <v>14.85</v>
          </cell>
          <cell r="E4029">
            <v>14.85</v>
          </cell>
          <cell r="F4029">
            <v>14.85</v>
          </cell>
        </row>
        <row r="4030">
          <cell r="A4030" t="str">
            <v>04.734/B05</v>
          </cell>
          <cell r="B4030" t="str">
            <v>m²</v>
          </cell>
          <cell r="C4030" t="str">
            <v>150 kg/m³ yoğunluğunda, yüklenebilen, 4 cm kalınlığında taş yünü (inorganik menşeli)</v>
          </cell>
          <cell r="D4030">
            <v>18.350000000000001</v>
          </cell>
          <cell r="E4030">
            <v>18.350000000000001</v>
          </cell>
          <cell r="F4030">
            <v>18.350000000000001</v>
          </cell>
        </row>
        <row r="4031">
          <cell r="A4031" t="str">
            <v>04.734/B06</v>
          </cell>
          <cell r="B4031" t="str">
            <v>m²</v>
          </cell>
          <cell r="C4031" t="str">
            <v>150 kg/m³ yoğunluğunda, yüklenebilen, 5 cm kalınlığında taş yünü (inorganik menşeli)</v>
          </cell>
          <cell r="D4031">
            <v>23</v>
          </cell>
          <cell r="E4031">
            <v>23</v>
          </cell>
          <cell r="F4031">
            <v>23</v>
          </cell>
        </row>
        <row r="4032">
          <cell r="A4032" t="str">
            <v>04.734/B07A</v>
          </cell>
          <cell r="B4032" t="str">
            <v>m²</v>
          </cell>
          <cell r="C4032" t="str">
            <v>150 kg/m³ yoğunluğunda, yüklenebilen, bir yüzü fabrikasında cam tülü taşıyıcılı bitüm kaplanmış levha, 3 cm kalınlığında taş yünü (inorganik menşeli) 20 Kpa</v>
          </cell>
          <cell r="D4032">
            <v>19.25</v>
          </cell>
          <cell r="E4032">
            <v>19.25</v>
          </cell>
          <cell r="F4032">
            <v>19.25</v>
          </cell>
        </row>
        <row r="4033">
          <cell r="A4033" t="str">
            <v>04.734/B07B</v>
          </cell>
          <cell r="B4033" t="str">
            <v>m²</v>
          </cell>
          <cell r="C4033" t="str">
            <v>150 kg/m³ yoğunluğunda, yüklenebilen, bir yüzü fabrikasında cam tülü taşıyıcılı bitüm kaplanmış levha, 4 cm kalınlığında taş yünü (inorganik menşeli) 30 Kpa</v>
          </cell>
          <cell r="D4033">
            <v>23.9</v>
          </cell>
          <cell r="E4033">
            <v>23.9</v>
          </cell>
          <cell r="F4033">
            <v>23.9</v>
          </cell>
        </row>
        <row r="4034">
          <cell r="A4034" t="str">
            <v>04.734/B07C</v>
          </cell>
          <cell r="B4034" t="str">
            <v>m²</v>
          </cell>
          <cell r="C4034" t="str">
            <v>150 kg/m³ yoğunluğunda, yüklenebilen, bir yüzü fabrikasında cam tülü taşıyıcılı bitüm kaplanmış levha, 5 cm kalınlığında taş yünü (inorganik menşeli) 35 Kpa</v>
          </cell>
          <cell r="D4034">
            <v>28.55</v>
          </cell>
          <cell r="E4034">
            <v>28.55</v>
          </cell>
          <cell r="F4034">
            <v>28.55</v>
          </cell>
        </row>
        <row r="4035">
          <cell r="A4035" t="str">
            <v>04.734/B08</v>
          </cell>
          <cell r="B4035" t="str">
            <v>m²</v>
          </cell>
          <cell r="C4035" t="str">
            <v>150 kg/m³ yoğunluğunda, yüklenebilen, bir yüzü fabrikasında cam tülü taşıyıcılı bitüm kaplanmış levha, 5 cm kalınlığında taş yünü (inorganik menşeli)</v>
          </cell>
          <cell r="D4035">
            <v>27.55</v>
          </cell>
          <cell r="E4035">
            <v>27.55</v>
          </cell>
          <cell r="F4035">
            <v>27.55</v>
          </cell>
        </row>
        <row r="4036">
          <cell r="A4036" t="str">
            <v>04.734/B09</v>
          </cell>
          <cell r="B4036" t="str">
            <v>m²</v>
          </cell>
          <cell r="C4036" t="str">
            <v>110 kg/m³ yoğunluğunda, yüklenemeyen, bir yüzü fabrikasında cam tülü kaplı tavan levhası, 2,5 cm kalınlığında taş yünü (inorganik menşeli)</v>
          </cell>
          <cell r="D4036">
            <v>16.2</v>
          </cell>
          <cell r="E4036">
            <v>16.2</v>
          </cell>
          <cell r="F4036">
            <v>16.2</v>
          </cell>
        </row>
        <row r="4037">
          <cell r="A4037" t="str">
            <v>04.734/B10</v>
          </cell>
          <cell r="B4037" t="str">
            <v>m²</v>
          </cell>
          <cell r="C4037" t="str">
            <v>15 mm kalınlığında tavan plakası, 240-260 kg/m³ yoğunluğunda, yüklenemeyen, beyaz boyalı, %70 bağıl nem dayanımına sahip</v>
          </cell>
          <cell r="D4037">
            <v>19.5</v>
          </cell>
          <cell r="E4037">
            <v>19.5</v>
          </cell>
          <cell r="F4037">
            <v>19.5</v>
          </cell>
        </row>
        <row r="4038">
          <cell r="A4038" t="str">
            <v>04.734/B11</v>
          </cell>
          <cell r="B4038" t="str">
            <v>m²</v>
          </cell>
          <cell r="C4038" t="str">
            <v>19 mm kalınlığında tavan plakası, 240-260 kg/m³ yoğunluğunda, yüklenemeyen, yüzeyi çizilmeye dayanıklı, silinebilen beyaz boyalı, %95 bağıl nem dayanımına sahip</v>
          </cell>
          <cell r="D4038">
            <v>45.4</v>
          </cell>
          <cell r="E4038">
            <v>45.4</v>
          </cell>
          <cell r="F4038">
            <v>45.4</v>
          </cell>
        </row>
        <row r="4039">
          <cell r="A4039" t="str">
            <v>04.734/B12</v>
          </cell>
          <cell r="B4039" t="str">
            <v>m²</v>
          </cell>
          <cell r="C4039" t="str">
            <v>15 mm kalınlığında tavan plakası, 240-260 kg/m³ yoğunluğunda, yüklenemeyen, yüzeyi antibakteriyel boyalı, %95 bağıl nem dayanımına sahip</v>
          </cell>
          <cell r="D4039">
            <v>32.65</v>
          </cell>
          <cell r="E4039">
            <v>32.65</v>
          </cell>
          <cell r="F4039">
            <v>32.65</v>
          </cell>
        </row>
        <row r="4040">
          <cell r="A4040" t="str">
            <v>04.734/B13</v>
          </cell>
          <cell r="B4040" t="str">
            <v>m²</v>
          </cell>
          <cell r="C4040" t="str">
            <v>15 mm kalınlığında tavan plakası, 240-260 kg/m³ yoğunluğunda, yüklenemeyen, yüzeyi alüminyum folyo üzeri vinil kaplı silinebilen, antimikrobiyal, %95 bağıl nem dayanımına sahip</v>
          </cell>
          <cell r="D4040">
            <v>49.5</v>
          </cell>
          <cell r="E4040">
            <v>49.5</v>
          </cell>
          <cell r="F4040">
            <v>49.5</v>
          </cell>
        </row>
        <row r="4041">
          <cell r="A4041" t="str">
            <v>04.734/B14</v>
          </cell>
          <cell r="B4041" t="str">
            <v>m²</v>
          </cell>
          <cell r="C4041" t="str">
            <v>15 mm kalınlığında tavan plakası, 240-260 kg/m³ yoğunluğunda, yüklenemeyen, beyaz boyalı, %95 bağıl nem dayanımına sahip</v>
          </cell>
          <cell r="D4041">
            <v>37</v>
          </cell>
          <cell r="E4041">
            <v>37</v>
          </cell>
          <cell r="F4041">
            <v>37</v>
          </cell>
        </row>
        <row r="4042">
          <cell r="A4042" t="str">
            <v>04.734/B15A</v>
          </cell>
          <cell r="B4042" t="str">
            <v>m²</v>
          </cell>
          <cell r="C4042" t="str">
            <v>0,65+0,65+ (50 mm dolgulu) taş yünü dolgulu sandviç panel çatı levhası (üst trapezoidal galvaniz boyalı sac+taş yünü+alt düz galvaniz boyalı sac) 110 kg/m³</v>
          </cell>
          <cell r="D4042">
            <v>69.95</v>
          </cell>
          <cell r="E4042">
            <v>69.95</v>
          </cell>
          <cell r="F4042">
            <v>69.95</v>
          </cell>
        </row>
        <row r="4043">
          <cell r="A4043" t="str">
            <v>04.734/B15B</v>
          </cell>
          <cell r="B4043" t="str">
            <v>m²</v>
          </cell>
          <cell r="C4043" t="str">
            <v>0,65+0,65+ (60 mm dolgulu) taş yünü dolgulu sandviç panel çatı levhası (üst trapezoidal galvaniz boyalı sac+taş yünü+alt düz galvaniz boyalı sac) 110 kg/m³</v>
          </cell>
          <cell r="D4043">
            <v>74.5</v>
          </cell>
          <cell r="E4043">
            <v>74.5</v>
          </cell>
          <cell r="F4043">
            <v>74.5</v>
          </cell>
        </row>
        <row r="4044">
          <cell r="A4044" t="str">
            <v>04.734/B15C</v>
          </cell>
          <cell r="B4044" t="str">
            <v>m²</v>
          </cell>
          <cell r="C4044" t="str">
            <v>0,65+0,65+ (75 mm dolgulu) taş yünü dolgulu sandviç panel çatı levhası (üst trapezoidal galvaniz boyalı sac+taş yünü+alt düz galvaniz boyalı sac) 110 kg/m³</v>
          </cell>
          <cell r="D4044">
            <v>79</v>
          </cell>
          <cell r="E4044">
            <v>79</v>
          </cell>
          <cell r="F4044">
            <v>79</v>
          </cell>
        </row>
        <row r="4045">
          <cell r="A4045" t="str">
            <v>04.734/B15D</v>
          </cell>
          <cell r="B4045" t="str">
            <v>m²</v>
          </cell>
          <cell r="C4045" t="str">
            <v>0,65+0,65+ (100 mm dolgulu) taş yünü dolgulu sandviç panel çatı levhası (üst trapezoidal galvaniz boyalı sac+taş yünü+alt düz galvaniz boyalı sac) 110 kg/m³</v>
          </cell>
          <cell r="D4045">
            <v>88.1</v>
          </cell>
          <cell r="E4045">
            <v>88.1</v>
          </cell>
          <cell r="F4045">
            <v>88.1</v>
          </cell>
        </row>
        <row r="4046">
          <cell r="A4046" t="str">
            <v>04.734/B15E</v>
          </cell>
          <cell r="B4046" t="str">
            <v>m²</v>
          </cell>
          <cell r="C4046" t="str">
            <v>0,60+0,50+ (50 mm dolgulu) taş yünü dolgulu sandviç panel çatı levhası (üst trapezoidal galvaniz boyalı sac+taş yünü+alt düz galvaniz boyalı sac) 110 kg/m³</v>
          </cell>
          <cell r="D4046">
            <v>41.95</v>
          </cell>
          <cell r="E4046">
            <v>41.95</v>
          </cell>
          <cell r="F4046">
            <v>41.95</v>
          </cell>
        </row>
        <row r="4047">
          <cell r="A4047" t="str">
            <v>04.734/B15F</v>
          </cell>
          <cell r="B4047" t="str">
            <v>m²</v>
          </cell>
          <cell r="C4047" t="str">
            <v>0,60+0,50+ (60 mm dolgulu) taş yünü dolgulu sandviç panel çatı levhası (üst trapezoidal galvaniz boyalı sac+taş yünü+alt düz galvaniz boyalı sac) 110 kg/m³</v>
          </cell>
          <cell r="D4047">
            <v>45.2</v>
          </cell>
          <cell r="E4047">
            <v>45.2</v>
          </cell>
          <cell r="F4047">
            <v>45.2</v>
          </cell>
        </row>
        <row r="4048">
          <cell r="A4048" t="str">
            <v>04.734/B15G</v>
          </cell>
          <cell r="B4048" t="str">
            <v>m²</v>
          </cell>
          <cell r="C4048" t="str">
            <v>0,60+0,50+ (75 mm dolgulu) taş yünü dolgulu sandviç panel çatı levhası (üst trapezoidal galvaniz boyalı sac+taş yünü+alt düz galvaniz boyalı sac) 110 kg/m³</v>
          </cell>
          <cell r="D4048">
            <v>48.6</v>
          </cell>
          <cell r="E4048">
            <v>48.6</v>
          </cell>
          <cell r="F4048">
            <v>48.6</v>
          </cell>
        </row>
        <row r="4049">
          <cell r="A4049" t="str">
            <v>04.734/B15H</v>
          </cell>
          <cell r="B4049" t="str">
            <v>m²</v>
          </cell>
          <cell r="C4049" t="str">
            <v>0,60+0,50+ (100 mm dolgulu) taş yünü dolgulu sandviç panel çatı levhası (üst trapezoidal galvaniz boyalı sac+taş yünü+alt düz galvaniz boyalı sac) 110 kg/m³</v>
          </cell>
          <cell r="D4049">
            <v>57.95</v>
          </cell>
          <cell r="E4049">
            <v>57.95</v>
          </cell>
          <cell r="F4049">
            <v>57.95</v>
          </cell>
        </row>
        <row r="4050">
          <cell r="A4050" t="str">
            <v>04.734/B16A</v>
          </cell>
          <cell r="B4050" t="str">
            <v>m²</v>
          </cell>
          <cell r="C4050" t="str">
            <v>Dış duvarlarda içten ve dıştan mantolama (sıvalı uygulamalar için) 3 cm kalınlıkta yüzeylere dik çekme dayanımı&gt;=7,5kPA uzun süreli kısmi daldırmada su e mmesi&lt;3 kg/m² 150 kg/m³ yoğunluğunda (EN 13500) (A sınıfı yanmaz)</v>
          </cell>
          <cell r="D4050">
            <v>11.5</v>
          </cell>
          <cell r="E4050">
            <v>11.5</v>
          </cell>
          <cell r="F4050">
            <v>11.5</v>
          </cell>
        </row>
        <row r="4051">
          <cell r="A4051" t="str">
            <v>04.734/B16B</v>
          </cell>
          <cell r="B4051" t="str">
            <v>m²</v>
          </cell>
          <cell r="C4051" t="str">
            <v>Dış duvarlarda içten ve dıştan mantolama (sıvalı uygulamalar için) 4 cm kalınlıkta yüzeylere dik çekme dayanımı&gt;=7,5kPA uzun süreli kısmi daldırmada su e mmesi&lt;3 kg/m² 150 kg/m³ yoğunluğunda (EN 13500) (A sınıfı yanmaz)</v>
          </cell>
          <cell r="D4051">
            <v>15.1</v>
          </cell>
          <cell r="E4051">
            <v>15.1</v>
          </cell>
          <cell r="F4051">
            <v>15.1</v>
          </cell>
        </row>
        <row r="4052">
          <cell r="A4052" t="str">
            <v>04.734/B16C</v>
          </cell>
          <cell r="B4052" t="str">
            <v>m²</v>
          </cell>
          <cell r="C4052" t="str">
            <v>Dış duvarlarda içten ve dıştan mantolama (sıvalı uygulamalar için) 5 cm kalınlıkta yüzeylere dik çekme dayanımı&gt;=7,5kPA uzun süreli kısmi daldırmada su e mmesi&lt;3 kg/m² 150 kg/m³ yoğunluğunda (EN 13500) (A sınıfı yanmaz)</v>
          </cell>
          <cell r="D4052">
            <v>18.399999999999999</v>
          </cell>
          <cell r="E4052">
            <v>18.399999999999999</v>
          </cell>
          <cell r="F4052">
            <v>18.399999999999999</v>
          </cell>
        </row>
        <row r="4053">
          <cell r="A4053" t="str">
            <v>04.734/B16D</v>
          </cell>
          <cell r="B4053" t="str">
            <v>m²</v>
          </cell>
          <cell r="C4053" t="str">
            <v>Dış duvarlarda içten ve dıştan mantolama (sıvalı uygulamalar için) 6 cm kalınlıkta yüzeylere dik çekme dayanımı&gt;=7,5kPA uzun süreli kısmi daldırmada su e mmesi&lt;3 kg/m² 150 kg/m³ yoğunluğunda (EN 13500) (A sınıfı yanmaz)</v>
          </cell>
          <cell r="D4053">
            <v>21.55</v>
          </cell>
          <cell r="E4053">
            <v>21.55</v>
          </cell>
          <cell r="F4053">
            <v>21.55</v>
          </cell>
        </row>
        <row r="4054">
          <cell r="A4054" t="str">
            <v>04.734/B16E</v>
          </cell>
          <cell r="B4054" t="str">
            <v>m²</v>
          </cell>
          <cell r="C4054" t="str">
            <v>Dış duvarlarda içten ve dıştan mantolama (sıvalı uygulamalar için) 7 cm kalınlıkta yüzeylere dik çekme dayanımı&gt;=7,5kPA uzun süreli kısmi daldırmada su e mmesi&lt;3 kg/m² 150 kg/m³ yoğunluğunda (EN 13500) (A sınıfı yanmaz)</v>
          </cell>
          <cell r="D4054">
            <v>24.55</v>
          </cell>
          <cell r="E4054">
            <v>24.55</v>
          </cell>
          <cell r="F4054">
            <v>24.55</v>
          </cell>
        </row>
        <row r="4055">
          <cell r="A4055" t="str">
            <v>04.734/B16F</v>
          </cell>
          <cell r="B4055" t="str">
            <v>m²</v>
          </cell>
          <cell r="C4055" t="str">
            <v>Dış duvarlarda içten ve dıştan mantolama (sıvalı uygulamalar için) 8 cm kalınlıkta yüzeylere dik çekme dayanımı&gt;=7,5kPA uzun süreli kısmi daldırmada su e mmesi&lt;3 kg/m² 150 kg/m³ yoğunluğunda (EN 13500) (A sınıfı yanmaz)</v>
          </cell>
          <cell r="D4055">
            <v>28.1</v>
          </cell>
          <cell r="E4055">
            <v>28.1</v>
          </cell>
          <cell r="F4055">
            <v>28.1</v>
          </cell>
        </row>
        <row r="4056">
          <cell r="A4056" t="str">
            <v>04.734/B17A</v>
          </cell>
          <cell r="B4056" t="str">
            <v>m²</v>
          </cell>
          <cell r="C4056" t="str">
            <v>3 cm kalınlıkta 52 kg/m³ yoğunluğunda yüklenemeyen</v>
          </cell>
          <cell r="D4056">
            <v>7.2</v>
          </cell>
          <cell r="E4056">
            <v>7.2</v>
          </cell>
          <cell r="F4056">
            <v>7.2</v>
          </cell>
        </row>
        <row r="4057">
          <cell r="A4057" t="str">
            <v>04.734/B17B</v>
          </cell>
          <cell r="B4057" t="str">
            <v>m²</v>
          </cell>
          <cell r="C4057" t="str">
            <v>4 cm kalınlıkta 52 kg/m³ yoğunluğunda yüklenemeyen</v>
          </cell>
          <cell r="D4057">
            <v>10</v>
          </cell>
          <cell r="E4057">
            <v>10</v>
          </cell>
          <cell r="F4057">
            <v>10</v>
          </cell>
        </row>
        <row r="4058">
          <cell r="A4058" t="str">
            <v>04.734/B17C</v>
          </cell>
          <cell r="B4058" t="str">
            <v>m²</v>
          </cell>
          <cell r="C4058" t="str">
            <v>5 cm kalınlıkta 52 kg/m³ yoğunluğunda yüklenemeyen</v>
          </cell>
          <cell r="D4058">
            <v>11.5</v>
          </cell>
          <cell r="E4058">
            <v>11.5</v>
          </cell>
          <cell r="F4058">
            <v>11.5</v>
          </cell>
        </row>
        <row r="4059">
          <cell r="A4059" t="str">
            <v>04.734/B17D</v>
          </cell>
          <cell r="B4059" t="str">
            <v>m²</v>
          </cell>
          <cell r="C4059" t="str">
            <v>6 cm kalınlıkta 52 kg/m³ yoğunluğunda yüklenemeyen</v>
          </cell>
          <cell r="D4059">
            <v>14</v>
          </cell>
          <cell r="E4059">
            <v>14</v>
          </cell>
          <cell r="F4059">
            <v>14</v>
          </cell>
        </row>
        <row r="4060">
          <cell r="A4060" t="str">
            <v>04.734/B17E</v>
          </cell>
          <cell r="B4060" t="str">
            <v>m²</v>
          </cell>
          <cell r="C4060" t="str">
            <v>8 cm kalınlıkta 52 kg/m³ yoğunluğunda yüklenemeyen</v>
          </cell>
          <cell r="D4060">
            <v>19</v>
          </cell>
          <cell r="E4060">
            <v>19</v>
          </cell>
          <cell r="F4060">
            <v>19</v>
          </cell>
        </row>
        <row r="4061">
          <cell r="A4061" t="str">
            <v>04.734/B17F</v>
          </cell>
          <cell r="B4061" t="str">
            <v>m²</v>
          </cell>
          <cell r="C4061" t="str">
            <v>10 cm kalınlıkta 52 kg/m³ yoğunluğunda yüklenemeyen</v>
          </cell>
          <cell r="D4061">
            <v>23.1</v>
          </cell>
          <cell r="E4061">
            <v>23.1</v>
          </cell>
          <cell r="F4061">
            <v>23.1</v>
          </cell>
        </row>
        <row r="4062">
          <cell r="A4062" t="str">
            <v>04.734/B18A</v>
          </cell>
          <cell r="B4062" t="str">
            <v>m²</v>
          </cell>
          <cell r="C4062" t="str">
            <v>3 cm kalınlıkta 52 kg/m³ yoğunluğunda yüklenemeyen, bir yüzü alüminyum folyo kaplı</v>
          </cell>
          <cell r="D4062">
            <v>9.1</v>
          </cell>
          <cell r="E4062">
            <v>9.1</v>
          </cell>
          <cell r="F4062">
            <v>9.1</v>
          </cell>
        </row>
        <row r="4063">
          <cell r="A4063" t="str">
            <v>04.734/B18B</v>
          </cell>
          <cell r="B4063" t="str">
            <v>m²</v>
          </cell>
          <cell r="C4063" t="str">
            <v>5 cm kalınlıkta 52 kg/m³ yoğunluğunda yüklenemeyen, bir yüzü alüminyum folyo kaplı</v>
          </cell>
          <cell r="D4063">
            <v>13.75</v>
          </cell>
          <cell r="E4063">
            <v>13.75</v>
          </cell>
          <cell r="F4063">
            <v>13.75</v>
          </cell>
        </row>
        <row r="4064">
          <cell r="A4064" t="str">
            <v>04.734/B18C</v>
          </cell>
          <cell r="B4064" t="str">
            <v>m²</v>
          </cell>
          <cell r="C4064" t="str">
            <v>8 cm kalınlıkta 52 kg/m³ yoğunluğunda yüklenemeyen, bir yüzü alüminyum folyo kaplı</v>
          </cell>
          <cell r="D4064">
            <v>20.9</v>
          </cell>
          <cell r="E4064">
            <v>20.9</v>
          </cell>
          <cell r="F4064">
            <v>20.9</v>
          </cell>
        </row>
        <row r="4065">
          <cell r="A4065" t="str">
            <v>04.734/B18D</v>
          </cell>
          <cell r="B4065" t="str">
            <v>m²</v>
          </cell>
          <cell r="C4065" t="str">
            <v>10 cm kalınlıkta 52 kg/m³ yoğunluğunda yüklenemeyen, bir yüzü alüminyum folyo kaplı</v>
          </cell>
          <cell r="D4065">
            <v>25.75</v>
          </cell>
          <cell r="E4065">
            <v>25.75</v>
          </cell>
          <cell r="F4065">
            <v>25.75</v>
          </cell>
        </row>
        <row r="4066">
          <cell r="A4066" t="str">
            <v>04.734/B19A</v>
          </cell>
          <cell r="B4066" t="str">
            <v>m²</v>
          </cell>
          <cell r="C4066" t="str">
            <v>3 cm kalınlıkta 52 kg/m³ yoğunluğunda yüklenemeyen, bir yüzü cam tülü kaplı</v>
          </cell>
          <cell r="D4066">
            <v>8.5500000000000007</v>
          </cell>
          <cell r="E4066">
            <v>8.5500000000000007</v>
          </cell>
          <cell r="F4066">
            <v>8.5500000000000007</v>
          </cell>
        </row>
        <row r="4067">
          <cell r="A4067" t="str">
            <v>04.734/B19B</v>
          </cell>
          <cell r="B4067" t="str">
            <v>m²</v>
          </cell>
          <cell r="C4067" t="str">
            <v>5 cm kalınlıkta 52 kg/m³ yoğunluğunda yüklenemeyen, bir yüzü cam tülü kaplı</v>
          </cell>
          <cell r="D4067">
            <v>13</v>
          </cell>
          <cell r="E4067">
            <v>13</v>
          </cell>
          <cell r="F4067">
            <v>13</v>
          </cell>
        </row>
        <row r="4068">
          <cell r="A4068" t="str">
            <v>04.734/B19C</v>
          </cell>
          <cell r="B4068" t="str">
            <v>m²</v>
          </cell>
          <cell r="C4068" t="str">
            <v>8 cm kalınlıkta 52 kg/m³ yoğunluğunda yüklenemeyen, bir yüzü cam tülü kaplı</v>
          </cell>
          <cell r="D4068">
            <v>21</v>
          </cell>
          <cell r="E4068">
            <v>21</v>
          </cell>
          <cell r="F4068">
            <v>21</v>
          </cell>
        </row>
        <row r="4069">
          <cell r="A4069" t="str">
            <v>04.734/B19D</v>
          </cell>
          <cell r="B4069" t="str">
            <v>m²</v>
          </cell>
          <cell r="C4069" t="str">
            <v>10 cm kalınlıkta 52 kg/m³ yoğunluğunda yüklenemeyen, bir yüzü cam tülü kaplı</v>
          </cell>
          <cell r="D4069">
            <v>25.15</v>
          </cell>
          <cell r="E4069">
            <v>25.15</v>
          </cell>
          <cell r="F4069">
            <v>25.15</v>
          </cell>
        </row>
        <row r="4070">
          <cell r="A4070" t="str">
            <v>04.734/B20A</v>
          </cell>
          <cell r="B4070" t="str">
            <v>m²</v>
          </cell>
          <cell r="C4070" t="str">
            <v>2,5 cm kalınlıkta 70 kg/m³ yoğunluğunda yüklenemeyen</v>
          </cell>
          <cell r="D4070">
            <v>7.2</v>
          </cell>
          <cell r="E4070">
            <v>7.2</v>
          </cell>
          <cell r="F4070">
            <v>7.2</v>
          </cell>
        </row>
        <row r="4071">
          <cell r="A4071" t="str">
            <v>04.734/B20B</v>
          </cell>
          <cell r="B4071" t="str">
            <v>m²</v>
          </cell>
          <cell r="C4071" t="str">
            <v>4 cm kalınlıkta 70 kg/m³ yoğunluğunda yüklenemeyen</v>
          </cell>
          <cell r="D4071">
            <v>11.35</v>
          </cell>
          <cell r="E4071">
            <v>11.35</v>
          </cell>
          <cell r="F4071">
            <v>11.35</v>
          </cell>
        </row>
        <row r="4072">
          <cell r="A4072" t="str">
            <v>04.734/B20C</v>
          </cell>
          <cell r="B4072" t="str">
            <v>m²</v>
          </cell>
          <cell r="C4072" t="str">
            <v>5 cm kalınlıkta 70 kg/m³ yoğunluğunda yüklenemeyen</v>
          </cell>
          <cell r="D4072">
            <v>14</v>
          </cell>
          <cell r="E4072">
            <v>14</v>
          </cell>
          <cell r="F4072">
            <v>14</v>
          </cell>
        </row>
        <row r="4073">
          <cell r="A4073" t="str">
            <v>04.734/B20D</v>
          </cell>
          <cell r="B4073" t="str">
            <v>m²</v>
          </cell>
          <cell r="C4073" t="str">
            <v>6 cm kalınlıkta 70 kg/m³ yoğunluğunda yüklenemeyen</v>
          </cell>
          <cell r="D4073">
            <v>16.75</v>
          </cell>
          <cell r="E4073">
            <v>16.75</v>
          </cell>
          <cell r="F4073">
            <v>16.75</v>
          </cell>
        </row>
        <row r="4074">
          <cell r="A4074" t="str">
            <v>04.734/B20E</v>
          </cell>
          <cell r="B4074" t="str">
            <v>m²</v>
          </cell>
          <cell r="C4074" t="str">
            <v>8 cm kalınlıkta 70 kg/m³ yoğunluğunda yüklenemeyen</v>
          </cell>
          <cell r="D4074">
            <v>21.7</v>
          </cell>
          <cell r="E4074">
            <v>21.7</v>
          </cell>
          <cell r="F4074">
            <v>21.7</v>
          </cell>
        </row>
        <row r="4075">
          <cell r="A4075" t="str">
            <v>04.734/B20F</v>
          </cell>
          <cell r="B4075" t="str">
            <v>m²</v>
          </cell>
          <cell r="C4075" t="str">
            <v>10 cm kalınlıkta 70 kg/m³ yoğunluğunda yüklenemeyen</v>
          </cell>
          <cell r="D4075">
            <v>25.8</v>
          </cell>
          <cell r="E4075">
            <v>25.8</v>
          </cell>
          <cell r="F4075">
            <v>25.8</v>
          </cell>
        </row>
        <row r="4076">
          <cell r="A4076" t="str">
            <v>04.734/B21A</v>
          </cell>
          <cell r="B4076" t="str">
            <v>m²</v>
          </cell>
          <cell r="C4076" t="str">
            <v>3 cm kalınlıkta taş yünü levha ile (110 kg/m³ yoğunluğunda bir yüzü fabrikada folyo ve 12,5 mm kalınlığında alçı levha ile kaplı kompozit yalıtım levhası)</v>
          </cell>
          <cell r="D4076">
            <v>19.850000000000001</v>
          </cell>
          <cell r="E4076">
            <v>19.850000000000001</v>
          </cell>
          <cell r="F4076">
            <v>19.850000000000001</v>
          </cell>
        </row>
        <row r="4077">
          <cell r="A4077" t="str">
            <v>04.734/B21B</v>
          </cell>
          <cell r="B4077" t="str">
            <v>m²</v>
          </cell>
          <cell r="C4077" t="str">
            <v>5 cm kalınlıkta taş yünü levha ile (110 kg/m³ yoğunluğunda bir yüzü fabrikada folyo ve 12,5 mm kalınlığında alçı levha ile kaplı kompozit yalıtım levhası)</v>
          </cell>
          <cell r="D4077">
            <v>25.4</v>
          </cell>
          <cell r="E4077">
            <v>25.4</v>
          </cell>
          <cell r="F4077">
            <v>25.4</v>
          </cell>
        </row>
        <row r="4078">
          <cell r="A4078" t="str">
            <v>04.734/B21C</v>
          </cell>
          <cell r="B4078" t="str">
            <v>m²</v>
          </cell>
          <cell r="C4078" t="str">
            <v>8 cm kalınlıkta taş yünü levha ile (110 kg/m³ yoğunluğunda bir yüzü fabrikada folyo ve 12,5 mm kalınlığında alçı levha ile kaplı kompozit yalıtım levhası)</v>
          </cell>
          <cell r="D4078">
            <v>32.75</v>
          </cell>
          <cell r="E4078">
            <v>32.75</v>
          </cell>
          <cell r="F4078">
            <v>32.75</v>
          </cell>
        </row>
        <row r="4079">
          <cell r="A4079" t="str">
            <v>04.734/B22A</v>
          </cell>
          <cell r="B4079" t="str">
            <v>m²</v>
          </cell>
          <cell r="C4079" t="str">
            <v>3 cm kalınlıkta, 90 kg/m³ yoğunluğunda, rabitz teline dikili</v>
          </cell>
          <cell r="D4079">
            <v>12.9</v>
          </cell>
          <cell r="E4079">
            <v>12.9</v>
          </cell>
          <cell r="F4079">
            <v>12.9</v>
          </cell>
        </row>
        <row r="4080">
          <cell r="A4080" t="str">
            <v>04.734/B22B</v>
          </cell>
          <cell r="B4080" t="str">
            <v>m²</v>
          </cell>
          <cell r="C4080" t="str">
            <v>4 cm kalınlıkta, 90 kg/m³ yoğunluğunda, rabitz teline dikili</v>
          </cell>
          <cell r="D4080">
            <v>15.6</v>
          </cell>
          <cell r="E4080">
            <v>15.6</v>
          </cell>
          <cell r="F4080">
            <v>15.6</v>
          </cell>
        </row>
        <row r="4081">
          <cell r="A4081" t="str">
            <v>04.734/B22C</v>
          </cell>
          <cell r="B4081" t="str">
            <v>m²</v>
          </cell>
          <cell r="C4081" t="str">
            <v>5 cm kalınlıkta, 90 kg/m³ yoğunluğunda, rabitz teline dikili</v>
          </cell>
          <cell r="D4081">
            <v>19.45</v>
          </cell>
          <cell r="E4081">
            <v>19.45</v>
          </cell>
          <cell r="F4081">
            <v>19.45</v>
          </cell>
        </row>
        <row r="4082">
          <cell r="A4082" t="str">
            <v>04.734/B22D</v>
          </cell>
          <cell r="B4082" t="str">
            <v>m²</v>
          </cell>
          <cell r="C4082" t="str">
            <v>6 cm kalınlıkta, 90 kg/m³ yoğunluğunda, rabitz teline dikili</v>
          </cell>
          <cell r="D4082">
            <v>22.25</v>
          </cell>
          <cell r="E4082">
            <v>22.25</v>
          </cell>
          <cell r="F4082">
            <v>22.25</v>
          </cell>
        </row>
        <row r="4083">
          <cell r="A4083" t="str">
            <v>04.734/B22E</v>
          </cell>
          <cell r="B4083" t="str">
            <v>m²</v>
          </cell>
          <cell r="C4083" t="str">
            <v>8 cm kalınlıkta, 90 kg/m³ yoğunluğunda, rabitz teline dikili</v>
          </cell>
          <cell r="D4083">
            <v>29.4</v>
          </cell>
          <cell r="E4083">
            <v>29.4</v>
          </cell>
          <cell r="F4083">
            <v>29.4</v>
          </cell>
        </row>
        <row r="4084">
          <cell r="A4084" t="str">
            <v>04.734/B22F</v>
          </cell>
          <cell r="B4084" t="str">
            <v>m²</v>
          </cell>
          <cell r="C4084" t="str">
            <v>10 cm kalınlıkta, 90 kg/m³ yoğunluğunda, rabitz teline dikili</v>
          </cell>
          <cell r="D4084">
            <v>35.700000000000003</v>
          </cell>
          <cell r="E4084">
            <v>35.700000000000003</v>
          </cell>
          <cell r="F4084">
            <v>35.700000000000003</v>
          </cell>
        </row>
        <row r="4085">
          <cell r="A4085" t="str">
            <v>04.734/B22G</v>
          </cell>
          <cell r="B4085" t="str">
            <v>m²</v>
          </cell>
          <cell r="C4085" t="str">
            <v>12 cm kalınlıkta 22-90 kg/m³ yoğunluğunda, rabitz teline dikili</v>
          </cell>
          <cell r="D4085">
            <v>38.5</v>
          </cell>
          <cell r="E4085">
            <v>38.5</v>
          </cell>
          <cell r="F4085">
            <v>38.5</v>
          </cell>
        </row>
        <row r="4086">
          <cell r="A4086" t="str">
            <v>04.734/B23A</v>
          </cell>
          <cell r="B4086" t="str">
            <v>m²</v>
          </cell>
          <cell r="C4086" t="str">
            <v>3 cm kalınlıkta, 125 kg/m³ yoğunluğunda, rabitz teline dikili</v>
          </cell>
          <cell r="D4086">
            <v>19.25</v>
          </cell>
          <cell r="E4086">
            <v>19.25</v>
          </cell>
          <cell r="F4086">
            <v>19.25</v>
          </cell>
        </row>
        <row r="4087">
          <cell r="A4087" t="str">
            <v>04.734/B23B</v>
          </cell>
          <cell r="B4087" t="str">
            <v>m²</v>
          </cell>
          <cell r="C4087" t="str">
            <v>4 cm kalınlıkta, 125 kg/m³ yoğunluğunda, rabitz teline dikili</v>
          </cell>
          <cell r="D4087">
            <v>21.25</v>
          </cell>
          <cell r="E4087">
            <v>21.25</v>
          </cell>
          <cell r="F4087">
            <v>21.25</v>
          </cell>
        </row>
        <row r="4088">
          <cell r="A4088" t="str">
            <v>04.734/B23C</v>
          </cell>
          <cell r="B4088" t="str">
            <v>m²</v>
          </cell>
          <cell r="C4088" t="str">
            <v>5 cm kalınlıkta, 125 kg/m³ yoğunluğunda, rabitz teline dikili</v>
          </cell>
          <cell r="D4088">
            <v>26.25</v>
          </cell>
          <cell r="E4088">
            <v>26.25</v>
          </cell>
          <cell r="F4088">
            <v>26.25</v>
          </cell>
        </row>
        <row r="4089">
          <cell r="A4089" t="str">
            <v>04.734/B23D</v>
          </cell>
          <cell r="B4089" t="str">
            <v>m²</v>
          </cell>
          <cell r="C4089" t="str">
            <v>6 cm kalınlıkta, 125 kg/m³ yoğunluğunda, rabitz teline dikili</v>
          </cell>
          <cell r="D4089">
            <v>31.8</v>
          </cell>
          <cell r="E4089">
            <v>31.8</v>
          </cell>
          <cell r="F4089">
            <v>31.8</v>
          </cell>
        </row>
        <row r="4090">
          <cell r="A4090" t="str">
            <v>04.734/B23E</v>
          </cell>
          <cell r="B4090" t="str">
            <v>m²</v>
          </cell>
          <cell r="C4090" t="str">
            <v>8 cm kalınlıkta, 125 kg/m³ yoğunluğunda, rabitz teline dikili</v>
          </cell>
          <cell r="D4090">
            <v>37.049999999999997</v>
          </cell>
          <cell r="E4090">
            <v>37.049999999999997</v>
          </cell>
          <cell r="F4090">
            <v>37.049999999999997</v>
          </cell>
        </row>
        <row r="4091">
          <cell r="A4091" t="str">
            <v>04.734/B23F</v>
          </cell>
          <cell r="B4091" t="str">
            <v>m²</v>
          </cell>
          <cell r="C4091" t="str">
            <v>10 cm kalınlıkta, 125 kg/m³ yoğunluğunda, rabitz teline dikili</v>
          </cell>
          <cell r="D4091">
            <v>46.2</v>
          </cell>
          <cell r="E4091">
            <v>46.2</v>
          </cell>
          <cell r="F4091">
            <v>46.2</v>
          </cell>
        </row>
        <row r="4092">
          <cell r="A4092" t="str">
            <v>04.734/B23G</v>
          </cell>
          <cell r="B4092" t="str">
            <v>m²</v>
          </cell>
          <cell r="C4092" t="str">
            <v>12 cm kalınlıkta, 125 kg/m³ yoğunluğunda, rabitz teline dikili</v>
          </cell>
          <cell r="D4092">
            <v>55.5</v>
          </cell>
          <cell r="E4092">
            <v>55.5</v>
          </cell>
          <cell r="F4092">
            <v>55.5</v>
          </cell>
        </row>
        <row r="4093">
          <cell r="A4093" t="str">
            <v>04.734/B24A</v>
          </cell>
          <cell r="B4093" t="str">
            <v>m²</v>
          </cell>
          <cell r="C4093" t="str">
            <v>0,60+0,50+ (50 mm dolgulu) taş yünü yalıtımlı gizli vidalı cephe paneli</v>
          </cell>
          <cell r="D4093">
            <v>37.549999999999997</v>
          </cell>
          <cell r="E4093">
            <v>37.549999999999997</v>
          </cell>
          <cell r="F4093">
            <v>37.549999999999997</v>
          </cell>
        </row>
        <row r="4094">
          <cell r="A4094" t="str">
            <v>04.734/B24B</v>
          </cell>
          <cell r="B4094" t="str">
            <v>m²</v>
          </cell>
          <cell r="C4094" t="str">
            <v>0,60+0,50+ (60 mm dolgulu) taş yünü yalıtımlı gizli vidalı cephe paneli</v>
          </cell>
          <cell r="D4094">
            <v>40.35</v>
          </cell>
          <cell r="E4094">
            <v>40.35</v>
          </cell>
          <cell r="F4094">
            <v>40.35</v>
          </cell>
        </row>
        <row r="4095">
          <cell r="A4095" t="str">
            <v>04.734/B24C</v>
          </cell>
          <cell r="B4095" t="str">
            <v>m²</v>
          </cell>
          <cell r="C4095" t="str">
            <v>0,60+0,50+ (75 mm dolgulu) taş yünü yalıtımlı gizli vidalı cephe paneli</v>
          </cell>
          <cell r="D4095">
            <v>43.3</v>
          </cell>
          <cell r="E4095">
            <v>43.3</v>
          </cell>
          <cell r="F4095">
            <v>43.3</v>
          </cell>
        </row>
        <row r="4096">
          <cell r="A4096" t="str">
            <v>04.734/B24D</v>
          </cell>
          <cell r="B4096" t="str">
            <v>m²</v>
          </cell>
          <cell r="C4096" t="str">
            <v>0,60+0,50+ (100 mm dolgulu) taş yünü yalıtımlı gizli vidalı cephe paneli</v>
          </cell>
          <cell r="D4096">
            <v>50.15</v>
          </cell>
          <cell r="E4096">
            <v>50.15</v>
          </cell>
          <cell r="F4096">
            <v>50.15</v>
          </cell>
        </row>
        <row r="4097">
          <cell r="A4097" t="str">
            <v>04.734/B25A</v>
          </cell>
          <cell r="B4097" t="str">
            <v>m²</v>
          </cell>
          <cell r="C4097" t="str">
            <v>1,20+0,60+ (50 mm taş yünü+25 mm poliüretan dolgulu, PVC membranlı çatı paneli</v>
          </cell>
          <cell r="D4097">
            <v>55.2</v>
          </cell>
          <cell r="E4097">
            <v>55.2</v>
          </cell>
          <cell r="F4097">
            <v>55.2</v>
          </cell>
        </row>
        <row r="4098">
          <cell r="A4098" t="str">
            <v>04.734/B25B</v>
          </cell>
          <cell r="B4098" t="str">
            <v>m²</v>
          </cell>
          <cell r="C4098" t="str">
            <v>1,20+0,50+ (75 mm taş yünü+25 mm poliüretan dolgulu, PVC membranlı çatı paneli</v>
          </cell>
          <cell r="D4098">
            <v>61.7</v>
          </cell>
          <cell r="E4098">
            <v>61.7</v>
          </cell>
          <cell r="F4098">
            <v>61.7</v>
          </cell>
        </row>
        <row r="4099">
          <cell r="A4099" t="str">
            <v>04.734/B26</v>
          </cell>
          <cell r="B4099" t="str">
            <v>kg</v>
          </cell>
          <cell r="C4099" t="str">
            <v>Dökme taş yünü (bağlayıcısız)</v>
          </cell>
          <cell r="D4099">
            <v>2.2000000000000002</v>
          </cell>
          <cell r="E4099">
            <v>2.2000000000000002</v>
          </cell>
          <cell r="F4099">
            <v>2.2000000000000002</v>
          </cell>
        </row>
        <row r="4100">
          <cell r="A4100" t="str">
            <v>04.734/B27A</v>
          </cell>
          <cell r="B4100" t="str">
            <v>m²</v>
          </cell>
          <cell r="C4100" t="str">
            <v>a- 1,20 + 0,60 + (50 mm taşyünü + 25 mm poliüretan dolugulu)</v>
          </cell>
          <cell r="D4100">
            <v>82.3</v>
          </cell>
          <cell r="E4100">
            <v>82.3</v>
          </cell>
          <cell r="F4100">
            <v>82.3</v>
          </cell>
        </row>
        <row r="4101">
          <cell r="A4101" t="str">
            <v>04.734/B27B</v>
          </cell>
          <cell r="B4101" t="str">
            <v>m²</v>
          </cell>
          <cell r="C4101" t="str">
            <v>b- 1,20 + 0,50 + (75 mm taşyünü + 25 mm poliüretan dolugulu)</v>
          </cell>
          <cell r="D4101">
            <v>95.22</v>
          </cell>
          <cell r="E4101">
            <v>95.22</v>
          </cell>
          <cell r="F4101">
            <v>95.22</v>
          </cell>
        </row>
        <row r="4102">
          <cell r="A4102" t="str">
            <v>04.734/B28A</v>
          </cell>
          <cell r="B4102" t="str">
            <v>m²</v>
          </cell>
          <cell r="C4102" t="str">
            <v>a- 1,20 + 0,60 + (50 mm taşyünü + 25 mm poliüretan dolugulu)</v>
          </cell>
          <cell r="D4102">
            <v>82.3</v>
          </cell>
          <cell r="E4102">
            <v>82.3</v>
          </cell>
          <cell r="F4102">
            <v>82.3</v>
          </cell>
        </row>
        <row r="4103">
          <cell r="A4103" t="str">
            <v>04.734/B28B</v>
          </cell>
          <cell r="B4103" t="str">
            <v>m²</v>
          </cell>
          <cell r="C4103" t="str">
            <v>b- 1,20 + 0,50 + (75 mm taşyünü + 25 mm poliüretan dolugulu)</v>
          </cell>
          <cell r="D4103">
            <v>95.22</v>
          </cell>
          <cell r="E4103">
            <v>95.22</v>
          </cell>
          <cell r="F4103">
            <v>95.22</v>
          </cell>
        </row>
        <row r="4104">
          <cell r="A4104" t="str">
            <v>04.734/C01</v>
          </cell>
          <cell r="B4104" t="str">
            <v>m</v>
          </cell>
          <cell r="C4104" t="str">
            <v>Halat (3 cm çapında)</v>
          </cell>
          <cell r="D4104">
            <v>1.2</v>
          </cell>
          <cell r="E4104">
            <v>1.2</v>
          </cell>
          <cell r="F4104">
            <v>1.2</v>
          </cell>
        </row>
        <row r="4105">
          <cell r="A4105" t="str">
            <v>04.734/C02</v>
          </cell>
          <cell r="B4105" t="str">
            <v>m</v>
          </cell>
          <cell r="C4105" t="str">
            <v>Halat (5 cm çapında)</v>
          </cell>
          <cell r="D4105">
            <v>1.5</v>
          </cell>
          <cell r="E4105">
            <v>1.5</v>
          </cell>
          <cell r="F4105">
            <v>1.5</v>
          </cell>
        </row>
        <row r="4106">
          <cell r="A4106" t="str">
            <v>04.734/C03</v>
          </cell>
          <cell r="B4106" t="str">
            <v>m²</v>
          </cell>
          <cell r="C4106" t="str">
            <v>Dolgulu delikli akustik alçı plaka</v>
          </cell>
          <cell r="D4106">
            <v>6.6</v>
          </cell>
          <cell r="E4106">
            <v>6.6</v>
          </cell>
          <cell r="F4106">
            <v>6.6</v>
          </cell>
        </row>
        <row r="4107">
          <cell r="A4107" t="str">
            <v>04.734/D</v>
          </cell>
          <cell r="B4107" t="str">
            <v>m²</v>
          </cell>
          <cell r="C4107" t="str">
            <v>Cam tülü (TS 1908)</v>
          </cell>
          <cell r="D4107">
            <v>0.65</v>
          </cell>
          <cell r="E4107">
            <v>0.65</v>
          </cell>
          <cell r="F4107">
            <v>0.65</v>
          </cell>
        </row>
        <row r="4108">
          <cell r="A4108" t="str">
            <v>04.734/E01</v>
          </cell>
          <cell r="B4108" t="str">
            <v>m</v>
          </cell>
          <cell r="C4108" t="str">
            <v>Alüminyum köşe profili 30x30x1 mm dış cephe (mantoloma) yalıtım sistemleri için tesbit malzemeleri</v>
          </cell>
          <cell r="D4108">
            <v>1</v>
          </cell>
          <cell r="E4108">
            <v>1</v>
          </cell>
          <cell r="F4108">
            <v>1</v>
          </cell>
        </row>
        <row r="4109">
          <cell r="A4109" t="str">
            <v>04.734/E02</v>
          </cell>
          <cell r="B4109" t="str">
            <v>m</v>
          </cell>
          <cell r="C4109" t="str">
            <v>PVC köşe profili (fileli) 30x30x1 mm dış cephe (mantoloma) yalıtım sistemleri için tesbit malzemeleri</v>
          </cell>
          <cell r="D4109">
            <v>1.1200000000000001</v>
          </cell>
          <cell r="E4109">
            <v>1.1200000000000001</v>
          </cell>
          <cell r="F4109">
            <v>1.1200000000000001</v>
          </cell>
        </row>
        <row r="4110">
          <cell r="A4110" t="str">
            <v>04.734/E03</v>
          </cell>
          <cell r="B4110" t="str">
            <v>m</v>
          </cell>
          <cell r="C4110" t="str">
            <v>Polistrol esaslı köşe profili (fileli) 30x30x1 mm dış cephe (mantoloma) yalıtım sistemleri için tesbit malzemeleri</v>
          </cell>
          <cell r="D4110">
            <v>1.42</v>
          </cell>
          <cell r="E4110">
            <v>1.42</v>
          </cell>
          <cell r="F4110">
            <v>1.42</v>
          </cell>
        </row>
        <row r="4111">
          <cell r="A4111" t="str">
            <v>04.734/E04</v>
          </cell>
          <cell r="B4111" t="str">
            <v>m</v>
          </cell>
          <cell r="C4111" t="str">
            <v>Alüminyum damlalık profili (fileli) 30x50x1 mm dış cephe (mantoloma) yalıtım sistemleri için tesbit malzemeleri</v>
          </cell>
          <cell r="D4111">
            <v>2.65</v>
          </cell>
          <cell r="E4111">
            <v>2.65</v>
          </cell>
          <cell r="F4111">
            <v>2.65</v>
          </cell>
        </row>
        <row r="4112">
          <cell r="A4112" t="str">
            <v>04.734/E05</v>
          </cell>
          <cell r="B4112" t="str">
            <v>m</v>
          </cell>
          <cell r="C4112" t="str">
            <v>PVC damlalık profili (fileli) 30x50x1 mm dış cephe (mantoloma) yalıtım sistemleri için tesbit malzemeleri</v>
          </cell>
          <cell r="D4112">
            <v>4.8</v>
          </cell>
          <cell r="E4112">
            <v>4.8</v>
          </cell>
          <cell r="F4112">
            <v>4.8</v>
          </cell>
        </row>
        <row r="4113">
          <cell r="A4113" t="str">
            <v>04.734/E06A</v>
          </cell>
          <cell r="B4113" t="str">
            <v>m</v>
          </cell>
          <cell r="C4113" t="str">
            <v>3 cm ile 5 cm (5 cm dahil) arası dilatasyon kalınlıkları için 90x1 mm dilatasyon profili (fileli)</v>
          </cell>
          <cell r="D4113">
            <v>16.809999999999999</v>
          </cell>
          <cell r="E4113">
            <v>16.809999999999999</v>
          </cell>
          <cell r="F4113">
            <v>16.809999999999999</v>
          </cell>
        </row>
        <row r="4114">
          <cell r="A4114" t="str">
            <v>04.734/E06B</v>
          </cell>
          <cell r="B4114" t="str">
            <v>m</v>
          </cell>
          <cell r="C4114" t="str">
            <v>5 cm ile 8 cm (8 cm dahil) arası dilatasyon kalınlıkları için 120x1.2 mm dilatasyon profili (fileli)</v>
          </cell>
          <cell r="D4114">
            <v>19.28</v>
          </cell>
          <cell r="E4114">
            <v>19.28</v>
          </cell>
          <cell r="F4114">
            <v>19.28</v>
          </cell>
        </row>
        <row r="4115">
          <cell r="A4115" t="str">
            <v>04.734/E06C</v>
          </cell>
          <cell r="B4115" t="str">
            <v>m</v>
          </cell>
          <cell r="C4115" t="str">
            <v>8 cm den büyük yalıtım ve dilatasyon kalınlıkları için 140x1,5 mm dilatasyon profili (fileli)</v>
          </cell>
          <cell r="D4115">
            <v>19.920000000000002</v>
          </cell>
          <cell r="E4115">
            <v>19.920000000000002</v>
          </cell>
          <cell r="F4115">
            <v>19.920000000000002</v>
          </cell>
        </row>
        <row r="4116">
          <cell r="A4116" t="str">
            <v>04.734/E07A</v>
          </cell>
          <cell r="B4116" t="str">
            <v>m</v>
          </cell>
          <cell r="C4116" t="str">
            <v>3 cm ile 5 cm (5 cm dahil) arası yalıtım kalınlıkları için alüminyum subasman profili</v>
          </cell>
          <cell r="D4116">
            <v>2.48</v>
          </cell>
          <cell r="E4116">
            <v>2.48</v>
          </cell>
          <cell r="F4116">
            <v>2.48</v>
          </cell>
        </row>
        <row r="4117">
          <cell r="A4117" t="str">
            <v>04.734/E07B</v>
          </cell>
          <cell r="B4117" t="str">
            <v>m</v>
          </cell>
          <cell r="C4117" t="str">
            <v>5 cm ile 8 cm (8 cm dahil) arası yalıtım kalınlıkları için alüminyum subasman profili</v>
          </cell>
          <cell r="D4117">
            <v>3.7</v>
          </cell>
          <cell r="E4117">
            <v>3.7</v>
          </cell>
          <cell r="F4117">
            <v>3.7</v>
          </cell>
        </row>
        <row r="4118">
          <cell r="A4118" t="str">
            <v>04.734/E07C</v>
          </cell>
          <cell r="B4118" t="str">
            <v>m</v>
          </cell>
          <cell r="C4118" t="str">
            <v>8 cm den büyük yalıtım kalınlıkları için alüminyum subasman profili</v>
          </cell>
          <cell r="D4118">
            <v>4.93</v>
          </cell>
          <cell r="E4118">
            <v>4.93</v>
          </cell>
          <cell r="F4118">
            <v>4.93</v>
          </cell>
        </row>
        <row r="4119">
          <cell r="A4119" t="str">
            <v>04.734/E08</v>
          </cell>
          <cell r="B4119" t="str">
            <v>m</v>
          </cell>
          <cell r="C4119" t="str">
            <v>30x30x1 doğrama bitiş profili</v>
          </cell>
          <cell r="D4119">
            <v>2.35</v>
          </cell>
          <cell r="E4119">
            <v>2.35</v>
          </cell>
          <cell r="F4119">
            <v>2.35</v>
          </cell>
        </row>
        <row r="4120">
          <cell r="A4120" t="str">
            <v>04.734/E09</v>
          </cell>
          <cell r="B4120" t="str">
            <v>m</v>
          </cell>
          <cell r="C4120" t="str">
            <v>Su sızdırmazlık (derz) bantları 40 mm</v>
          </cell>
          <cell r="D4120">
            <v>0.87</v>
          </cell>
          <cell r="E4120">
            <v>0.87</v>
          </cell>
          <cell r="F4120">
            <v>0.87</v>
          </cell>
        </row>
        <row r="4121">
          <cell r="A4121" t="str">
            <v>04.734/E10</v>
          </cell>
          <cell r="B4121" t="str">
            <v>Adet</v>
          </cell>
          <cell r="C4121" t="str">
            <v>Plastik takoz 30x30x1,5 mm</v>
          </cell>
          <cell r="D4121">
            <v>0.36</v>
          </cell>
          <cell r="E4121">
            <v>0.36</v>
          </cell>
          <cell r="F4121">
            <v>0.36</v>
          </cell>
        </row>
        <row r="4122">
          <cell r="A4122" t="str">
            <v>04.734/E11A</v>
          </cell>
          <cell r="B4122" t="str">
            <v>Adet</v>
          </cell>
          <cell r="C4122" t="str">
            <v>Subasman tespit elemanı (vida ve dübel) 4,8x40 mm</v>
          </cell>
          <cell r="D4122">
            <v>0.48</v>
          </cell>
          <cell r="E4122">
            <v>0.48</v>
          </cell>
          <cell r="F4122">
            <v>0.48</v>
          </cell>
        </row>
        <row r="4123">
          <cell r="A4123" t="str">
            <v>04.734/E11B</v>
          </cell>
          <cell r="B4123" t="str">
            <v>Adet</v>
          </cell>
          <cell r="C4123" t="str">
            <v>Subasman tespit elemanı (vida ve dübel) 4,8x50 mm</v>
          </cell>
          <cell r="D4123">
            <v>0.6</v>
          </cell>
          <cell r="E4123">
            <v>0.6</v>
          </cell>
          <cell r="F4123">
            <v>0.6</v>
          </cell>
        </row>
        <row r="4124">
          <cell r="A4124" t="str">
            <v>04.734/E11C</v>
          </cell>
          <cell r="B4124" t="str">
            <v>Adet</v>
          </cell>
          <cell r="C4124" t="str">
            <v>Subasman tespit elemanı (vida ve dübel) 4,8x60 mm</v>
          </cell>
          <cell r="D4124">
            <v>0.73</v>
          </cell>
          <cell r="E4124">
            <v>0.73</v>
          </cell>
          <cell r="F4124">
            <v>0.73</v>
          </cell>
        </row>
        <row r="4125">
          <cell r="A4125" t="str">
            <v>04.735</v>
          </cell>
          <cell r="B4125" t="str">
            <v>m²</v>
          </cell>
          <cell r="C4125" t="str">
            <v>PVC pestili (1 mm'lik)</v>
          </cell>
          <cell r="D4125">
            <v>3.11</v>
          </cell>
          <cell r="E4125">
            <v>3.11</v>
          </cell>
          <cell r="F4125">
            <v>3.11</v>
          </cell>
        </row>
        <row r="4126">
          <cell r="A4126" t="str">
            <v>04.735/1</v>
          </cell>
          <cell r="B4126" t="str">
            <v>m²</v>
          </cell>
          <cell r="C4126" t="str">
            <v>Noktalı girintili PVC (buhar kes. ve den.) (0,50 kalınlıkta)</v>
          </cell>
          <cell r="D4126">
            <v>1.88</v>
          </cell>
          <cell r="E4126">
            <v>1.88</v>
          </cell>
          <cell r="F4126">
            <v>1.88</v>
          </cell>
        </row>
        <row r="4127">
          <cell r="A4127" t="str">
            <v>04.736</v>
          </cell>
          <cell r="B4127" t="str">
            <v>m²</v>
          </cell>
          <cell r="C4127" t="str">
            <v>Buhar kesici ve dengeci</v>
          </cell>
          <cell r="D4127">
            <v>2.2400000000000002</v>
          </cell>
          <cell r="E4127">
            <v>2.2400000000000002</v>
          </cell>
          <cell r="F4127">
            <v>2.2400000000000002</v>
          </cell>
        </row>
        <row r="4128">
          <cell r="A4128" t="str">
            <v>04.737/A</v>
          </cell>
          <cell r="B4128" t="str">
            <v>Ton</v>
          </cell>
          <cell r="C4128" t="str">
            <v>Perlitli çimentolu kaba sıva harcı</v>
          </cell>
          <cell r="D4128">
            <v>346.15</v>
          </cell>
          <cell r="E4128">
            <v>346.15</v>
          </cell>
          <cell r="F4128">
            <v>346.15</v>
          </cell>
        </row>
        <row r="4129">
          <cell r="A4129" t="str">
            <v>04.737/C</v>
          </cell>
          <cell r="B4129" t="str">
            <v>Ton</v>
          </cell>
          <cell r="C4129" t="str">
            <v>Perlitli çimentolu yalıtım harcı</v>
          </cell>
          <cell r="D4129">
            <v>320.51</v>
          </cell>
          <cell r="E4129">
            <v>320.51</v>
          </cell>
          <cell r="F4129">
            <v>320.51</v>
          </cell>
        </row>
        <row r="4130">
          <cell r="A4130" t="str">
            <v>04.737/E</v>
          </cell>
          <cell r="B4130" t="str">
            <v>Ton</v>
          </cell>
          <cell r="C4130" t="str">
            <v>Perlitli sıva serpme harcı</v>
          </cell>
          <cell r="D4130">
            <v>134.63999999999999</v>
          </cell>
          <cell r="E4130">
            <v>134.63999999999999</v>
          </cell>
          <cell r="F4130">
            <v>134.63999999999999</v>
          </cell>
        </row>
        <row r="4131">
          <cell r="A4131" t="str">
            <v>04.737/F</v>
          </cell>
          <cell r="B4131" t="str">
            <v>Ton</v>
          </cell>
          <cell r="C4131" t="str">
            <v>Perlitli çimentolu ince sıva harcı</v>
          </cell>
          <cell r="D4131">
            <v>134.63999999999999</v>
          </cell>
          <cell r="E4131">
            <v>134.63999999999999</v>
          </cell>
          <cell r="F4131">
            <v>134.63999999999999</v>
          </cell>
        </row>
        <row r="4132">
          <cell r="A4132" t="str">
            <v>04.737/H</v>
          </cell>
          <cell r="B4132" t="str">
            <v>Ton</v>
          </cell>
          <cell r="C4132" t="str">
            <v>Perlitli alçılı tek kat sıva harcı</v>
          </cell>
          <cell r="D4132">
            <v>134.63999999999999</v>
          </cell>
          <cell r="E4132">
            <v>134.63999999999999</v>
          </cell>
          <cell r="F4132">
            <v>134.63999999999999</v>
          </cell>
        </row>
        <row r="4133">
          <cell r="A4133" t="str">
            <v>04.739</v>
          </cell>
          <cell r="B4133" t="str">
            <v>m</v>
          </cell>
          <cell r="C4133" t="str">
            <v>Urgan (0,12 mm'lik)</v>
          </cell>
          <cell r="D4133">
            <v>0.35</v>
          </cell>
          <cell r="E4133">
            <v>0.35</v>
          </cell>
          <cell r="F4133">
            <v>0.35</v>
          </cell>
        </row>
        <row r="4134">
          <cell r="A4134" t="str">
            <v>04.740</v>
          </cell>
          <cell r="B4134" t="str">
            <v>kg</v>
          </cell>
          <cell r="C4134" t="str">
            <v>Çim tohumu</v>
          </cell>
          <cell r="D4134">
            <v>1.44</v>
          </cell>
          <cell r="E4134">
            <v>1.44</v>
          </cell>
          <cell r="F4134">
            <v>1.44</v>
          </cell>
        </row>
        <row r="4135">
          <cell r="A4135" t="str">
            <v>04.740/01</v>
          </cell>
          <cell r="B4135" t="str">
            <v>kg</v>
          </cell>
          <cell r="C4135" t="str">
            <v>Lolium perene (İngiliz çimi)</v>
          </cell>
          <cell r="D4135">
            <v>6.96</v>
          </cell>
          <cell r="E4135">
            <v>6.96</v>
          </cell>
          <cell r="F4135">
            <v>6.96</v>
          </cell>
        </row>
        <row r="4136">
          <cell r="A4136" t="str">
            <v>04.740/02</v>
          </cell>
          <cell r="B4136" t="str">
            <v>kg</v>
          </cell>
          <cell r="C4136" t="str">
            <v>Poa pratensis (Çayır salkım otu)</v>
          </cell>
          <cell r="D4136">
            <v>9.5500000000000007</v>
          </cell>
          <cell r="E4136">
            <v>9.5500000000000007</v>
          </cell>
          <cell r="F4136">
            <v>9.5500000000000007</v>
          </cell>
        </row>
        <row r="4137">
          <cell r="A4137" t="str">
            <v>04.740/03</v>
          </cell>
          <cell r="B4137" t="str">
            <v>kg</v>
          </cell>
          <cell r="C4137" t="str">
            <v>Festuca rubra rubra (kırmızı yumak)</v>
          </cell>
          <cell r="D4137">
            <v>6.33</v>
          </cell>
          <cell r="E4137">
            <v>6.33</v>
          </cell>
          <cell r="F4137">
            <v>6.33</v>
          </cell>
        </row>
        <row r="4138">
          <cell r="A4138" t="str">
            <v>04.740/04</v>
          </cell>
          <cell r="B4138" t="str">
            <v>kg</v>
          </cell>
          <cell r="C4138" t="str">
            <v>Festuca rubra co mmutata (kırmızı yumak)</v>
          </cell>
          <cell r="D4138">
            <v>8.2799999999999994</v>
          </cell>
          <cell r="E4138">
            <v>8.2799999999999994</v>
          </cell>
          <cell r="F4138">
            <v>8.2799999999999994</v>
          </cell>
        </row>
        <row r="4139">
          <cell r="A4139" t="str">
            <v>04.740/05</v>
          </cell>
          <cell r="B4139" t="str">
            <v>kg</v>
          </cell>
          <cell r="C4139" t="str">
            <v>Festuca arundinacea (kamışsı yumak)</v>
          </cell>
          <cell r="D4139">
            <v>7.07</v>
          </cell>
          <cell r="E4139">
            <v>7.07</v>
          </cell>
          <cell r="F4139">
            <v>7.07</v>
          </cell>
        </row>
        <row r="4140">
          <cell r="A4140" t="str">
            <v>04.740/06</v>
          </cell>
          <cell r="B4140" t="str">
            <v>kg</v>
          </cell>
          <cell r="C4140" t="str">
            <v>Bermuda grass (Bermuda çimi)</v>
          </cell>
          <cell r="D4140">
            <v>11.73</v>
          </cell>
          <cell r="E4140">
            <v>11.73</v>
          </cell>
          <cell r="F4140">
            <v>11.73</v>
          </cell>
        </row>
        <row r="4141">
          <cell r="A4141" t="str">
            <v>04.740/07</v>
          </cell>
          <cell r="B4141" t="str">
            <v>kg</v>
          </cell>
          <cell r="C4141" t="str">
            <v>Agrostis tenuis (narin tavus otu)</v>
          </cell>
          <cell r="D4141">
            <v>13.97</v>
          </cell>
          <cell r="E4141">
            <v>13.97</v>
          </cell>
          <cell r="F4141">
            <v>13.97</v>
          </cell>
        </row>
        <row r="4142">
          <cell r="A4142" t="str">
            <v>04.740/08</v>
          </cell>
          <cell r="B4142" t="str">
            <v>m³</v>
          </cell>
          <cell r="C4142" t="str">
            <v>Yanmış elenmiş çiftlik gübresi (kokusuz, her türlü yabancı maddelerden arı olmalıdır)</v>
          </cell>
          <cell r="D4142">
            <v>25.93</v>
          </cell>
          <cell r="E4142">
            <v>25.93</v>
          </cell>
          <cell r="F4142">
            <v>25.93</v>
          </cell>
        </row>
        <row r="4143">
          <cell r="A4143" t="str">
            <v>04.740/09</v>
          </cell>
          <cell r="B4143" t="str">
            <v>kg</v>
          </cell>
          <cell r="C4143" t="str">
            <v>Ekolojik toprak ve organik gübre katkı maddesi (mikrobiyal ve enzim içerikli organik gübreler ile yapılan toprak düzenleyici)</v>
          </cell>
          <cell r="D4143">
            <v>0.84</v>
          </cell>
          <cell r="E4143">
            <v>0.84</v>
          </cell>
          <cell r="F4143">
            <v>0.84</v>
          </cell>
        </row>
        <row r="4144">
          <cell r="A4144" t="str">
            <v>04.740/10</v>
          </cell>
          <cell r="B4144" t="str">
            <v>kg</v>
          </cell>
          <cell r="C4144" t="str">
            <v>Organik gübre (yüksek oranda NPK ve doğal humus içermeli tamamen ayrışmış olmalı)</v>
          </cell>
          <cell r="D4144">
            <v>2.15</v>
          </cell>
          <cell r="E4144">
            <v>2.15</v>
          </cell>
          <cell r="F4144">
            <v>2.15</v>
          </cell>
        </row>
        <row r="4145">
          <cell r="A4145" t="str">
            <v>04.740/11</v>
          </cell>
          <cell r="B4145" t="str">
            <v>m³</v>
          </cell>
          <cell r="C4145" t="str">
            <v>Torf (ince yapılı, sterilize olmalı, Ph 5-6)</v>
          </cell>
          <cell r="D4145">
            <v>29.9</v>
          </cell>
          <cell r="E4145">
            <v>29.9</v>
          </cell>
          <cell r="F4145">
            <v>29.9</v>
          </cell>
        </row>
        <row r="4146">
          <cell r="A4146" t="str">
            <v>04.740/12</v>
          </cell>
          <cell r="B4146" t="str">
            <v>kg</v>
          </cell>
          <cell r="C4146" t="str">
            <v>Toprak düzenleyici mineral madde (tamamen doğal olmalı, suda erimeyen tuzluluğu giderilmeli, yüksek oranda su tutmalı)</v>
          </cell>
          <cell r="D4146">
            <v>0.75</v>
          </cell>
          <cell r="E4146">
            <v>0.75</v>
          </cell>
          <cell r="F4146">
            <v>0.75</v>
          </cell>
        </row>
        <row r="4147">
          <cell r="A4147" t="str">
            <v>04.741/1</v>
          </cell>
          <cell r="B4147" t="str">
            <v>m²</v>
          </cell>
          <cell r="C4147" t="str">
            <v>Prefabrik kapı kasası</v>
          </cell>
          <cell r="D4147">
            <v>28.46</v>
          </cell>
          <cell r="E4147">
            <v>28.46</v>
          </cell>
          <cell r="F4147">
            <v>28.46</v>
          </cell>
        </row>
        <row r="4148">
          <cell r="A4148" t="str">
            <v>04.741/2</v>
          </cell>
          <cell r="B4148" t="str">
            <v>m²</v>
          </cell>
          <cell r="C4148" t="str">
            <v>Tam dolu prefabrik kapı kanadı</v>
          </cell>
          <cell r="D4148">
            <v>33.81</v>
          </cell>
          <cell r="E4148">
            <v>33.81</v>
          </cell>
          <cell r="F4148">
            <v>33.81</v>
          </cell>
        </row>
        <row r="4149">
          <cell r="A4149" t="str">
            <v>04.741/3</v>
          </cell>
          <cell r="B4149" t="str">
            <v>m²</v>
          </cell>
          <cell r="C4149" t="str">
            <v>Camlı prefabrik kapı kanadı</v>
          </cell>
          <cell r="D4149">
            <v>25.7</v>
          </cell>
          <cell r="E4149">
            <v>25.7</v>
          </cell>
          <cell r="F4149">
            <v>25.7</v>
          </cell>
        </row>
        <row r="4150">
          <cell r="A4150" t="str">
            <v>04.741/4</v>
          </cell>
          <cell r="B4150" t="str">
            <v>m²</v>
          </cell>
          <cell r="C4150" t="str">
            <v>Prefabrik yapay tahta tam dolu kapı kanadı (TS 1905)</v>
          </cell>
          <cell r="D4150">
            <v>60.38</v>
          </cell>
          <cell r="E4150">
            <v>60.38</v>
          </cell>
          <cell r="F4150">
            <v>60.38</v>
          </cell>
        </row>
        <row r="4151">
          <cell r="A4151" t="str">
            <v>04.742/1</v>
          </cell>
          <cell r="B4151" t="str">
            <v>m²</v>
          </cell>
          <cell r="C4151" t="str">
            <v>Odun lifinden yapılmış levhalar (TS 64) düz 3.00 mm</v>
          </cell>
          <cell r="D4151">
            <v>2.64</v>
          </cell>
          <cell r="E4151">
            <v>2.64</v>
          </cell>
          <cell r="F4151">
            <v>2.64</v>
          </cell>
        </row>
        <row r="4152">
          <cell r="A4152" t="str">
            <v>04.742/2</v>
          </cell>
          <cell r="B4152" t="str">
            <v>m²</v>
          </cell>
          <cell r="C4152" t="str">
            <v>Odun lif.yap.levha düz 4 mm</v>
          </cell>
          <cell r="D4152">
            <v>3.03</v>
          </cell>
          <cell r="E4152">
            <v>3.03</v>
          </cell>
          <cell r="F4152">
            <v>3.03</v>
          </cell>
        </row>
        <row r="4153">
          <cell r="A4153" t="str">
            <v>04.742/3</v>
          </cell>
          <cell r="B4153" t="str">
            <v>m²</v>
          </cell>
          <cell r="C4153" t="str">
            <v>Odun lifinden yapılmış levhalar (TS 64) düz 5.00 mm</v>
          </cell>
          <cell r="D4153">
            <v>3.71</v>
          </cell>
          <cell r="E4153">
            <v>3.71</v>
          </cell>
          <cell r="F4153">
            <v>3.71</v>
          </cell>
        </row>
        <row r="4154">
          <cell r="A4154" t="str">
            <v>04.742/4</v>
          </cell>
          <cell r="B4154" t="str">
            <v>Adet</v>
          </cell>
          <cell r="C4154" t="str">
            <v>Odun lif.yap.levhatavanlık delikli (40x40 cm) 3.0 kalınlıkta</v>
          </cell>
          <cell r="D4154">
            <v>0.92</v>
          </cell>
          <cell r="E4154">
            <v>0.92</v>
          </cell>
          <cell r="F4154">
            <v>0.92</v>
          </cell>
        </row>
        <row r="4155">
          <cell r="A4155" t="str">
            <v>04.742/5</v>
          </cell>
          <cell r="B4155" t="str">
            <v>Adet</v>
          </cell>
          <cell r="C4155" t="str">
            <v>Odun lif.yap.levha tavanlık delikli boyalı (40x40 cm) 3.0 mm kalınlığında</v>
          </cell>
          <cell r="D4155">
            <v>1.29</v>
          </cell>
          <cell r="E4155">
            <v>1.29</v>
          </cell>
          <cell r="F4155">
            <v>1.29</v>
          </cell>
        </row>
        <row r="4156">
          <cell r="A4156" t="str">
            <v>04.742/6</v>
          </cell>
          <cell r="B4156" t="str">
            <v>Adet</v>
          </cell>
          <cell r="C4156" t="str">
            <v>Odun lif.yap.levha tavanlık delikl (40x80 cm) 3.0 mm kalınlığında</v>
          </cell>
          <cell r="D4156">
            <v>1.18</v>
          </cell>
          <cell r="E4156">
            <v>1.18</v>
          </cell>
          <cell r="F4156">
            <v>1.18</v>
          </cell>
        </row>
        <row r="4157">
          <cell r="A4157" t="str">
            <v>04.742/7</v>
          </cell>
          <cell r="B4157" t="str">
            <v>Adet</v>
          </cell>
          <cell r="C4157" t="str">
            <v>Odun lif.yap.levha tavanlık delikli boyalı (40x80 cm) 3.0 mm kalınlığında</v>
          </cell>
          <cell r="D4157">
            <v>1.83</v>
   